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y Drive\tide_induced_gw_level\spreadsheets\amplit_lag\"/>
    </mc:Choice>
  </mc:AlternateContent>
  <xr:revisionPtr revIDLastSave="0" documentId="13_ncr:1_{A3BF9CDB-6244-4610-A804-3DF1E60D4E1B}" xr6:coauthVersionLast="47" xr6:coauthVersionMax="47" xr10:uidLastSave="{00000000-0000-0000-0000-000000000000}"/>
  <bookViews>
    <workbookView xWindow="-96" yWindow="-96" windowWidth="23232" windowHeight="12432" activeTab="5" xr2:uid="{14CD4A40-AEB9-47A6-9234-99425BDB9B68}"/>
  </bookViews>
  <sheets>
    <sheet name="G3549" sheetId="1" r:id="rId1"/>
    <sheet name="G580A" sheetId="2" r:id="rId2"/>
    <sheet name="G860" sheetId="3" r:id="rId3"/>
    <sheet name="F179" sheetId="4" r:id="rId4"/>
    <sheet name="F319" sheetId="5" r:id="rId5"/>
    <sheet name="F45" sheetId="6" r:id="rId6"/>
  </sheets>
  <definedNames>
    <definedName name="solver_adj" localSheetId="3" hidden="1">'F179'!$B$3</definedName>
    <definedName name="solver_adj" localSheetId="4" hidden="1">'F319'!$B$3</definedName>
    <definedName name="solver_adj" localSheetId="5" hidden="1">'F45'!$B$3</definedName>
    <definedName name="solver_adj" localSheetId="0" hidden="1">'G3549'!$B$3</definedName>
    <definedName name="solver_adj" localSheetId="1" hidden="1">G580A!$B$3</definedName>
    <definedName name="solver_adj" localSheetId="2" hidden="1">'G860'!$B$3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3" hidden="1">'F179'!$G$1</definedName>
    <definedName name="solver_lhs1" localSheetId="4" hidden="1">'F319'!$G$1</definedName>
    <definedName name="solver_lhs1" localSheetId="5" hidden="1">'F45'!$G$1</definedName>
    <definedName name="solver_lhs1" localSheetId="0" hidden="1">'G3549'!$G$1</definedName>
    <definedName name="solver_lhs1" localSheetId="1" hidden="1">G580A!$G$1</definedName>
    <definedName name="solver_lhs1" localSheetId="2" hidden="1">'G860'!$G$1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3" hidden="1">'F179'!$F$3</definedName>
    <definedName name="solver_opt" localSheetId="4" hidden="1">'F319'!$F$3</definedName>
    <definedName name="solver_opt" localSheetId="5" hidden="1">'F45'!$F$3</definedName>
    <definedName name="solver_opt" localSheetId="0" hidden="1">'G3549'!$F$3</definedName>
    <definedName name="solver_opt" localSheetId="1" hidden="1">G580A!$F$3</definedName>
    <definedName name="solver_opt" localSheetId="2" hidden="1">'G860'!$F$3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9606" i="6" l="1"/>
  <c r="C9606" i="6"/>
  <c r="E9606" i="6" s="1"/>
  <c r="D9605" i="6"/>
  <c r="C9605" i="6"/>
  <c r="E9605" i="6" s="1"/>
  <c r="D9604" i="6"/>
  <c r="C9604" i="6"/>
  <c r="E9604" i="6" s="1"/>
  <c r="D9603" i="6"/>
  <c r="C9603" i="6"/>
  <c r="E9603" i="6" s="1"/>
  <c r="D9602" i="6"/>
  <c r="C9602" i="6"/>
  <c r="E9602" i="6" s="1"/>
  <c r="D9601" i="6"/>
  <c r="C9601" i="6"/>
  <c r="E9601" i="6" s="1"/>
  <c r="D9600" i="6"/>
  <c r="C9600" i="6"/>
  <c r="E9600" i="6" s="1"/>
  <c r="D9599" i="6"/>
  <c r="C9599" i="6"/>
  <c r="E9599" i="6" s="1"/>
  <c r="D9598" i="6"/>
  <c r="C9598" i="6"/>
  <c r="E9598" i="6" s="1"/>
  <c r="D9597" i="6"/>
  <c r="C9597" i="6"/>
  <c r="E9597" i="6" s="1"/>
  <c r="D9596" i="6"/>
  <c r="C9596" i="6"/>
  <c r="E9596" i="6" s="1"/>
  <c r="D9595" i="6"/>
  <c r="C9595" i="6"/>
  <c r="E9595" i="6" s="1"/>
  <c r="D9594" i="6"/>
  <c r="C9594" i="6"/>
  <c r="E9594" i="6" s="1"/>
  <c r="D9593" i="6"/>
  <c r="C9593" i="6"/>
  <c r="E9593" i="6" s="1"/>
  <c r="D9592" i="6"/>
  <c r="C9592" i="6"/>
  <c r="E9592" i="6" s="1"/>
  <c r="D9591" i="6"/>
  <c r="C9591" i="6"/>
  <c r="E9591" i="6" s="1"/>
  <c r="D9590" i="6"/>
  <c r="C9590" i="6"/>
  <c r="E9590" i="6" s="1"/>
  <c r="D9589" i="6"/>
  <c r="C9589" i="6"/>
  <c r="E9589" i="6" s="1"/>
  <c r="D9588" i="6"/>
  <c r="C9588" i="6"/>
  <c r="E9588" i="6" s="1"/>
  <c r="D9587" i="6"/>
  <c r="C9587" i="6"/>
  <c r="E9587" i="6" s="1"/>
  <c r="D9586" i="6"/>
  <c r="C9586" i="6"/>
  <c r="E9586" i="6" s="1"/>
  <c r="D9585" i="6"/>
  <c r="C9585" i="6"/>
  <c r="E9585" i="6" s="1"/>
  <c r="D9584" i="6"/>
  <c r="C9584" i="6"/>
  <c r="E9584" i="6" s="1"/>
  <c r="D9583" i="6"/>
  <c r="C9583" i="6"/>
  <c r="E9583" i="6" s="1"/>
  <c r="D9582" i="6"/>
  <c r="C9582" i="6"/>
  <c r="E9582" i="6" s="1"/>
  <c r="D9581" i="6"/>
  <c r="C9581" i="6"/>
  <c r="E9581" i="6" s="1"/>
  <c r="D9580" i="6"/>
  <c r="C9580" i="6"/>
  <c r="E9580" i="6" s="1"/>
  <c r="D9579" i="6"/>
  <c r="C9579" i="6"/>
  <c r="E9579" i="6" s="1"/>
  <c r="D9578" i="6"/>
  <c r="C9578" i="6"/>
  <c r="E9578" i="6" s="1"/>
  <c r="D9577" i="6"/>
  <c r="C9577" i="6"/>
  <c r="E9577" i="6" s="1"/>
  <c r="D9576" i="6"/>
  <c r="C9576" i="6"/>
  <c r="E9576" i="6" s="1"/>
  <c r="D9575" i="6"/>
  <c r="C9575" i="6"/>
  <c r="E9575" i="6" s="1"/>
  <c r="D9574" i="6"/>
  <c r="C9574" i="6"/>
  <c r="E9574" i="6" s="1"/>
  <c r="D9573" i="6"/>
  <c r="C9573" i="6"/>
  <c r="E9573" i="6" s="1"/>
  <c r="D9572" i="6"/>
  <c r="C9572" i="6"/>
  <c r="E9572" i="6" s="1"/>
  <c r="D9571" i="6"/>
  <c r="C9571" i="6"/>
  <c r="E9571" i="6" s="1"/>
  <c r="D9570" i="6"/>
  <c r="C9570" i="6"/>
  <c r="E9570" i="6" s="1"/>
  <c r="D9569" i="6"/>
  <c r="C9569" i="6"/>
  <c r="E9569" i="6" s="1"/>
  <c r="D9568" i="6"/>
  <c r="C9568" i="6"/>
  <c r="E9568" i="6" s="1"/>
  <c r="D9567" i="6"/>
  <c r="C9567" i="6"/>
  <c r="E9567" i="6" s="1"/>
  <c r="D9566" i="6"/>
  <c r="C9566" i="6"/>
  <c r="E9566" i="6" s="1"/>
  <c r="D9565" i="6"/>
  <c r="C9565" i="6"/>
  <c r="E9565" i="6" s="1"/>
  <c r="D9564" i="6"/>
  <c r="C9564" i="6"/>
  <c r="E9564" i="6" s="1"/>
  <c r="D9563" i="6"/>
  <c r="C9563" i="6"/>
  <c r="E9563" i="6" s="1"/>
  <c r="D9562" i="6"/>
  <c r="C9562" i="6"/>
  <c r="E9562" i="6" s="1"/>
  <c r="D9561" i="6"/>
  <c r="C9561" i="6"/>
  <c r="E9561" i="6" s="1"/>
  <c r="D9560" i="6"/>
  <c r="C9560" i="6"/>
  <c r="E9560" i="6" s="1"/>
  <c r="D9559" i="6"/>
  <c r="C9559" i="6"/>
  <c r="E9559" i="6" s="1"/>
  <c r="D9558" i="6"/>
  <c r="C9558" i="6"/>
  <c r="E9558" i="6" s="1"/>
  <c r="D9557" i="6"/>
  <c r="C9557" i="6"/>
  <c r="E9557" i="6" s="1"/>
  <c r="D9556" i="6"/>
  <c r="C9556" i="6"/>
  <c r="E9556" i="6" s="1"/>
  <c r="D9555" i="6"/>
  <c r="C9555" i="6"/>
  <c r="E9555" i="6" s="1"/>
  <c r="D9554" i="6"/>
  <c r="C9554" i="6"/>
  <c r="E9554" i="6" s="1"/>
  <c r="D9553" i="6"/>
  <c r="C9553" i="6"/>
  <c r="E9553" i="6" s="1"/>
  <c r="D9552" i="6"/>
  <c r="C9552" i="6"/>
  <c r="E9552" i="6" s="1"/>
  <c r="D9551" i="6"/>
  <c r="C9551" i="6"/>
  <c r="E9551" i="6" s="1"/>
  <c r="D9550" i="6"/>
  <c r="C9550" i="6"/>
  <c r="E9550" i="6" s="1"/>
  <c r="D9549" i="6"/>
  <c r="C9549" i="6"/>
  <c r="E9549" i="6" s="1"/>
  <c r="D9548" i="6"/>
  <c r="C9548" i="6"/>
  <c r="E9548" i="6" s="1"/>
  <c r="D9547" i="6"/>
  <c r="C9547" i="6"/>
  <c r="E9547" i="6" s="1"/>
  <c r="D9546" i="6"/>
  <c r="C9546" i="6"/>
  <c r="E9546" i="6" s="1"/>
  <c r="D9545" i="6"/>
  <c r="C9545" i="6"/>
  <c r="E9545" i="6" s="1"/>
  <c r="D9544" i="6"/>
  <c r="C9544" i="6"/>
  <c r="E9544" i="6" s="1"/>
  <c r="D9543" i="6"/>
  <c r="C9543" i="6"/>
  <c r="E9543" i="6" s="1"/>
  <c r="D9542" i="6"/>
  <c r="C9542" i="6"/>
  <c r="E9542" i="6" s="1"/>
  <c r="D9541" i="6"/>
  <c r="C9541" i="6"/>
  <c r="E9541" i="6" s="1"/>
  <c r="D9540" i="6"/>
  <c r="C9540" i="6"/>
  <c r="E9540" i="6" s="1"/>
  <c r="D9539" i="6"/>
  <c r="C9539" i="6"/>
  <c r="E9539" i="6" s="1"/>
  <c r="D9538" i="6"/>
  <c r="C9538" i="6"/>
  <c r="E9538" i="6" s="1"/>
  <c r="D9537" i="6"/>
  <c r="C9537" i="6"/>
  <c r="E9537" i="6" s="1"/>
  <c r="D9536" i="6"/>
  <c r="C9536" i="6"/>
  <c r="E9536" i="6" s="1"/>
  <c r="D9535" i="6"/>
  <c r="C9535" i="6"/>
  <c r="E9535" i="6" s="1"/>
  <c r="D9534" i="6"/>
  <c r="C9534" i="6"/>
  <c r="E9534" i="6" s="1"/>
  <c r="D9533" i="6"/>
  <c r="C9533" i="6"/>
  <c r="E9533" i="6" s="1"/>
  <c r="D9532" i="6"/>
  <c r="C9532" i="6"/>
  <c r="E9532" i="6" s="1"/>
  <c r="D9531" i="6"/>
  <c r="C9531" i="6"/>
  <c r="E9531" i="6" s="1"/>
  <c r="D9530" i="6"/>
  <c r="C9530" i="6"/>
  <c r="E9530" i="6" s="1"/>
  <c r="D9529" i="6"/>
  <c r="C9529" i="6"/>
  <c r="E9529" i="6" s="1"/>
  <c r="D9528" i="6"/>
  <c r="C9528" i="6"/>
  <c r="E9528" i="6" s="1"/>
  <c r="D9527" i="6"/>
  <c r="C9527" i="6"/>
  <c r="E9527" i="6" s="1"/>
  <c r="D9526" i="6"/>
  <c r="C9526" i="6"/>
  <c r="E9526" i="6" s="1"/>
  <c r="D9525" i="6"/>
  <c r="C9525" i="6"/>
  <c r="E9525" i="6" s="1"/>
  <c r="D9524" i="6"/>
  <c r="C9524" i="6"/>
  <c r="E9524" i="6" s="1"/>
  <c r="D9523" i="6"/>
  <c r="C9523" i="6"/>
  <c r="E9523" i="6" s="1"/>
  <c r="D9522" i="6"/>
  <c r="C9522" i="6"/>
  <c r="E9522" i="6" s="1"/>
  <c r="D9521" i="6"/>
  <c r="C9521" i="6"/>
  <c r="E9521" i="6" s="1"/>
  <c r="D9520" i="6"/>
  <c r="C9520" i="6"/>
  <c r="E9520" i="6" s="1"/>
  <c r="D9519" i="6"/>
  <c r="C9519" i="6"/>
  <c r="E9519" i="6" s="1"/>
  <c r="D9518" i="6"/>
  <c r="C9518" i="6"/>
  <c r="E9518" i="6" s="1"/>
  <c r="D9517" i="6"/>
  <c r="C9517" i="6"/>
  <c r="E9517" i="6" s="1"/>
  <c r="D9516" i="6"/>
  <c r="C9516" i="6"/>
  <c r="E9516" i="6" s="1"/>
  <c r="D9515" i="6"/>
  <c r="C9515" i="6"/>
  <c r="E9515" i="6" s="1"/>
  <c r="D9514" i="6"/>
  <c r="C9514" i="6"/>
  <c r="E9514" i="6" s="1"/>
  <c r="D9513" i="6"/>
  <c r="C9513" i="6"/>
  <c r="E9513" i="6" s="1"/>
  <c r="D9512" i="6"/>
  <c r="C9512" i="6"/>
  <c r="E9512" i="6" s="1"/>
  <c r="D9511" i="6"/>
  <c r="C9511" i="6"/>
  <c r="E9511" i="6" s="1"/>
  <c r="D9510" i="6"/>
  <c r="C9510" i="6"/>
  <c r="E9510" i="6" s="1"/>
  <c r="D9509" i="6"/>
  <c r="C9509" i="6"/>
  <c r="E9509" i="6" s="1"/>
  <c r="D9508" i="6"/>
  <c r="C9508" i="6"/>
  <c r="E9508" i="6" s="1"/>
  <c r="D9507" i="6"/>
  <c r="C9507" i="6"/>
  <c r="E9507" i="6" s="1"/>
  <c r="D9506" i="6"/>
  <c r="C9506" i="6"/>
  <c r="E9506" i="6" s="1"/>
  <c r="D9505" i="6"/>
  <c r="C9505" i="6"/>
  <c r="E9505" i="6" s="1"/>
  <c r="D9504" i="6"/>
  <c r="C9504" i="6"/>
  <c r="E9504" i="6" s="1"/>
  <c r="D9503" i="6"/>
  <c r="C9503" i="6"/>
  <c r="E9503" i="6" s="1"/>
  <c r="D9502" i="6"/>
  <c r="C9502" i="6"/>
  <c r="E9502" i="6" s="1"/>
  <c r="D9501" i="6"/>
  <c r="C9501" i="6"/>
  <c r="E9501" i="6" s="1"/>
  <c r="D9500" i="6"/>
  <c r="C9500" i="6"/>
  <c r="E9500" i="6" s="1"/>
  <c r="D9499" i="6"/>
  <c r="C9499" i="6"/>
  <c r="E9499" i="6" s="1"/>
  <c r="D9498" i="6"/>
  <c r="C9498" i="6"/>
  <c r="E9498" i="6" s="1"/>
  <c r="D9497" i="6"/>
  <c r="C9497" i="6"/>
  <c r="E9497" i="6" s="1"/>
  <c r="D9496" i="6"/>
  <c r="C9496" i="6"/>
  <c r="E9496" i="6" s="1"/>
  <c r="D9495" i="6"/>
  <c r="C9495" i="6"/>
  <c r="E9495" i="6" s="1"/>
  <c r="D9494" i="6"/>
  <c r="C9494" i="6"/>
  <c r="E9494" i="6" s="1"/>
  <c r="D9493" i="6"/>
  <c r="C9493" i="6"/>
  <c r="E9493" i="6" s="1"/>
  <c r="D9492" i="6"/>
  <c r="C9492" i="6"/>
  <c r="E9492" i="6" s="1"/>
  <c r="D9491" i="6"/>
  <c r="C9491" i="6"/>
  <c r="E9491" i="6" s="1"/>
  <c r="D9490" i="6"/>
  <c r="C9490" i="6"/>
  <c r="E9490" i="6" s="1"/>
  <c r="D9489" i="6"/>
  <c r="C9489" i="6"/>
  <c r="E9489" i="6" s="1"/>
  <c r="D9488" i="6"/>
  <c r="C9488" i="6"/>
  <c r="E9488" i="6" s="1"/>
  <c r="D9487" i="6"/>
  <c r="C9487" i="6"/>
  <c r="E9487" i="6" s="1"/>
  <c r="D9486" i="6"/>
  <c r="C9486" i="6"/>
  <c r="E9486" i="6" s="1"/>
  <c r="D9485" i="6"/>
  <c r="C9485" i="6"/>
  <c r="E9485" i="6" s="1"/>
  <c r="D9484" i="6"/>
  <c r="C9484" i="6"/>
  <c r="E9484" i="6" s="1"/>
  <c r="D9483" i="6"/>
  <c r="C9483" i="6"/>
  <c r="E9483" i="6" s="1"/>
  <c r="D9482" i="6"/>
  <c r="C9482" i="6"/>
  <c r="E9482" i="6" s="1"/>
  <c r="D9481" i="6"/>
  <c r="C9481" i="6"/>
  <c r="E9481" i="6" s="1"/>
  <c r="D9480" i="6"/>
  <c r="C9480" i="6"/>
  <c r="E9480" i="6" s="1"/>
  <c r="D9479" i="6"/>
  <c r="C9479" i="6"/>
  <c r="E9479" i="6" s="1"/>
  <c r="D9478" i="6"/>
  <c r="C9478" i="6"/>
  <c r="E9478" i="6" s="1"/>
  <c r="D9477" i="6"/>
  <c r="C9477" i="6"/>
  <c r="E9477" i="6" s="1"/>
  <c r="D9476" i="6"/>
  <c r="C9476" i="6"/>
  <c r="E9476" i="6" s="1"/>
  <c r="D9475" i="6"/>
  <c r="C9475" i="6"/>
  <c r="E9475" i="6" s="1"/>
  <c r="D9474" i="6"/>
  <c r="C9474" i="6"/>
  <c r="E9474" i="6" s="1"/>
  <c r="D9473" i="6"/>
  <c r="C9473" i="6"/>
  <c r="E9473" i="6" s="1"/>
  <c r="D9472" i="6"/>
  <c r="C9472" i="6"/>
  <c r="E9472" i="6" s="1"/>
  <c r="D9471" i="6"/>
  <c r="C9471" i="6"/>
  <c r="E9471" i="6" s="1"/>
  <c r="D9470" i="6"/>
  <c r="C9470" i="6"/>
  <c r="E9470" i="6" s="1"/>
  <c r="D9469" i="6"/>
  <c r="C9469" i="6"/>
  <c r="E9469" i="6" s="1"/>
  <c r="D9468" i="6"/>
  <c r="C9468" i="6"/>
  <c r="E9468" i="6" s="1"/>
  <c r="D9467" i="6"/>
  <c r="C9467" i="6"/>
  <c r="E9467" i="6" s="1"/>
  <c r="D9466" i="6"/>
  <c r="C9466" i="6"/>
  <c r="E9466" i="6" s="1"/>
  <c r="D9465" i="6"/>
  <c r="C9465" i="6"/>
  <c r="E9465" i="6" s="1"/>
  <c r="D9464" i="6"/>
  <c r="C9464" i="6"/>
  <c r="E9464" i="6" s="1"/>
  <c r="D9463" i="6"/>
  <c r="C9463" i="6"/>
  <c r="E9463" i="6" s="1"/>
  <c r="D9462" i="6"/>
  <c r="C9462" i="6"/>
  <c r="E9462" i="6" s="1"/>
  <c r="D9461" i="6"/>
  <c r="C9461" i="6"/>
  <c r="E9461" i="6" s="1"/>
  <c r="D9460" i="6"/>
  <c r="C9460" i="6"/>
  <c r="E9460" i="6" s="1"/>
  <c r="D9459" i="6"/>
  <c r="C9459" i="6"/>
  <c r="E9459" i="6" s="1"/>
  <c r="D9458" i="6"/>
  <c r="C9458" i="6"/>
  <c r="E9458" i="6" s="1"/>
  <c r="D9457" i="6"/>
  <c r="C9457" i="6"/>
  <c r="E9457" i="6" s="1"/>
  <c r="D9456" i="6"/>
  <c r="C9456" i="6"/>
  <c r="E9456" i="6" s="1"/>
  <c r="D9455" i="6"/>
  <c r="C9455" i="6"/>
  <c r="E9455" i="6" s="1"/>
  <c r="D9454" i="6"/>
  <c r="C9454" i="6"/>
  <c r="E9454" i="6" s="1"/>
  <c r="D9453" i="6"/>
  <c r="C9453" i="6"/>
  <c r="E9453" i="6" s="1"/>
  <c r="D9452" i="6"/>
  <c r="C9452" i="6"/>
  <c r="E9452" i="6" s="1"/>
  <c r="D9451" i="6"/>
  <c r="C9451" i="6"/>
  <c r="E9451" i="6" s="1"/>
  <c r="D9450" i="6"/>
  <c r="C9450" i="6"/>
  <c r="E9450" i="6" s="1"/>
  <c r="D9449" i="6"/>
  <c r="C9449" i="6"/>
  <c r="E9449" i="6" s="1"/>
  <c r="D9448" i="6"/>
  <c r="C9448" i="6"/>
  <c r="E9448" i="6" s="1"/>
  <c r="D9447" i="6"/>
  <c r="C9447" i="6"/>
  <c r="E9447" i="6" s="1"/>
  <c r="D9446" i="6"/>
  <c r="C9446" i="6"/>
  <c r="E9446" i="6" s="1"/>
  <c r="D9445" i="6"/>
  <c r="C9445" i="6"/>
  <c r="E9445" i="6" s="1"/>
  <c r="D9444" i="6"/>
  <c r="C9444" i="6"/>
  <c r="E9444" i="6" s="1"/>
  <c r="D9443" i="6"/>
  <c r="C9443" i="6"/>
  <c r="E9443" i="6" s="1"/>
  <c r="D9442" i="6"/>
  <c r="C9442" i="6"/>
  <c r="E9442" i="6" s="1"/>
  <c r="D9441" i="6"/>
  <c r="C9441" i="6"/>
  <c r="E9441" i="6" s="1"/>
  <c r="D9440" i="6"/>
  <c r="C9440" i="6"/>
  <c r="E9440" i="6" s="1"/>
  <c r="D9439" i="6"/>
  <c r="C9439" i="6"/>
  <c r="E9439" i="6" s="1"/>
  <c r="D9438" i="6"/>
  <c r="C9438" i="6"/>
  <c r="E9438" i="6" s="1"/>
  <c r="D9437" i="6"/>
  <c r="C9437" i="6"/>
  <c r="E9437" i="6" s="1"/>
  <c r="D9436" i="6"/>
  <c r="C9436" i="6"/>
  <c r="E9436" i="6" s="1"/>
  <c r="D9435" i="6"/>
  <c r="C9435" i="6"/>
  <c r="E9435" i="6" s="1"/>
  <c r="D9434" i="6"/>
  <c r="C9434" i="6"/>
  <c r="E9434" i="6" s="1"/>
  <c r="D9433" i="6"/>
  <c r="C9433" i="6"/>
  <c r="E9433" i="6" s="1"/>
  <c r="D9432" i="6"/>
  <c r="C9432" i="6"/>
  <c r="E9432" i="6" s="1"/>
  <c r="D9431" i="6"/>
  <c r="C9431" i="6"/>
  <c r="E9431" i="6" s="1"/>
  <c r="D9430" i="6"/>
  <c r="C9430" i="6"/>
  <c r="E9430" i="6" s="1"/>
  <c r="D9429" i="6"/>
  <c r="C9429" i="6"/>
  <c r="E9429" i="6" s="1"/>
  <c r="D9428" i="6"/>
  <c r="C9428" i="6"/>
  <c r="E9428" i="6" s="1"/>
  <c r="D9427" i="6"/>
  <c r="C9427" i="6"/>
  <c r="E9427" i="6" s="1"/>
  <c r="D9426" i="6"/>
  <c r="C9426" i="6"/>
  <c r="E9426" i="6" s="1"/>
  <c r="D9425" i="6"/>
  <c r="C9425" i="6"/>
  <c r="E9425" i="6" s="1"/>
  <c r="D9424" i="6"/>
  <c r="C9424" i="6"/>
  <c r="E9424" i="6" s="1"/>
  <c r="D9423" i="6"/>
  <c r="C9423" i="6"/>
  <c r="E9423" i="6" s="1"/>
  <c r="D9422" i="6"/>
  <c r="C9422" i="6"/>
  <c r="E9422" i="6" s="1"/>
  <c r="D9421" i="6"/>
  <c r="C9421" i="6"/>
  <c r="E9421" i="6" s="1"/>
  <c r="D9420" i="6"/>
  <c r="C9420" i="6"/>
  <c r="E9420" i="6" s="1"/>
  <c r="D9419" i="6"/>
  <c r="C9419" i="6"/>
  <c r="E9419" i="6" s="1"/>
  <c r="D9418" i="6"/>
  <c r="C9418" i="6"/>
  <c r="E9418" i="6" s="1"/>
  <c r="D9417" i="6"/>
  <c r="C9417" i="6"/>
  <c r="E9417" i="6" s="1"/>
  <c r="D9416" i="6"/>
  <c r="C9416" i="6"/>
  <c r="E9416" i="6" s="1"/>
  <c r="D9415" i="6"/>
  <c r="C9415" i="6"/>
  <c r="E9415" i="6" s="1"/>
  <c r="D9414" i="6"/>
  <c r="C9414" i="6"/>
  <c r="E9414" i="6" s="1"/>
  <c r="D9413" i="6"/>
  <c r="C9413" i="6"/>
  <c r="E9413" i="6" s="1"/>
  <c r="D9412" i="6"/>
  <c r="C9412" i="6"/>
  <c r="E9412" i="6" s="1"/>
  <c r="D9411" i="6"/>
  <c r="C9411" i="6"/>
  <c r="E9411" i="6" s="1"/>
  <c r="D9410" i="6"/>
  <c r="C9410" i="6"/>
  <c r="E9410" i="6" s="1"/>
  <c r="D9409" i="6"/>
  <c r="C9409" i="6"/>
  <c r="E9409" i="6" s="1"/>
  <c r="D9408" i="6"/>
  <c r="C9408" i="6"/>
  <c r="E9408" i="6" s="1"/>
  <c r="D9407" i="6"/>
  <c r="C9407" i="6"/>
  <c r="E9407" i="6" s="1"/>
  <c r="D9406" i="6"/>
  <c r="C9406" i="6"/>
  <c r="E9406" i="6" s="1"/>
  <c r="D9405" i="6"/>
  <c r="C9405" i="6"/>
  <c r="E9405" i="6" s="1"/>
  <c r="D9404" i="6"/>
  <c r="C9404" i="6"/>
  <c r="E9404" i="6" s="1"/>
  <c r="D9403" i="6"/>
  <c r="C9403" i="6"/>
  <c r="E9403" i="6" s="1"/>
  <c r="D9402" i="6"/>
  <c r="C9402" i="6"/>
  <c r="E9402" i="6" s="1"/>
  <c r="D9401" i="6"/>
  <c r="C9401" i="6"/>
  <c r="E9401" i="6" s="1"/>
  <c r="D9400" i="6"/>
  <c r="C9400" i="6"/>
  <c r="E9400" i="6" s="1"/>
  <c r="D9399" i="6"/>
  <c r="C9399" i="6"/>
  <c r="E9399" i="6" s="1"/>
  <c r="D9398" i="6"/>
  <c r="C9398" i="6"/>
  <c r="E9398" i="6" s="1"/>
  <c r="D9397" i="6"/>
  <c r="C9397" i="6"/>
  <c r="E9397" i="6" s="1"/>
  <c r="D9396" i="6"/>
  <c r="C9396" i="6"/>
  <c r="E9396" i="6" s="1"/>
  <c r="D9395" i="6"/>
  <c r="C9395" i="6"/>
  <c r="E9395" i="6" s="1"/>
  <c r="D9394" i="6"/>
  <c r="C9394" i="6"/>
  <c r="E9394" i="6" s="1"/>
  <c r="D9393" i="6"/>
  <c r="C9393" i="6"/>
  <c r="E9393" i="6" s="1"/>
  <c r="D9392" i="6"/>
  <c r="C9392" i="6"/>
  <c r="E9392" i="6" s="1"/>
  <c r="D9391" i="6"/>
  <c r="C9391" i="6"/>
  <c r="E9391" i="6" s="1"/>
  <c r="D9390" i="6"/>
  <c r="C9390" i="6"/>
  <c r="E9390" i="6" s="1"/>
  <c r="D9389" i="6"/>
  <c r="C9389" i="6"/>
  <c r="E9389" i="6" s="1"/>
  <c r="D9388" i="6"/>
  <c r="C9388" i="6"/>
  <c r="E9388" i="6" s="1"/>
  <c r="D9387" i="6"/>
  <c r="C9387" i="6"/>
  <c r="E9387" i="6" s="1"/>
  <c r="D9386" i="6"/>
  <c r="C9386" i="6"/>
  <c r="E9386" i="6" s="1"/>
  <c r="D9385" i="6"/>
  <c r="C9385" i="6"/>
  <c r="E9385" i="6" s="1"/>
  <c r="D9384" i="6"/>
  <c r="C9384" i="6"/>
  <c r="E9384" i="6" s="1"/>
  <c r="D9383" i="6"/>
  <c r="C9383" i="6"/>
  <c r="E9383" i="6" s="1"/>
  <c r="D9382" i="6"/>
  <c r="C9382" i="6"/>
  <c r="E9382" i="6" s="1"/>
  <c r="D9381" i="6"/>
  <c r="C9381" i="6"/>
  <c r="E9381" i="6" s="1"/>
  <c r="D9380" i="6"/>
  <c r="C9380" i="6"/>
  <c r="E9380" i="6" s="1"/>
  <c r="D9379" i="6"/>
  <c r="C9379" i="6"/>
  <c r="E9379" i="6" s="1"/>
  <c r="D9378" i="6"/>
  <c r="C9378" i="6"/>
  <c r="E9378" i="6" s="1"/>
  <c r="D9377" i="6"/>
  <c r="C9377" i="6"/>
  <c r="E9377" i="6" s="1"/>
  <c r="D9376" i="6"/>
  <c r="C9376" i="6"/>
  <c r="E9376" i="6" s="1"/>
  <c r="D9375" i="6"/>
  <c r="C9375" i="6"/>
  <c r="E9375" i="6" s="1"/>
  <c r="D9374" i="6"/>
  <c r="C9374" i="6"/>
  <c r="E9374" i="6" s="1"/>
  <c r="D9373" i="6"/>
  <c r="C9373" i="6"/>
  <c r="E9373" i="6" s="1"/>
  <c r="D9372" i="6"/>
  <c r="C9372" i="6"/>
  <c r="E9372" i="6" s="1"/>
  <c r="D9371" i="6"/>
  <c r="C9371" i="6"/>
  <c r="E9371" i="6" s="1"/>
  <c r="D9370" i="6"/>
  <c r="C9370" i="6"/>
  <c r="E9370" i="6" s="1"/>
  <c r="D9369" i="6"/>
  <c r="C9369" i="6"/>
  <c r="E9369" i="6" s="1"/>
  <c r="D9368" i="6"/>
  <c r="C9368" i="6"/>
  <c r="E9368" i="6" s="1"/>
  <c r="D9367" i="6"/>
  <c r="C9367" i="6"/>
  <c r="E9367" i="6" s="1"/>
  <c r="D9366" i="6"/>
  <c r="C9366" i="6"/>
  <c r="E9366" i="6" s="1"/>
  <c r="D9365" i="6"/>
  <c r="C9365" i="6"/>
  <c r="E9365" i="6" s="1"/>
  <c r="D9364" i="6"/>
  <c r="C9364" i="6"/>
  <c r="E9364" i="6" s="1"/>
  <c r="D9363" i="6"/>
  <c r="C9363" i="6"/>
  <c r="E9363" i="6" s="1"/>
  <c r="D9362" i="6"/>
  <c r="C9362" i="6"/>
  <c r="E9362" i="6" s="1"/>
  <c r="D9361" i="6"/>
  <c r="C9361" i="6"/>
  <c r="E9361" i="6" s="1"/>
  <c r="D9360" i="6"/>
  <c r="C9360" i="6"/>
  <c r="E9360" i="6" s="1"/>
  <c r="D9359" i="6"/>
  <c r="C9359" i="6"/>
  <c r="E9359" i="6" s="1"/>
  <c r="D9358" i="6"/>
  <c r="C9358" i="6"/>
  <c r="E9358" i="6" s="1"/>
  <c r="D9357" i="6"/>
  <c r="C9357" i="6"/>
  <c r="E9357" i="6" s="1"/>
  <c r="D9356" i="6"/>
  <c r="C9356" i="6"/>
  <c r="E9356" i="6" s="1"/>
  <c r="D9355" i="6"/>
  <c r="C9355" i="6"/>
  <c r="E9355" i="6" s="1"/>
  <c r="D9354" i="6"/>
  <c r="C9354" i="6"/>
  <c r="E9354" i="6" s="1"/>
  <c r="D9353" i="6"/>
  <c r="C9353" i="6"/>
  <c r="E9353" i="6" s="1"/>
  <c r="D9352" i="6"/>
  <c r="C9352" i="6"/>
  <c r="E9352" i="6" s="1"/>
  <c r="D9351" i="6"/>
  <c r="C9351" i="6"/>
  <c r="E9351" i="6" s="1"/>
  <c r="D9350" i="6"/>
  <c r="C9350" i="6"/>
  <c r="E9350" i="6" s="1"/>
  <c r="D9349" i="6"/>
  <c r="C9349" i="6"/>
  <c r="E9349" i="6" s="1"/>
  <c r="D9348" i="6"/>
  <c r="C9348" i="6"/>
  <c r="E9348" i="6" s="1"/>
  <c r="D9347" i="6"/>
  <c r="C9347" i="6"/>
  <c r="E9347" i="6" s="1"/>
  <c r="D9346" i="6"/>
  <c r="C9346" i="6"/>
  <c r="E9346" i="6" s="1"/>
  <c r="D9345" i="6"/>
  <c r="C9345" i="6"/>
  <c r="E9345" i="6" s="1"/>
  <c r="D9344" i="6"/>
  <c r="C9344" i="6"/>
  <c r="E9344" i="6" s="1"/>
  <c r="D9343" i="6"/>
  <c r="C9343" i="6"/>
  <c r="E9343" i="6" s="1"/>
  <c r="D9342" i="6"/>
  <c r="C9342" i="6"/>
  <c r="E9342" i="6" s="1"/>
  <c r="D9341" i="6"/>
  <c r="C9341" i="6"/>
  <c r="E9341" i="6" s="1"/>
  <c r="D9340" i="6"/>
  <c r="C9340" i="6"/>
  <c r="E9340" i="6" s="1"/>
  <c r="D9339" i="6"/>
  <c r="C9339" i="6"/>
  <c r="E9339" i="6" s="1"/>
  <c r="D9338" i="6"/>
  <c r="C9338" i="6"/>
  <c r="E9338" i="6" s="1"/>
  <c r="D9337" i="6"/>
  <c r="C9337" i="6"/>
  <c r="E9337" i="6" s="1"/>
  <c r="D9336" i="6"/>
  <c r="C9336" i="6"/>
  <c r="E9336" i="6" s="1"/>
  <c r="D9335" i="6"/>
  <c r="C9335" i="6"/>
  <c r="E9335" i="6" s="1"/>
  <c r="D9334" i="6"/>
  <c r="C9334" i="6"/>
  <c r="E9334" i="6" s="1"/>
  <c r="D9333" i="6"/>
  <c r="C9333" i="6"/>
  <c r="E9333" i="6" s="1"/>
  <c r="D9332" i="6"/>
  <c r="C9332" i="6"/>
  <c r="E9332" i="6" s="1"/>
  <c r="D9331" i="6"/>
  <c r="C9331" i="6"/>
  <c r="E9331" i="6" s="1"/>
  <c r="D9330" i="6"/>
  <c r="C9330" i="6"/>
  <c r="E9330" i="6" s="1"/>
  <c r="D9329" i="6"/>
  <c r="C9329" i="6"/>
  <c r="E9329" i="6" s="1"/>
  <c r="D9328" i="6"/>
  <c r="C9328" i="6"/>
  <c r="E9328" i="6" s="1"/>
  <c r="D9327" i="6"/>
  <c r="C9327" i="6"/>
  <c r="E9327" i="6" s="1"/>
  <c r="D9326" i="6"/>
  <c r="C9326" i="6"/>
  <c r="E9326" i="6" s="1"/>
  <c r="D9325" i="6"/>
  <c r="C9325" i="6"/>
  <c r="E9325" i="6" s="1"/>
  <c r="D9324" i="6"/>
  <c r="C9324" i="6"/>
  <c r="E9324" i="6" s="1"/>
  <c r="D9323" i="6"/>
  <c r="C9323" i="6"/>
  <c r="E9323" i="6" s="1"/>
  <c r="D9322" i="6"/>
  <c r="C9322" i="6"/>
  <c r="E9322" i="6" s="1"/>
  <c r="D9321" i="6"/>
  <c r="C9321" i="6"/>
  <c r="E9321" i="6" s="1"/>
  <c r="D9320" i="6"/>
  <c r="C9320" i="6"/>
  <c r="E9320" i="6" s="1"/>
  <c r="D9319" i="6"/>
  <c r="C9319" i="6"/>
  <c r="E9319" i="6" s="1"/>
  <c r="D9318" i="6"/>
  <c r="C9318" i="6"/>
  <c r="E9318" i="6" s="1"/>
  <c r="D9317" i="6"/>
  <c r="C9317" i="6"/>
  <c r="E9317" i="6" s="1"/>
  <c r="D9316" i="6"/>
  <c r="C9316" i="6"/>
  <c r="E9316" i="6" s="1"/>
  <c r="D9315" i="6"/>
  <c r="C9315" i="6"/>
  <c r="E9315" i="6" s="1"/>
  <c r="D9314" i="6"/>
  <c r="C9314" i="6"/>
  <c r="E9314" i="6" s="1"/>
  <c r="D9313" i="6"/>
  <c r="C9313" i="6"/>
  <c r="E9313" i="6" s="1"/>
  <c r="D9312" i="6"/>
  <c r="C9312" i="6"/>
  <c r="E9312" i="6" s="1"/>
  <c r="D9311" i="6"/>
  <c r="C9311" i="6"/>
  <c r="E9311" i="6" s="1"/>
  <c r="D9310" i="6"/>
  <c r="C9310" i="6"/>
  <c r="E9310" i="6" s="1"/>
  <c r="D9309" i="6"/>
  <c r="C9309" i="6"/>
  <c r="E9309" i="6" s="1"/>
  <c r="D9308" i="6"/>
  <c r="C9308" i="6"/>
  <c r="E9308" i="6" s="1"/>
  <c r="D9307" i="6"/>
  <c r="C9307" i="6"/>
  <c r="E9307" i="6" s="1"/>
  <c r="D9306" i="6"/>
  <c r="C9306" i="6"/>
  <c r="E9306" i="6" s="1"/>
  <c r="D9305" i="6"/>
  <c r="C9305" i="6"/>
  <c r="E9305" i="6" s="1"/>
  <c r="D9304" i="6"/>
  <c r="C9304" i="6"/>
  <c r="E9304" i="6" s="1"/>
  <c r="D9303" i="6"/>
  <c r="C9303" i="6"/>
  <c r="E9303" i="6" s="1"/>
  <c r="D9302" i="6"/>
  <c r="C9302" i="6"/>
  <c r="E9302" i="6" s="1"/>
  <c r="D9301" i="6"/>
  <c r="C9301" i="6"/>
  <c r="E9301" i="6" s="1"/>
  <c r="D9300" i="6"/>
  <c r="C9300" i="6"/>
  <c r="E9300" i="6" s="1"/>
  <c r="D9299" i="6"/>
  <c r="C9299" i="6"/>
  <c r="E9299" i="6" s="1"/>
  <c r="D9298" i="6"/>
  <c r="C9298" i="6"/>
  <c r="E9298" i="6" s="1"/>
  <c r="D9297" i="6"/>
  <c r="C9297" i="6"/>
  <c r="E9297" i="6" s="1"/>
  <c r="D9296" i="6"/>
  <c r="C9296" i="6"/>
  <c r="E9296" i="6" s="1"/>
  <c r="D9295" i="6"/>
  <c r="C9295" i="6"/>
  <c r="E9295" i="6" s="1"/>
  <c r="D9294" i="6"/>
  <c r="C9294" i="6"/>
  <c r="E9294" i="6" s="1"/>
  <c r="D9293" i="6"/>
  <c r="C9293" i="6"/>
  <c r="E9293" i="6" s="1"/>
  <c r="D9292" i="6"/>
  <c r="C9292" i="6"/>
  <c r="E9292" i="6" s="1"/>
  <c r="D9291" i="6"/>
  <c r="C9291" i="6"/>
  <c r="E9291" i="6" s="1"/>
  <c r="D9290" i="6"/>
  <c r="C9290" i="6"/>
  <c r="E9290" i="6" s="1"/>
  <c r="D9289" i="6"/>
  <c r="C9289" i="6"/>
  <c r="E9289" i="6" s="1"/>
  <c r="D9288" i="6"/>
  <c r="C9288" i="6"/>
  <c r="E9288" i="6" s="1"/>
  <c r="D9287" i="6"/>
  <c r="C9287" i="6"/>
  <c r="E9287" i="6" s="1"/>
  <c r="D9286" i="6"/>
  <c r="C9286" i="6"/>
  <c r="E9286" i="6" s="1"/>
  <c r="D9285" i="6"/>
  <c r="C9285" i="6"/>
  <c r="E9285" i="6" s="1"/>
  <c r="D9284" i="6"/>
  <c r="C9284" i="6"/>
  <c r="E9284" i="6" s="1"/>
  <c r="D9283" i="6"/>
  <c r="C9283" i="6"/>
  <c r="E9283" i="6" s="1"/>
  <c r="D9282" i="6"/>
  <c r="C9282" i="6"/>
  <c r="E9282" i="6" s="1"/>
  <c r="D9281" i="6"/>
  <c r="C9281" i="6"/>
  <c r="E9281" i="6" s="1"/>
  <c r="D9280" i="6"/>
  <c r="C9280" i="6"/>
  <c r="E9280" i="6" s="1"/>
  <c r="D9279" i="6"/>
  <c r="C9279" i="6"/>
  <c r="E9279" i="6" s="1"/>
  <c r="D9278" i="6"/>
  <c r="C9278" i="6"/>
  <c r="E9278" i="6" s="1"/>
  <c r="D9277" i="6"/>
  <c r="C9277" i="6"/>
  <c r="E9277" i="6" s="1"/>
  <c r="D9276" i="6"/>
  <c r="C9276" i="6"/>
  <c r="E9276" i="6" s="1"/>
  <c r="D9275" i="6"/>
  <c r="C9275" i="6"/>
  <c r="E9275" i="6" s="1"/>
  <c r="D9274" i="6"/>
  <c r="C9274" i="6"/>
  <c r="E9274" i="6" s="1"/>
  <c r="D9273" i="6"/>
  <c r="C9273" i="6"/>
  <c r="E9273" i="6" s="1"/>
  <c r="D9272" i="6"/>
  <c r="C9272" i="6"/>
  <c r="E9272" i="6" s="1"/>
  <c r="D9271" i="6"/>
  <c r="C9271" i="6"/>
  <c r="E9271" i="6" s="1"/>
  <c r="D9270" i="6"/>
  <c r="C9270" i="6"/>
  <c r="E9270" i="6" s="1"/>
  <c r="D9269" i="6"/>
  <c r="C9269" i="6"/>
  <c r="E9269" i="6" s="1"/>
  <c r="D9268" i="6"/>
  <c r="C9268" i="6"/>
  <c r="E9268" i="6" s="1"/>
  <c r="D9267" i="6"/>
  <c r="C9267" i="6"/>
  <c r="E9267" i="6" s="1"/>
  <c r="D9266" i="6"/>
  <c r="C9266" i="6"/>
  <c r="E9266" i="6" s="1"/>
  <c r="D9265" i="6"/>
  <c r="C9265" i="6"/>
  <c r="E9265" i="6" s="1"/>
  <c r="D9264" i="6"/>
  <c r="C9264" i="6"/>
  <c r="E9264" i="6" s="1"/>
  <c r="D9263" i="6"/>
  <c r="C9263" i="6"/>
  <c r="E9263" i="6" s="1"/>
  <c r="D9262" i="6"/>
  <c r="C9262" i="6"/>
  <c r="E9262" i="6" s="1"/>
  <c r="D9261" i="6"/>
  <c r="C9261" i="6"/>
  <c r="E9261" i="6" s="1"/>
  <c r="D9260" i="6"/>
  <c r="C9260" i="6"/>
  <c r="E9260" i="6" s="1"/>
  <c r="D9259" i="6"/>
  <c r="C9259" i="6"/>
  <c r="E9259" i="6" s="1"/>
  <c r="D9258" i="6"/>
  <c r="C9258" i="6"/>
  <c r="E9258" i="6" s="1"/>
  <c r="D9257" i="6"/>
  <c r="C9257" i="6"/>
  <c r="E9257" i="6" s="1"/>
  <c r="D9256" i="6"/>
  <c r="C9256" i="6"/>
  <c r="E9256" i="6" s="1"/>
  <c r="D9255" i="6"/>
  <c r="C9255" i="6"/>
  <c r="E9255" i="6" s="1"/>
  <c r="D9254" i="6"/>
  <c r="C9254" i="6"/>
  <c r="E9254" i="6" s="1"/>
  <c r="D9253" i="6"/>
  <c r="C9253" i="6"/>
  <c r="E9253" i="6" s="1"/>
  <c r="D9252" i="6"/>
  <c r="C9252" i="6"/>
  <c r="E9252" i="6" s="1"/>
  <c r="D9251" i="6"/>
  <c r="C9251" i="6"/>
  <c r="E9251" i="6" s="1"/>
  <c r="D9250" i="6"/>
  <c r="C9250" i="6"/>
  <c r="E9250" i="6" s="1"/>
  <c r="D9249" i="6"/>
  <c r="C9249" i="6"/>
  <c r="E9249" i="6" s="1"/>
  <c r="D9248" i="6"/>
  <c r="C9248" i="6"/>
  <c r="E9248" i="6" s="1"/>
  <c r="D9247" i="6"/>
  <c r="C9247" i="6"/>
  <c r="E9247" i="6" s="1"/>
  <c r="D9246" i="6"/>
  <c r="C9246" i="6"/>
  <c r="E9246" i="6" s="1"/>
  <c r="D9245" i="6"/>
  <c r="C9245" i="6"/>
  <c r="E9245" i="6" s="1"/>
  <c r="D9244" i="6"/>
  <c r="C9244" i="6"/>
  <c r="E9244" i="6" s="1"/>
  <c r="D9243" i="6"/>
  <c r="C9243" i="6"/>
  <c r="E9243" i="6" s="1"/>
  <c r="D9242" i="6"/>
  <c r="C9242" i="6"/>
  <c r="E9242" i="6" s="1"/>
  <c r="D9241" i="6"/>
  <c r="C9241" i="6"/>
  <c r="E9241" i="6" s="1"/>
  <c r="D9240" i="6"/>
  <c r="C9240" i="6"/>
  <c r="E9240" i="6" s="1"/>
  <c r="D9239" i="6"/>
  <c r="C9239" i="6"/>
  <c r="E9239" i="6" s="1"/>
  <c r="D9238" i="6"/>
  <c r="C9238" i="6"/>
  <c r="E9238" i="6" s="1"/>
  <c r="D9237" i="6"/>
  <c r="C9237" i="6"/>
  <c r="E9237" i="6" s="1"/>
  <c r="D9236" i="6"/>
  <c r="C9236" i="6"/>
  <c r="E9236" i="6" s="1"/>
  <c r="D9235" i="6"/>
  <c r="C9235" i="6"/>
  <c r="E9235" i="6" s="1"/>
  <c r="D9234" i="6"/>
  <c r="C9234" i="6"/>
  <c r="E9234" i="6" s="1"/>
  <c r="D9233" i="6"/>
  <c r="C9233" i="6"/>
  <c r="E9233" i="6" s="1"/>
  <c r="D9232" i="6"/>
  <c r="C9232" i="6"/>
  <c r="E9232" i="6" s="1"/>
  <c r="D9231" i="6"/>
  <c r="C9231" i="6"/>
  <c r="E9231" i="6" s="1"/>
  <c r="D9230" i="6"/>
  <c r="C9230" i="6"/>
  <c r="E9230" i="6" s="1"/>
  <c r="D9229" i="6"/>
  <c r="C9229" i="6"/>
  <c r="E9229" i="6" s="1"/>
  <c r="D9228" i="6"/>
  <c r="C9228" i="6"/>
  <c r="E9228" i="6" s="1"/>
  <c r="D9227" i="6"/>
  <c r="C9227" i="6"/>
  <c r="E9227" i="6" s="1"/>
  <c r="D9226" i="6"/>
  <c r="C9226" i="6"/>
  <c r="E9226" i="6" s="1"/>
  <c r="D9225" i="6"/>
  <c r="C9225" i="6"/>
  <c r="E9225" i="6" s="1"/>
  <c r="D9224" i="6"/>
  <c r="C9224" i="6"/>
  <c r="E9224" i="6" s="1"/>
  <c r="D9223" i="6"/>
  <c r="C9223" i="6"/>
  <c r="E9223" i="6" s="1"/>
  <c r="D9222" i="6"/>
  <c r="C9222" i="6"/>
  <c r="E9222" i="6" s="1"/>
  <c r="D9221" i="6"/>
  <c r="C9221" i="6"/>
  <c r="E9221" i="6" s="1"/>
  <c r="D9220" i="6"/>
  <c r="C9220" i="6"/>
  <c r="E9220" i="6" s="1"/>
  <c r="D9219" i="6"/>
  <c r="C9219" i="6"/>
  <c r="E9219" i="6" s="1"/>
  <c r="D9218" i="6"/>
  <c r="C9218" i="6"/>
  <c r="E9218" i="6" s="1"/>
  <c r="D9217" i="6"/>
  <c r="C9217" i="6"/>
  <c r="E9217" i="6" s="1"/>
  <c r="D9216" i="6"/>
  <c r="C9216" i="6"/>
  <c r="E9216" i="6" s="1"/>
  <c r="D9215" i="6"/>
  <c r="C9215" i="6"/>
  <c r="E9215" i="6" s="1"/>
  <c r="D9214" i="6"/>
  <c r="C9214" i="6"/>
  <c r="E9214" i="6" s="1"/>
  <c r="D9213" i="6"/>
  <c r="C9213" i="6"/>
  <c r="E9213" i="6" s="1"/>
  <c r="D9212" i="6"/>
  <c r="C9212" i="6"/>
  <c r="E9212" i="6" s="1"/>
  <c r="D9211" i="6"/>
  <c r="C9211" i="6"/>
  <c r="E9211" i="6" s="1"/>
  <c r="D9210" i="6"/>
  <c r="C9210" i="6"/>
  <c r="E9210" i="6" s="1"/>
  <c r="D9209" i="6"/>
  <c r="C9209" i="6"/>
  <c r="E9209" i="6" s="1"/>
  <c r="D9208" i="6"/>
  <c r="C9208" i="6"/>
  <c r="E9208" i="6" s="1"/>
  <c r="D9207" i="6"/>
  <c r="C9207" i="6"/>
  <c r="E9207" i="6" s="1"/>
  <c r="D9206" i="6"/>
  <c r="C9206" i="6"/>
  <c r="E9206" i="6" s="1"/>
  <c r="D9205" i="6"/>
  <c r="C9205" i="6"/>
  <c r="E9205" i="6" s="1"/>
  <c r="D9204" i="6"/>
  <c r="C9204" i="6"/>
  <c r="E9204" i="6" s="1"/>
  <c r="D9203" i="6"/>
  <c r="C9203" i="6"/>
  <c r="E9203" i="6" s="1"/>
  <c r="D9202" i="6"/>
  <c r="C9202" i="6"/>
  <c r="E9202" i="6" s="1"/>
  <c r="D9201" i="6"/>
  <c r="C9201" i="6"/>
  <c r="E9201" i="6" s="1"/>
  <c r="D9200" i="6"/>
  <c r="C9200" i="6"/>
  <c r="E9200" i="6" s="1"/>
  <c r="D9199" i="6"/>
  <c r="C9199" i="6"/>
  <c r="E9199" i="6" s="1"/>
  <c r="D9198" i="6"/>
  <c r="C9198" i="6"/>
  <c r="E9198" i="6" s="1"/>
  <c r="D9197" i="6"/>
  <c r="C9197" i="6"/>
  <c r="E9197" i="6" s="1"/>
  <c r="D9196" i="6"/>
  <c r="C9196" i="6"/>
  <c r="E9196" i="6" s="1"/>
  <c r="D9195" i="6"/>
  <c r="C9195" i="6"/>
  <c r="E9195" i="6" s="1"/>
  <c r="D9194" i="6"/>
  <c r="C9194" i="6"/>
  <c r="E9194" i="6" s="1"/>
  <c r="D9193" i="6"/>
  <c r="C9193" i="6"/>
  <c r="E9193" i="6" s="1"/>
  <c r="D9192" i="6"/>
  <c r="C9192" i="6"/>
  <c r="E9192" i="6" s="1"/>
  <c r="D9191" i="6"/>
  <c r="C9191" i="6"/>
  <c r="E9191" i="6" s="1"/>
  <c r="D9190" i="6"/>
  <c r="C9190" i="6"/>
  <c r="E9190" i="6" s="1"/>
  <c r="D9189" i="6"/>
  <c r="C9189" i="6"/>
  <c r="E9189" i="6" s="1"/>
  <c r="D9188" i="6"/>
  <c r="C9188" i="6"/>
  <c r="E9188" i="6" s="1"/>
  <c r="D9187" i="6"/>
  <c r="C9187" i="6"/>
  <c r="E9187" i="6" s="1"/>
  <c r="D9186" i="6"/>
  <c r="C9186" i="6"/>
  <c r="E9186" i="6" s="1"/>
  <c r="D9185" i="6"/>
  <c r="C9185" i="6"/>
  <c r="E9185" i="6" s="1"/>
  <c r="D9184" i="6"/>
  <c r="C9184" i="6"/>
  <c r="E9184" i="6" s="1"/>
  <c r="D9183" i="6"/>
  <c r="C9183" i="6"/>
  <c r="E9183" i="6" s="1"/>
  <c r="D9182" i="6"/>
  <c r="C9182" i="6"/>
  <c r="E9182" i="6" s="1"/>
  <c r="D9181" i="6"/>
  <c r="C9181" i="6"/>
  <c r="E9181" i="6" s="1"/>
  <c r="D9180" i="6"/>
  <c r="C9180" i="6"/>
  <c r="E9180" i="6" s="1"/>
  <c r="D9179" i="6"/>
  <c r="C9179" i="6"/>
  <c r="E9179" i="6" s="1"/>
  <c r="D9178" i="6"/>
  <c r="C9178" i="6"/>
  <c r="E9178" i="6" s="1"/>
  <c r="D9177" i="6"/>
  <c r="C9177" i="6"/>
  <c r="E9177" i="6" s="1"/>
  <c r="D9176" i="6"/>
  <c r="C9176" i="6"/>
  <c r="E9176" i="6" s="1"/>
  <c r="D9175" i="6"/>
  <c r="C9175" i="6"/>
  <c r="E9175" i="6" s="1"/>
  <c r="D9174" i="6"/>
  <c r="C9174" i="6"/>
  <c r="E9174" i="6" s="1"/>
  <c r="D9173" i="6"/>
  <c r="C9173" i="6"/>
  <c r="E9173" i="6" s="1"/>
  <c r="D9172" i="6"/>
  <c r="C9172" i="6"/>
  <c r="E9172" i="6" s="1"/>
  <c r="D9171" i="6"/>
  <c r="C9171" i="6"/>
  <c r="E9171" i="6" s="1"/>
  <c r="D9170" i="6"/>
  <c r="C9170" i="6"/>
  <c r="E9170" i="6" s="1"/>
  <c r="D9169" i="6"/>
  <c r="C9169" i="6"/>
  <c r="E9169" i="6" s="1"/>
  <c r="D9168" i="6"/>
  <c r="C9168" i="6"/>
  <c r="E9168" i="6" s="1"/>
  <c r="D9167" i="6"/>
  <c r="C9167" i="6"/>
  <c r="E9167" i="6" s="1"/>
  <c r="D9166" i="6"/>
  <c r="C9166" i="6"/>
  <c r="E9166" i="6" s="1"/>
  <c r="D9165" i="6"/>
  <c r="C9165" i="6"/>
  <c r="E9165" i="6" s="1"/>
  <c r="D9164" i="6"/>
  <c r="C9164" i="6"/>
  <c r="E9164" i="6" s="1"/>
  <c r="D9163" i="6"/>
  <c r="C9163" i="6"/>
  <c r="E9163" i="6" s="1"/>
  <c r="D9162" i="6"/>
  <c r="C9162" i="6"/>
  <c r="E9162" i="6" s="1"/>
  <c r="D9161" i="6"/>
  <c r="C9161" i="6"/>
  <c r="E9161" i="6" s="1"/>
  <c r="D9160" i="6"/>
  <c r="C9160" i="6"/>
  <c r="E9160" i="6" s="1"/>
  <c r="D9159" i="6"/>
  <c r="C9159" i="6"/>
  <c r="E9159" i="6" s="1"/>
  <c r="D9158" i="6"/>
  <c r="C9158" i="6"/>
  <c r="E9158" i="6" s="1"/>
  <c r="D9157" i="6"/>
  <c r="C9157" i="6"/>
  <c r="E9157" i="6" s="1"/>
  <c r="D9156" i="6"/>
  <c r="C9156" i="6"/>
  <c r="E9156" i="6" s="1"/>
  <c r="D9155" i="6"/>
  <c r="C9155" i="6"/>
  <c r="E9155" i="6" s="1"/>
  <c r="D9154" i="6"/>
  <c r="C9154" i="6"/>
  <c r="E9154" i="6" s="1"/>
  <c r="D9153" i="6"/>
  <c r="C9153" i="6"/>
  <c r="E9153" i="6" s="1"/>
  <c r="D9152" i="6"/>
  <c r="C9152" i="6"/>
  <c r="E9152" i="6" s="1"/>
  <c r="D9151" i="6"/>
  <c r="C9151" i="6"/>
  <c r="E9151" i="6" s="1"/>
  <c r="D9150" i="6"/>
  <c r="C9150" i="6"/>
  <c r="E9150" i="6" s="1"/>
  <c r="D9149" i="6"/>
  <c r="C9149" i="6"/>
  <c r="E9149" i="6" s="1"/>
  <c r="D9148" i="6"/>
  <c r="C9148" i="6"/>
  <c r="E9148" i="6" s="1"/>
  <c r="D9147" i="6"/>
  <c r="C9147" i="6"/>
  <c r="E9147" i="6" s="1"/>
  <c r="D9146" i="6"/>
  <c r="C9146" i="6"/>
  <c r="E9146" i="6" s="1"/>
  <c r="D9145" i="6"/>
  <c r="C9145" i="6"/>
  <c r="E9145" i="6" s="1"/>
  <c r="D9144" i="6"/>
  <c r="C9144" i="6"/>
  <c r="E9144" i="6" s="1"/>
  <c r="D9143" i="6"/>
  <c r="C9143" i="6"/>
  <c r="E9143" i="6" s="1"/>
  <c r="D9142" i="6"/>
  <c r="C9142" i="6"/>
  <c r="E9142" i="6" s="1"/>
  <c r="D9141" i="6"/>
  <c r="C9141" i="6"/>
  <c r="E9141" i="6" s="1"/>
  <c r="D9140" i="6"/>
  <c r="C9140" i="6"/>
  <c r="E9140" i="6" s="1"/>
  <c r="D9139" i="6"/>
  <c r="C9139" i="6"/>
  <c r="E9139" i="6" s="1"/>
  <c r="D9138" i="6"/>
  <c r="C9138" i="6"/>
  <c r="E9138" i="6" s="1"/>
  <c r="D9137" i="6"/>
  <c r="C9137" i="6"/>
  <c r="E9137" i="6" s="1"/>
  <c r="D9136" i="6"/>
  <c r="C9136" i="6"/>
  <c r="E9136" i="6" s="1"/>
  <c r="D9135" i="6"/>
  <c r="C9135" i="6"/>
  <c r="E9135" i="6" s="1"/>
  <c r="D9134" i="6"/>
  <c r="C9134" i="6"/>
  <c r="E9134" i="6" s="1"/>
  <c r="D9133" i="6"/>
  <c r="C9133" i="6"/>
  <c r="E9133" i="6" s="1"/>
  <c r="D9132" i="6"/>
  <c r="C9132" i="6"/>
  <c r="E9132" i="6" s="1"/>
  <c r="D9131" i="6"/>
  <c r="C9131" i="6"/>
  <c r="E9131" i="6" s="1"/>
  <c r="D9130" i="6"/>
  <c r="C9130" i="6"/>
  <c r="E9130" i="6" s="1"/>
  <c r="D9129" i="6"/>
  <c r="C9129" i="6"/>
  <c r="E9129" i="6" s="1"/>
  <c r="D9128" i="6"/>
  <c r="C9128" i="6"/>
  <c r="E9128" i="6" s="1"/>
  <c r="D9127" i="6"/>
  <c r="C9127" i="6"/>
  <c r="E9127" i="6" s="1"/>
  <c r="D9126" i="6"/>
  <c r="C9126" i="6"/>
  <c r="E9126" i="6" s="1"/>
  <c r="D9125" i="6"/>
  <c r="C9125" i="6"/>
  <c r="E9125" i="6" s="1"/>
  <c r="D9124" i="6"/>
  <c r="C9124" i="6"/>
  <c r="E9124" i="6" s="1"/>
  <c r="D9123" i="6"/>
  <c r="C9123" i="6"/>
  <c r="E9123" i="6" s="1"/>
  <c r="D9122" i="6"/>
  <c r="C9122" i="6"/>
  <c r="E9122" i="6" s="1"/>
  <c r="D9121" i="6"/>
  <c r="C9121" i="6"/>
  <c r="E9121" i="6" s="1"/>
  <c r="D9120" i="6"/>
  <c r="C9120" i="6"/>
  <c r="E9120" i="6" s="1"/>
  <c r="D9119" i="6"/>
  <c r="C9119" i="6"/>
  <c r="E9119" i="6" s="1"/>
  <c r="D9118" i="6"/>
  <c r="C9118" i="6"/>
  <c r="E9118" i="6" s="1"/>
  <c r="D9117" i="6"/>
  <c r="C9117" i="6"/>
  <c r="E9117" i="6" s="1"/>
  <c r="D9116" i="6"/>
  <c r="C9116" i="6"/>
  <c r="E9116" i="6" s="1"/>
  <c r="D9115" i="6"/>
  <c r="C9115" i="6"/>
  <c r="E9115" i="6" s="1"/>
  <c r="D9114" i="6"/>
  <c r="C9114" i="6"/>
  <c r="E9114" i="6" s="1"/>
  <c r="D9113" i="6"/>
  <c r="C9113" i="6"/>
  <c r="E9113" i="6" s="1"/>
  <c r="D9112" i="6"/>
  <c r="C9112" i="6"/>
  <c r="E9112" i="6" s="1"/>
  <c r="D9111" i="6"/>
  <c r="C9111" i="6"/>
  <c r="E9111" i="6" s="1"/>
  <c r="D9110" i="6"/>
  <c r="C9110" i="6"/>
  <c r="E9110" i="6" s="1"/>
  <c r="D9109" i="6"/>
  <c r="C9109" i="6"/>
  <c r="E9109" i="6" s="1"/>
  <c r="D9108" i="6"/>
  <c r="C9108" i="6"/>
  <c r="E9108" i="6" s="1"/>
  <c r="D9107" i="6"/>
  <c r="C9107" i="6"/>
  <c r="E9107" i="6" s="1"/>
  <c r="D9106" i="6"/>
  <c r="C9106" i="6"/>
  <c r="E9106" i="6" s="1"/>
  <c r="D9105" i="6"/>
  <c r="C9105" i="6"/>
  <c r="E9105" i="6" s="1"/>
  <c r="D9104" i="6"/>
  <c r="C9104" i="6"/>
  <c r="E9104" i="6" s="1"/>
  <c r="D9103" i="6"/>
  <c r="C9103" i="6"/>
  <c r="E9103" i="6" s="1"/>
  <c r="D9102" i="6"/>
  <c r="C9102" i="6"/>
  <c r="E9102" i="6" s="1"/>
  <c r="D9101" i="6"/>
  <c r="C9101" i="6"/>
  <c r="E9101" i="6" s="1"/>
  <c r="D9100" i="6"/>
  <c r="C9100" i="6"/>
  <c r="E9100" i="6" s="1"/>
  <c r="D9099" i="6"/>
  <c r="C9099" i="6"/>
  <c r="E9099" i="6" s="1"/>
  <c r="D9098" i="6"/>
  <c r="C9098" i="6"/>
  <c r="E9098" i="6" s="1"/>
  <c r="D9097" i="6"/>
  <c r="C9097" i="6"/>
  <c r="E9097" i="6" s="1"/>
  <c r="D9096" i="6"/>
  <c r="C9096" i="6"/>
  <c r="E9096" i="6" s="1"/>
  <c r="D9095" i="6"/>
  <c r="C9095" i="6"/>
  <c r="E9095" i="6" s="1"/>
  <c r="D9094" i="6"/>
  <c r="C9094" i="6"/>
  <c r="E9094" i="6" s="1"/>
  <c r="D9093" i="6"/>
  <c r="C9093" i="6"/>
  <c r="E9093" i="6" s="1"/>
  <c r="D9092" i="6"/>
  <c r="C9092" i="6"/>
  <c r="E9092" i="6" s="1"/>
  <c r="D9091" i="6"/>
  <c r="C9091" i="6"/>
  <c r="E9091" i="6" s="1"/>
  <c r="D9090" i="6"/>
  <c r="C9090" i="6"/>
  <c r="E9090" i="6" s="1"/>
  <c r="D9089" i="6"/>
  <c r="C9089" i="6"/>
  <c r="E9089" i="6" s="1"/>
  <c r="D9088" i="6"/>
  <c r="C9088" i="6"/>
  <c r="E9088" i="6" s="1"/>
  <c r="D9087" i="6"/>
  <c r="C9087" i="6"/>
  <c r="E9087" i="6" s="1"/>
  <c r="D9086" i="6"/>
  <c r="C9086" i="6"/>
  <c r="E9086" i="6" s="1"/>
  <c r="D9085" i="6"/>
  <c r="C9085" i="6"/>
  <c r="E9085" i="6" s="1"/>
  <c r="D9084" i="6"/>
  <c r="C9084" i="6"/>
  <c r="E9084" i="6" s="1"/>
  <c r="D9083" i="6"/>
  <c r="C9083" i="6"/>
  <c r="E9083" i="6" s="1"/>
  <c r="D9082" i="6"/>
  <c r="C9082" i="6"/>
  <c r="E9082" i="6" s="1"/>
  <c r="D9081" i="6"/>
  <c r="C9081" i="6"/>
  <c r="E9081" i="6" s="1"/>
  <c r="D9080" i="6"/>
  <c r="C9080" i="6"/>
  <c r="E9080" i="6" s="1"/>
  <c r="D9079" i="6"/>
  <c r="C9079" i="6"/>
  <c r="E9079" i="6" s="1"/>
  <c r="D9078" i="6"/>
  <c r="C9078" i="6"/>
  <c r="E9078" i="6" s="1"/>
  <c r="D9077" i="6"/>
  <c r="C9077" i="6"/>
  <c r="E9077" i="6" s="1"/>
  <c r="D9076" i="6"/>
  <c r="C9076" i="6"/>
  <c r="E9076" i="6" s="1"/>
  <c r="D9075" i="6"/>
  <c r="C9075" i="6"/>
  <c r="E9075" i="6" s="1"/>
  <c r="D9074" i="6"/>
  <c r="C9074" i="6"/>
  <c r="E9074" i="6" s="1"/>
  <c r="D9073" i="6"/>
  <c r="C9073" i="6"/>
  <c r="E9073" i="6" s="1"/>
  <c r="D9072" i="6"/>
  <c r="C9072" i="6"/>
  <c r="E9072" i="6" s="1"/>
  <c r="D9071" i="6"/>
  <c r="C9071" i="6"/>
  <c r="E9071" i="6" s="1"/>
  <c r="D9070" i="6"/>
  <c r="C9070" i="6"/>
  <c r="E9070" i="6" s="1"/>
  <c r="D9069" i="6"/>
  <c r="C9069" i="6"/>
  <c r="E9069" i="6" s="1"/>
  <c r="D9068" i="6"/>
  <c r="C9068" i="6"/>
  <c r="E9068" i="6" s="1"/>
  <c r="D9067" i="6"/>
  <c r="C9067" i="6"/>
  <c r="E9067" i="6" s="1"/>
  <c r="D9066" i="6"/>
  <c r="C9066" i="6"/>
  <c r="E9066" i="6" s="1"/>
  <c r="D9065" i="6"/>
  <c r="C9065" i="6"/>
  <c r="E9065" i="6" s="1"/>
  <c r="D9064" i="6"/>
  <c r="C9064" i="6"/>
  <c r="E9064" i="6" s="1"/>
  <c r="D9063" i="6"/>
  <c r="C9063" i="6"/>
  <c r="E9063" i="6" s="1"/>
  <c r="D9062" i="6"/>
  <c r="C9062" i="6"/>
  <c r="E9062" i="6" s="1"/>
  <c r="D9061" i="6"/>
  <c r="C9061" i="6"/>
  <c r="E9061" i="6" s="1"/>
  <c r="D9060" i="6"/>
  <c r="C9060" i="6"/>
  <c r="E9060" i="6" s="1"/>
  <c r="D9059" i="6"/>
  <c r="C9059" i="6"/>
  <c r="E9059" i="6" s="1"/>
  <c r="D9058" i="6"/>
  <c r="C9058" i="6"/>
  <c r="E9058" i="6" s="1"/>
  <c r="D9057" i="6"/>
  <c r="C9057" i="6"/>
  <c r="E9057" i="6" s="1"/>
  <c r="D9056" i="6"/>
  <c r="C9056" i="6"/>
  <c r="E9056" i="6" s="1"/>
  <c r="D9055" i="6"/>
  <c r="C9055" i="6"/>
  <c r="E9055" i="6" s="1"/>
  <c r="D9054" i="6"/>
  <c r="C9054" i="6"/>
  <c r="E9054" i="6" s="1"/>
  <c r="D9053" i="6"/>
  <c r="C9053" i="6"/>
  <c r="E9053" i="6" s="1"/>
  <c r="D9052" i="6"/>
  <c r="C9052" i="6"/>
  <c r="E9052" i="6" s="1"/>
  <c r="D9051" i="6"/>
  <c r="C9051" i="6"/>
  <c r="E9051" i="6" s="1"/>
  <c r="D9050" i="6"/>
  <c r="C9050" i="6"/>
  <c r="E9050" i="6" s="1"/>
  <c r="D9049" i="6"/>
  <c r="C9049" i="6"/>
  <c r="E9049" i="6" s="1"/>
  <c r="D9048" i="6"/>
  <c r="C9048" i="6"/>
  <c r="E9048" i="6" s="1"/>
  <c r="D9047" i="6"/>
  <c r="C9047" i="6"/>
  <c r="E9047" i="6" s="1"/>
  <c r="D9046" i="6"/>
  <c r="C9046" i="6"/>
  <c r="E9046" i="6" s="1"/>
  <c r="D9045" i="6"/>
  <c r="C9045" i="6"/>
  <c r="E9045" i="6" s="1"/>
  <c r="D9044" i="6"/>
  <c r="C9044" i="6"/>
  <c r="E9044" i="6" s="1"/>
  <c r="D9043" i="6"/>
  <c r="C9043" i="6"/>
  <c r="E9043" i="6" s="1"/>
  <c r="D9042" i="6"/>
  <c r="C9042" i="6"/>
  <c r="E9042" i="6" s="1"/>
  <c r="D9041" i="6"/>
  <c r="C9041" i="6"/>
  <c r="E9041" i="6" s="1"/>
  <c r="D9040" i="6"/>
  <c r="C9040" i="6"/>
  <c r="E9040" i="6" s="1"/>
  <c r="D9039" i="6"/>
  <c r="C9039" i="6"/>
  <c r="E9039" i="6" s="1"/>
  <c r="D9038" i="6"/>
  <c r="C9038" i="6"/>
  <c r="E9038" i="6" s="1"/>
  <c r="D9037" i="6"/>
  <c r="C9037" i="6"/>
  <c r="E9037" i="6" s="1"/>
  <c r="D9036" i="6"/>
  <c r="C9036" i="6"/>
  <c r="E9036" i="6" s="1"/>
  <c r="D9035" i="6"/>
  <c r="C9035" i="6"/>
  <c r="E9035" i="6" s="1"/>
  <c r="D9034" i="6"/>
  <c r="C9034" i="6"/>
  <c r="E9034" i="6" s="1"/>
  <c r="D9033" i="6"/>
  <c r="C9033" i="6"/>
  <c r="E9033" i="6" s="1"/>
  <c r="D9032" i="6"/>
  <c r="C9032" i="6"/>
  <c r="E9032" i="6" s="1"/>
  <c r="D9031" i="6"/>
  <c r="C9031" i="6"/>
  <c r="E9031" i="6" s="1"/>
  <c r="D9030" i="6"/>
  <c r="C9030" i="6"/>
  <c r="E9030" i="6" s="1"/>
  <c r="D9029" i="6"/>
  <c r="C9029" i="6"/>
  <c r="E9029" i="6" s="1"/>
  <c r="D9028" i="6"/>
  <c r="C9028" i="6"/>
  <c r="E9028" i="6" s="1"/>
  <c r="D9027" i="6"/>
  <c r="C9027" i="6"/>
  <c r="E9027" i="6" s="1"/>
  <c r="D9026" i="6"/>
  <c r="C9026" i="6"/>
  <c r="E9026" i="6" s="1"/>
  <c r="D9025" i="6"/>
  <c r="C9025" i="6"/>
  <c r="E9025" i="6" s="1"/>
  <c r="D9024" i="6"/>
  <c r="C9024" i="6"/>
  <c r="E9024" i="6" s="1"/>
  <c r="D9023" i="6"/>
  <c r="C9023" i="6"/>
  <c r="E9023" i="6" s="1"/>
  <c r="D9022" i="6"/>
  <c r="C9022" i="6"/>
  <c r="E9022" i="6" s="1"/>
  <c r="D9021" i="6"/>
  <c r="C9021" i="6"/>
  <c r="E9021" i="6" s="1"/>
  <c r="D9020" i="6"/>
  <c r="C9020" i="6"/>
  <c r="E9020" i="6" s="1"/>
  <c r="D9019" i="6"/>
  <c r="C9019" i="6"/>
  <c r="E9019" i="6" s="1"/>
  <c r="D9018" i="6"/>
  <c r="C9018" i="6"/>
  <c r="E9018" i="6" s="1"/>
  <c r="D9017" i="6"/>
  <c r="C9017" i="6"/>
  <c r="E9017" i="6" s="1"/>
  <c r="D9016" i="6"/>
  <c r="C9016" i="6"/>
  <c r="E9016" i="6" s="1"/>
  <c r="D9015" i="6"/>
  <c r="C9015" i="6"/>
  <c r="E9015" i="6" s="1"/>
  <c r="D9014" i="6"/>
  <c r="C9014" i="6"/>
  <c r="E9014" i="6" s="1"/>
  <c r="D9013" i="6"/>
  <c r="C9013" i="6"/>
  <c r="E9013" i="6" s="1"/>
  <c r="D9012" i="6"/>
  <c r="C9012" i="6"/>
  <c r="E9012" i="6" s="1"/>
  <c r="D9011" i="6"/>
  <c r="C9011" i="6"/>
  <c r="E9011" i="6" s="1"/>
  <c r="D9010" i="6"/>
  <c r="C9010" i="6"/>
  <c r="E9010" i="6" s="1"/>
  <c r="D9009" i="6"/>
  <c r="C9009" i="6"/>
  <c r="E9009" i="6" s="1"/>
  <c r="D9008" i="6"/>
  <c r="C9008" i="6"/>
  <c r="E9008" i="6" s="1"/>
  <c r="D9007" i="6"/>
  <c r="C9007" i="6"/>
  <c r="E9007" i="6" s="1"/>
  <c r="D9006" i="6"/>
  <c r="C9006" i="6"/>
  <c r="E9006" i="6" s="1"/>
  <c r="D9005" i="6"/>
  <c r="C9005" i="6"/>
  <c r="E9005" i="6" s="1"/>
  <c r="D9004" i="6"/>
  <c r="C9004" i="6"/>
  <c r="E9004" i="6" s="1"/>
  <c r="D9003" i="6"/>
  <c r="C9003" i="6"/>
  <c r="E9003" i="6" s="1"/>
  <c r="D9002" i="6"/>
  <c r="C9002" i="6"/>
  <c r="E9002" i="6" s="1"/>
  <c r="D9001" i="6"/>
  <c r="C9001" i="6"/>
  <c r="E9001" i="6" s="1"/>
  <c r="D9000" i="6"/>
  <c r="C9000" i="6"/>
  <c r="E9000" i="6" s="1"/>
  <c r="D8999" i="6"/>
  <c r="C8999" i="6"/>
  <c r="E8999" i="6" s="1"/>
  <c r="D8998" i="6"/>
  <c r="C8998" i="6"/>
  <c r="E8998" i="6" s="1"/>
  <c r="D8997" i="6"/>
  <c r="C8997" i="6"/>
  <c r="E8997" i="6" s="1"/>
  <c r="D8996" i="6"/>
  <c r="C8996" i="6"/>
  <c r="E8996" i="6" s="1"/>
  <c r="D8995" i="6"/>
  <c r="C8995" i="6"/>
  <c r="E8995" i="6" s="1"/>
  <c r="D8994" i="6"/>
  <c r="C8994" i="6"/>
  <c r="E8994" i="6" s="1"/>
  <c r="D8993" i="6"/>
  <c r="C8993" i="6"/>
  <c r="E8993" i="6" s="1"/>
  <c r="D8992" i="6"/>
  <c r="C8992" i="6"/>
  <c r="E8992" i="6" s="1"/>
  <c r="D8991" i="6"/>
  <c r="C8991" i="6"/>
  <c r="E8991" i="6" s="1"/>
  <c r="D8990" i="6"/>
  <c r="C8990" i="6"/>
  <c r="E8990" i="6" s="1"/>
  <c r="D8989" i="6"/>
  <c r="C8989" i="6"/>
  <c r="E8989" i="6" s="1"/>
  <c r="D8988" i="6"/>
  <c r="C8988" i="6"/>
  <c r="E8988" i="6" s="1"/>
  <c r="D8987" i="6"/>
  <c r="C8987" i="6"/>
  <c r="E8987" i="6" s="1"/>
  <c r="D8986" i="6"/>
  <c r="C8986" i="6"/>
  <c r="E8986" i="6" s="1"/>
  <c r="D8985" i="6"/>
  <c r="C8985" i="6"/>
  <c r="E8985" i="6" s="1"/>
  <c r="D8984" i="6"/>
  <c r="C8984" i="6"/>
  <c r="E8984" i="6" s="1"/>
  <c r="D8983" i="6"/>
  <c r="C8983" i="6"/>
  <c r="E8983" i="6" s="1"/>
  <c r="D8982" i="6"/>
  <c r="C8982" i="6"/>
  <c r="E8982" i="6" s="1"/>
  <c r="D8981" i="6"/>
  <c r="C8981" i="6"/>
  <c r="E8981" i="6" s="1"/>
  <c r="D8980" i="6"/>
  <c r="C8980" i="6"/>
  <c r="E8980" i="6" s="1"/>
  <c r="D8979" i="6"/>
  <c r="C8979" i="6"/>
  <c r="E8979" i="6" s="1"/>
  <c r="D8978" i="6"/>
  <c r="C8978" i="6"/>
  <c r="E8978" i="6" s="1"/>
  <c r="D8977" i="6"/>
  <c r="C8977" i="6"/>
  <c r="E8977" i="6" s="1"/>
  <c r="D8976" i="6"/>
  <c r="C8976" i="6"/>
  <c r="E8976" i="6" s="1"/>
  <c r="D8975" i="6"/>
  <c r="C8975" i="6"/>
  <c r="E8975" i="6" s="1"/>
  <c r="D8974" i="6"/>
  <c r="C8974" i="6"/>
  <c r="E8974" i="6" s="1"/>
  <c r="D8973" i="6"/>
  <c r="C8973" i="6"/>
  <c r="E8973" i="6" s="1"/>
  <c r="D8972" i="6"/>
  <c r="C8972" i="6"/>
  <c r="E8972" i="6" s="1"/>
  <c r="D8971" i="6"/>
  <c r="C8971" i="6"/>
  <c r="E8971" i="6" s="1"/>
  <c r="D8970" i="6"/>
  <c r="C8970" i="6"/>
  <c r="E8970" i="6" s="1"/>
  <c r="D8969" i="6"/>
  <c r="C8969" i="6"/>
  <c r="E8969" i="6" s="1"/>
  <c r="D8968" i="6"/>
  <c r="C8968" i="6"/>
  <c r="E8968" i="6" s="1"/>
  <c r="D8967" i="6"/>
  <c r="C8967" i="6"/>
  <c r="E8967" i="6" s="1"/>
  <c r="D8966" i="6"/>
  <c r="C8966" i="6"/>
  <c r="E8966" i="6" s="1"/>
  <c r="D8965" i="6"/>
  <c r="C8965" i="6"/>
  <c r="E8965" i="6" s="1"/>
  <c r="D8964" i="6"/>
  <c r="C8964" i="6"/>
  <c r="E8964" i="6" s="1"/>
  <c r="D8963" i="6"/>
  <c r="C8963" i="6"/>
  <c r="E8963" i="6" s="1"/>
  <c r="D8962" i="6"/>
  <c r="C8962" i="6"/>
  <c r="E8962" i="6" s="1"/>
  <c r="D8961" i="6"/>
  <c r="C8961" i="6"/>
  <c r="E8961" i="6" s="1"/>
  <c r="D8960" i="6"/>
  <c r="C8960" i="6"/>
  <c r="E8960" i="6" s="1"/>
  <c r="D8959" i="6"/>
  <c r="C8959" i="6"/>
  <c r="E8959" i="6" s="1"/>
  <c r="D8958" i="6"/>
  <c r="C8958" i="6"/>
  <c r="E8958" i="6" s="1"/>
  <c r="D8957" i="6"/>
  <c r="C8957" i="6"/>
  <c r="E8957" i="6" s="1"/>
  <c r="D8956" i="6"/>
  <c r="C8956" i="6"/>
  <c r="E8956" i="6" s="1"/>
  <c r="D8955" i="6"/>
  <c r="C8955" i="6"/>
  <c r="E8955" i="6" s="1"/>
  <c r="D8954" i="6"/>
  <c r="C8954" i="6"/>
  <c r="E8954" i="6" s="1"/>
  <c r="D8953" i="6"/>
  <c r="C8953" i="6"/>
  <c r="E8953" i="6" s="1"/>
  <c r="D8952" i="6"/>
  <c r="C8952" i="6"/>
  <c r="E8952" i="6" s="1"/>
  <c r="D8951" i="6"/>
  <c r="C8951" i="6"/>
  <c r="E8951" i="6" s="1"/>
  <c r="D8950" i="6"/>
  <c r="C8950" i="6"/>
  <c r="E8950" i="6" s="1"/>
  <c r="D8949" i="6"/>
  <c r="C8949" i="6"/>
  <c r="E8949" i="6" s="1"/>
  <c r="D8948" i="6"/>
  <c r="C8948" i="6"/>
  <c r="E8948" i="6" s="1"/>
  <c r="D8947" i="6"/>
  <c r="C8947" i="6"/>
  <c r="E8947" i="6" s="1"/>
  <c r="D8946" i="6"/>
  <c r="C8946" i="6"/>
  <c r="E8946" i="6" s="1"/>
  <c r="D8945" i="6"/>
  <c r="C8945" i="6"/>
  <c r="E8945" i="6" s="1"/>
  <c r="D8944" i="6"/>
  <c r="C8944" i="6"/>
  <c r="E8944" i="6" s="1"/>
  <c r="D8943" i="6"/>
  <c r="C8943" i="6"/>
  <c r="E8943" i="6" s="1"/>
  <c r="D8942" i="6"/>
  <c r="C8942" i="6"/>
  <c r="E8942" i="6" s="1"/>
  <c r="D8941" i="6"/>
  <c r="C8941" i="6"/>
  <c r="E8941" i="6" s="1"/>
  <c r="D8940" i="6"/>
  <c r="C8940" i="6"/>
  <c r="E8940" i="6" s="1"/>
  <c r="D8939" i="6"/>
  <c r="C8939" i="6"/>
  <c r="E8939" i="6" s="1"/>
  <c r="D8938" i="6"/>
  <c r="C8938" i="6"/>
  <c r="E8938" i="6" s="1"/>
  <c r="D8937" i="6"/>
  <c r="C8937" i="6"/>
  <c r="E8937" i="6" s="1"/>
  <c r="D8936" i="6"/>
  <c r="C8936" i="6"/>
  <c r="E8936" i="6" s="1"/>
  <c r="D8935" i="6"/>
  <c r="C8935" i="6"/>
  <c r="E8935" i="6" s="1"/>
  <c r="D8934" i="6"/>
  <c r="C8934" i="6"/>
  <c r="E8934" i="6" s="1"/>
  <c r="D8933" i="6"/>
  <c r="C8933" i="6"/>
  <c r="E8933" i="6" s="1"/>
  <c r="D8932" i="6"/>
  <c r="C8932" i="6"/>
  <c r="E8932" i="6" s="1"/>
  <c r="D8931" i="6"/>
  <c r="C8931" i="6"/>
  <c r="E8931" i="6" s="1"/>
  <c r="D8930" i="6"/>
  <c r="C8930" i="6"/>
  <c r="E8930" i="6" s="1"/>
  <c r="D8929" i="6"/>
  <c r="C8929" i="6"/>
  <c r="E8929" i="6" s="1"/>
  <c r="D8928" i="6"/>
  <c r="C8928" i="6"/>
  <c r="E8928" i="6" s="1"/>
  <c r="D8927" i="6"/>
  <c r="C8927" i="6"/>
  <c r="E8927" i="6" s="1"/>
  <c r="D8926" i="6"/>
  <c r="C8926" i="6"/>
  <c r="E8926" i="6" s="1"/>
  <c r="D8925" i="6"/>
  <c r="C8925" i="6"/>
  <c r="E8925" i="6" s="1"/>
  <c r="D8924" i="6"/>
  <c r="C8924" i="6"/>
  <c r="E8924" i="6" s="1"/>
  <c r="D8923" i="6"/>
  <c r="C8923" i="6"/>
  <c r="E8923" i="6" s="1"/>
  <c r="D8922" i="6"/>
  <c r="C8922" i="6"/>
  <c r="E8922" i="6" s="1"/>
  <c r="D8921" i="6"/>
  <c r="C8921" i="6"/>
  <c r="E8921" i="6" s="1"/>
  <c r="D8920" i="6"/>
  <c r="C8920" i="6"/>
  <c r="E8920" i="6" s="1"/>
  <c r="D8919" i="6"/>
  <c r="C8919" i="6"/>
  <c r="E8919" i="6" s="1"/>
  <c r="D8918" i="6"/>
  <c r="C8918" i="6"/>
  <c r="E8918" i="6" s="1"/>
  <c r="D8917" i="6"/>
  <c r="C8917" i="6"/>
  <c r="E8917" i="6" s="1"/>
  <c r="D8916" i="6"/>
  <c r="C8916" i="6"/>
  <c r="E8916" i="6" s="1"/>
  <c r="D8915" i="6"/>
  <c r="C8915" i="6"/>
  <c r="E8915" i="6" s="1"/>
  <c r="D8914" i="6"/>
  <c r="C8914" i="6"/>
  <c r="E8914" i="6" s="1"/>
  <c r="D8913" i="6"/>
  <c r="C8913" i="6"/>
  <c r="E8913" i="6" s="1"/>
  <c r="D8912" i="6"/>
  <c r="C8912" i="6"/>
  <c r="E8912" i="6" s="1"/>
  <c r="D8911" i="6"/>
  <c r="C8911" i="6"/>
  <c r="E8911" i="6" s="1"/>
  <c r="D8910" i="6"/>
  <c r="C8910" i="6"/>
  <c r="E8910" i="6" s="1"/>
  <c r="D8909" i="6"/>
  <c r="C8909" i="6"/>
  <c r="E8909" i="6" s="1"/>
  <c r="D8908" i="6"/>
  <c r="C8908" i="6"/>
  <c r="E8908" i="6" s="1"/>
  <c r="D8907" i="6"/>
  <c r="C8907" i="6"/>
  <c r="E8907" i="6" s="1"/>
  <c r="D8906" i="6"/>
  <c r="C8906" i="6"/>
  <c r="E8906" i="6" s="1"/>
  <c r="D8905" i="6"/>
  <c r="C8905" i="6"/>
  <c r="E8905" i="6" s="1"/>
  <c r="D8904" i="6"/>
  <c r="C8904" i="6"/>
  <c r="E8904" i="6" s="1"/>
  <c r="D8903" i="6"/>
  <c r="C8903" i="6"/>
  <c r="E8903" i="6" s="1"/>
  <c r="D8902" i="6"/>
  <c r="C8902" i="6"/>
  <c r="E8902" i="6" s="1"/>
  <c r="D8901" i="6"/>
  <c r="C8901" i="6"/>
  <c r="E8901" i="6" s="1"/>
  <c r="D8900" i="6"/>
  <c r="C8900" i="6"/>
  <c r="E8900" i="6" s="1"/>
  <c r="D8899" i="6"/>
  <c r="C8899" i="6"/>
  <c r="E8899" i="6" s="1"/>
  <c r="D8898" i="6"/>
  <c r="C8898" i="6"/>
  <c r="E8898" i="6" s="1"/>
  <c r="D8897" i="6"/>
  <c r="C8897" i="6"/>
  <c r="E8897" i="6" s="1"/>
  <c r="D8896" i="6"/>
  <c r="C8896" i="6"/>
  <c r="E8896" i="6" s="1"/>
  <c r="D8895" i="6"/>
  <c r="C8895" i="6"/>
  <c r="E8895" i="6" s="1"/>
  <c r="D8894" i="6"/>
  <c r="C8894" i="6"/>
  <c r="E8894" i="6" s="1"/>
  <c r="D8893" i="6"/>
  <c r="C8893" i="6"/>
  <c r="E8893" i="6" s="1"/>
  <c r="D8892" i="6"/>
  <c r="C8892" i="6"/>
  <c r="E8892" i="6" s="1"/>
  <c r="D8891" i="6"/>
  <c r="C8891" i="6"/>
  <c r="E8891" i="6" s="1"/>
  <c r="D8890" i="6"/>
  <c r="C8890" i="6"/>
  <c r="E8890" i="6" s="1"/>
  <c r="D8889" i="6"/>
  <c r="C8889" i="6"/>
  <c r="E8889" i="6" s="1"/>
  <c r="D8888" i="6"/>
  <c r="C8888" i="6"/>
  <c r="E8888" i="6" s="1"/>
  <c r="D8887" i="6"/>
  <c r="C8887" i="6"/>
  <c r="E8887" i="6" s="1"/>
  <c r="D8886" i="6"/>
  <c r="C8886" i="6"/>
  <c r="E8886" i="6" s="1"/>
  <c r="D8885" i="6"/>
  <c r="C8885" i="6"/>
  <c r="E8885" i="6" s="1"/>
  <c r="D8884" i="6"/>
  <c r="C8884" i="6"/>
  <c r="E8884" i="6" s="1"/>
  <c r="D8883" i="6"/>
  <c r="C8883" i="6"/>
  <c r="E8883" i="6" s="1"/>
  <c r="D8882" i="6"/>
  <c r="C8882" i="6"/>
  <c r="E8882" i="6" s="1"/>
  <c r="D8881" i="6"/>
  <c r="C8881" i="6"/>
  <c r="E8881" i="6" s="1"/>
  <c r="D8880" i="6"/>
  <c r="C8880" i="6"/>
  <c r="E8880" i="6" s="1"/>
  <c r="D8879" i="6"/>
  <c r="C8879" i="6"/>
  <c r="E8879" i="6" s="1"/>
  <c r="D8878" i="6"/>
  <c r="C8878" i="6"/>
  <c r="E8878" i="6" s="1"/>
  <c r="D8877" i="6"/>
  <c r="C8877" i="6"/>
  <c r="E8877" i="6" s="1"/>
  <c r="D8876" i="6"/>
  <c r="C8876" i="6"/>
  <c r="E8876" i="6" s="1"/>
  <c r="D8875" i="6"/>
  <c r="C8875" i="6"/>
  <c r="E8875" i="6" s="1"/>
  <c r="D8874" i="6"/>
  <c r="C8874" i="6"/>
  <c r="E8874" i="6" s="1"/>
  <c r="D8873" i="6"/>
  <c r="C8873" i="6"/>
  <c r="E8873" i="6" s="1"/>
  <c r="D8872" i="6"/>
  <c r="C8872" i="6"/>
  <c r="E8872" i="6" s="1"/>
  <c r="D8871" i="6"/>
  <c r="C8871" i="6"/>
  <c r="E8871" i="6" s="1"/>
  <c r="D8870" i="6"/>
  <c r="C8870" i="6"/>
  <c r="E8870" i="6" s="1"/>
  <c r="D8869" i="6"/>
  <c r="C8869" i="6"/>
  <c r="E8869" i="6" s="1"/>
  <c r="D8868" i="6"/>
  <c r="C8868" i="6"/>
  <c r="E8868" i="6" s="1"/>
  <c r="D8867" i="6"/>
  <c r="C8867" i="6"/>
  <c r="E8867" i="6" s="1"/>
  <c r="D8866" i="6"/>
  <c r="C8866" i="6"/>
  <c r="E8866" i="6" s="1"/>
  <c r="D8865" i="6"/>
  <c r="C8865" i="6"/>
  <c r="E8865" i="6" s="1"/>
  <c r="D8864" i="6"/>
  <c r="C8864" i="6"/>
  <c r="E8864" i="6" s="1"/>
  <c r="D8863" i="6"/>
  <c r="C8863" i="6"/>
  <c r="E8863" i="6" s="1"/>
  <c r="D8862" i="6"/>
  <c r="C8862" i="6"/>
  <c r="E8862" i="6" s="1"/>
  <c r="D8861" i="6"/>
  <c r="C8861" i="6"/>
  <c r="E8861" i="6" s="1"/>
  <c r="D8860" i="6"/>
  <c r="C8860" i="6"/>
  <c r="E8860" i="6" s="1"/>
  <c r="D8859" i="6"/>
  <c r="C8859" i="6"/>
  <c r="E8859" i="6" s="1"/>
  <c r="D8858" i="6"/>
  <c r="C8858" i="6"/>
  <c r="E8858" i="6" s="1"/>
  <c r="D8857" i="6"/>
  <c r="C8857" i="6"/>
  <c r="E8857" i="6" s="1"/>
  <c r="D8856" i="6"/>
  <c r="C8856" i="6"/>
  <c r="E8856" i="6" s="1"/>
  <c r="D8855" i="6"/>
  <c r="C8855" i="6"/>
  <c r="E8855" i="6" s="1"/>
  <c r="D8854" i="6"/>
  <c r="C8854" i="6"/>
  <c r="E8854" i="6" s="1"/>
  <c r="D8853" i="6"/>
  <c r="C8853" i="6"/>
  <c r="E8853" i="6" s="1"/>
  <c r="D8852" i="6"/>
  <c r="C8852" i="6"/>
  <c r="E8852" i="6" s="1"/>
  <c r="D8851" i="6"/>
  <c r="C8851" i="6"/>
  <c r="E8851" i="6" s="1"/>
  <c r="D8850" i="6"/>
  <c r="C8850" i="6"/>
  <c r="E8850" i="6" s="1"/>
  <c r="D8849" i="6"/>
  <c r="C8849" i="6"/>
  <c r="E8849" i="6" s="1"/>
  <c r="D8848" i="6"/>
  <c r="C8848" i="6"/>
  <c r="E8848" i="6" s="1"/>
  <c r="D8847" i="6"/>
  <c r="C8847" i="6"/>
  <c r="E8847" i="6" s="1"/>
  <c r="D8846" i="6"/>
  <c r="C8846" i="6"/>
  <c r="E8846" i="6" s="1"/>
  <c r="D8845" i="6"/>
  <c r="C8845" i="6"/>
  <c r="E8845" i="6" s="1"/>
  <c r="D8844" i="6"/>
  <c r="C8844" i="6"/>
  <c r="E8844" i="6" s="1"/>
  <c r="D8843" i="6"/>
  <c r="C8843" i="6"/>
  <c r="E8843" i="6" s="1"/>
  <c r="D8842" i="6"/>
  <c r="C8842" i="6"/>
  <c r="E8842" i="6" s="1"/>
  <c r="D8841" i="6"/>
  <c r="C8841" i="6"/>
  <c r="E8841" i="6" s="1"/>
  <c r="D8840" i="6"/>
  <c r="C8840" i="6"/>
  <c r="E8840" i="6" s="1"/>
  <c r="D8839" i="6"/>
  <c r="C8839" i="6"/>
  <c r="E8839" i="6" s="1"/>
  <c r="D8838" i="6"/>
  <c r="C8838" i="6"/>
  <c r="E8838" i="6" s="1"/>
  <c r="D8837" i="6"/>
  <c r="C8837" i="6"/>
  <c r="E8837" i="6" s="1"/>
  <c r="D8836" i="6"/>
  <c r="C8836" i="6"/>
  <c r="E8836" i="6" s="1"/>
  <c r="D8835" i="6"/>
  <c r="C8835" i="6"/>
  <c r="E8835" i="6" s="1"/>
  <c r="D8834" i="6"/>
  <c r="C8834" i="6"/>
  <c r="E8834" i="6" s="1"/>
  <c r="D8833" i="6"/>
  <c r="C8833" i="6"/>
  <c r="E8833" i="6" s="1"/>
  <c r="D8832" i="6"/>
  <c r="C8832" i="6"/>
  <c r="E8832" i="6" s="1"/>
  <c r="D8831" i="6"/>
  <c r="C8831" i="6"/>
  <c r="E8831" i="6" s="1"/>
  <c r="D8830" i="6"/>
  <c r="C8830" i="6"/>
  <c r="E8830" i="6" s="1"/>
  <c r="D8829" i="6"/>
  <c r="C8829" i="6"/>
  <c r="E8829" i="6" s="1"/>
  <c r="D8828" i="6"/>
  <c r="C8828" i="6"/>
  <c r="E8828" i="6" s="1"/>
  <c r="D8827" i="6"/>
  <c r="C8827" i="6"/>
  <c r="E8827" i="6" s="1"/>
  <c r="D8826" i="6"/>
  <c r="C8826" i="6"/>
  <c r="E8826" i="6" s="1"/>
  <c r="D8825" i="6"/>
  <c r="C8825" i="6"/>
  <c r="E8825" i="6" s="1"/>
  <c r="D8824" i="6"/>
  <c r="C8824" i="6"/>
  <c r="E8824" i="6" s="1"/>
  <c r="D8823" i="6"/>
  <c r="C8823" i="6"/>
  <c r="E8823" i="6" s="1"/>
  <c r="D8822" i="6"/>
  <c r="C8822" i="6"/>
  <c r="E8822" i="6" s="1"/>
  <c r="D8821" i="6"/>
  <c r="C8821" i="6"/>
  <c r="E8821" i="6" s="1"/>
  <c r="D8820" i="6"/>
  <c r="C8820" i="6"/>
  <c r="E8820" i="6" s="1"/>
  <c r="D8819" i="6"/>
  <c r="C8819" i="6"/>
  <c r="E8819" i="6" s="1"/>
  <c r="D8818" i="6"/>
  <c r="C8818" i="6"/>
  <c r="E8818" i="6" s="1"/>
  <c r="D8817" i="6"/>
  <c r="C8817" i="6"/>
  <c r="E8817" i="6" s="1"/>
  <c r="D8816" i="6"/>
  <c r="C8816" i="6"/>
  <c r="E8816" i="6" s="1"/>
  <c r="D8815" i="6"/>
  <c r="C8815" i="6"/>
  <c r="E8815" i="6" s="1"/>
  <c r="D8814" i="6"/>
  <c r="C8814" i="6"/>
  <c r="E8814" i="6" s="1"/>
  <c r="D8813" i="6"/>
  <c r="C8813" i="6"/>
  <c r="E8813" i="6" s="1"/>
  <c r="D8812" i="6"/>
  <c r="C8812" i="6"/>
  <c r="E8812" i="6" s="1"/>
  <c r="D8811" i="6"/>
  <c r="C8811" i="6"/>
  <c r="E8811" i="6" s="1"/>
  <c r="D8810" i="6"/>
  <c r="C8810" i="6"/>
  <c r="E8810" i="6" s="1"/>
  <c r="D8809" i="6"/>
  <c r="C8809" i="6"/>
  <c r="E8809" i="6" s="1"/>
  <c r="D8808" i="6"/>
  <c r="C8808" i="6"/>
  <c r="E8808" i="6" s="1"/>
  <c r="D8807" i="6"/>
  <c r="C8807" i="6"/>
  <c r="E8807" i="6" s="1"/>
  <c r="D8806" i="6"/>
  <c r="C8806" i="6"/>
  <c r="E8806" i="6" s="1"/>
  <c r="D8805" i="6"/>
  <c r="C8805" i="6"/>
  <c r="E8805" i="6" s="1"/>
  <c r="D8804" i="6"/>
  <c r="C8804" i="6"/>
  <c r="E8804" i="6" s="1"/>
  <c r="D8803" i="6"/>
  <c r="C8803" i="6"/>
  <c r="E8803" i="6" s="1"/>
  <c r="D8802" i="6"/>
  <c r="C8802" i="6"/>
  <c r="E8802" i="6" s="1"/>
  <c r="D8801" i="6"/>
  <c r="C8801" i="6"/>
  <c r="E8801" i="6" s="1"/>
  <c r="D8800" i="6"/>
  <c r="C8800" i="6"/>
  <c r="E8800" i="6" s="1"/>
  <c r="D8799" i="6"/>
  <c r="C8799" i="6"/>
  <c r="E8799" i="6" s="1"/>
  <c r="D8798" i="6"/>
  <c r="C8798" i="6"/>
  <c r="E8798" i="6" s="1"/>
  <c r="D8797" i="6"/>
  <c r="C8797" i="6"/>
  <c r="E8797" i="6" s="1"/>
  <c r="D8796" i="6"/>
  <c r="C8796" i="6"/>
  <c r="E8796" i="6" s="1"/>
  <c r="D8795" i="6"/>
  <c r="C8795" i="6"/>
  <c r="E8795" i="6" s="1"/>
  <c r="D8794" i="6"/>
  <c r="C8794" i="6"/>
  <c r="E8794" i="6" s="1"/>
  <c r="D8793" i="6"/>
  <c r="C8793" i="6"/>
  <c r="E8793" i="6" s="1"/>
  <c r="D8792" i="6"/>
  <c r="C8792" i="6"/>
  <c r="E8792" i="6" s="1"/>
  <c r="D8791" i="6"/>
  <c r="C8791" i="6"/>
  <c r="E8791" i="6" s="1"/>
  <c r="D8790" i="6"/>
  <c r="C8790" i="6"/>
  <c r="E8790" i="6" s="1"/>
  <c r="D8789" i="6"/>
  <c r="C8789" i="6"/>
  <c r="E8789" i="6" s="1"/>
  <c r="D8788" i="6"/>
  <c r="C8788" i="6"/>
  <c r="E8788" i="6" s="1"/>
  <c r="D8787" i="6"/>
  <c r="C8787" i="6"/>
  <c r="E8787" i="6" s="1"/>
  <c r="D8786" i="6"/>
  <c r="C8786" i="6"/>
  <c r="E8786" i="6" s="1"/>
  <c r="D8785" i="6"/>
  <c r="C8785" i="6"/>
  <c r="E8785" i="6" s="1"/>
  <c r="D8784" i="6"/>
  <c r="C8784" i="6"/>
  <c r="E8784" i="6" s="1"/>
  <c r="D8783" i="6"/>
  <c r="C8783" i="6"/>
  <c r="E8783" i="6" s="1"/>
  <c r="D8782" i="6"/>
  <c r="C8782" i="6"/>
  <c r="E8782" i="6" s="1"/>
  <c r="D8781" i="6"/>
  <c r="C8781" i="6"/>
  <c r="E8781" i="6" s="1"/>
  <c r="D8780" i="6"/>
  <c r="C8780" i="6"/>
  <c r="E8780" i="6" s="1"/>
  <c r="D8779" i="6"/>
  <c r="C8779" i="6"/>
  <c r="E8779" i="6" s="1"/>
  <c r="D8778" i="6"/>
  <c r="C8778" i="6"/>
  <c r="E8778" i="6" s="1"/>
  <c r="D8777" i="6"/>
  <c r="C8777" i="6"/>
  <c r="E8777" i="6" s="1"/>
  <c r="D8776" i="6"/>
  <c r="C8776" i="6"/>
  <c r="E8776" i="6" s="1"/>
  <c r="D8775" i="6"/>
  <c r="C8775" i="6"/>
  <c r="E8775" i="6" s="1"/>
  <c r="D8774" i="6"/>
  <c r="C8774" i="6"/>
  <c r="E8774" i="6" s="1"/>
  <c r="D8773" i="6"/>
  <c r="C8773" i="6"/>
  <c r="E8773" i="6" s="1"/>
  <c r="D8772" i="6"/>
  <c r="C8772" i="6"/>
  <c r="E8772" i="6" s="1"/>
  <c r="D8771" i="6"/>
  <c r="C8771" i="6"/>
  <c r="E8771" i="6" s="1"/>
  <c r="D8770" i="6"/>
  <c r="C8770" i="6"/>
  <c r="E8770" i="6" s="1"/>
  <c r="D8769" i="6"/>
  <c r="C8769" i="6"/>
  <c r="E8769" i="6" s="1"/>
  <c r="D8768" i="6"/>
  <c r="C8768" i="6"/>
  <c r="E8768" i="6" s="1"/>
  <c r="D8767" i="6"/>
  <c r="C8767" i="6"/>
  <c r="E8767" i="6" s="1"/>
  <c r="D8766" i="6"/>
  <c r="C8766" i="6"/>
  <c r="E8766" i="6" s="1"/>
  <c r="D8765" i="6"/>
  <c r="C8765" i="6"/>
  <c r="E8765" i="6" s="1"/>
  <c r="D8764" i="6"/>
  <c r="C8764" i="6"/>
  <c r="E8764" i="6" s="1"/>
  <c r="D8763" i="6"/>
  <c r="C8763" i="6"/>
  <c r="E8763" i="6" s="1"/>
  <c r="D8762" i="6"/>
  <c r="C8762" i="6"/>
  <c r="E8762" i="6" s="1"/>
  <c r="D8761" i="6"/>
  <c r="C8761" i="6"/>
  <c r="E8761" i="6" s="1"/>
  <c r="D8760" i="6"/>
  <c r="C8760" i="6"/>
  <c r="E8760" i="6" s="1"/>
  <c r="D8759" i="6"/>
  <c r="C8759" i="6"/>
  <c r="E8759" i="6" s="1"/>
  <c r="D8758" i="6"/>
  <c r="C8758" i="6"/>
  <c r="E8758" i="6" s="1"/>
  <c r="D8757" i="6"/>
  <c r="C8757" i="6"/>
  <c r="E8757" i="6" s="1"/>
  <c r="D8756" i="6"/>
  <c r="C8756" i="6"/>
  <c r="E8756" i="6" s="1"/>
  <c r="D8755" i="6"/>
  <c r="C8755" i="6"/>
  <c r="E8755" i="6" s="1"/>
  <c r="D8754" i="6"/>
  <c r="C8754" i="6"/>
  <c r="E8754" i="6" s="1"/>
  <c r="D8753" i="6"/>
  <c r="C8753" i="6"/>
  <c r="E8753" i="6" s="1"/>
  <c r="D8752" i="6"/>
  <c r="C8752" i="6"/>
  <c r="E8752" i="6" s="1"/>
  <c r="D8751" i="6"/>
  <c r="C8751" i="6"/>
  <c r="E8751" i="6" s="1"/>
  <c r="D8750" i="6"/>
  <c r="C8750" i="6"/>
  <c r="E8750" i="6" s="1"/>
  <c r="D8749" i="6"/>
  <c r="C8749" i="6"/>
  <c r="E8749" i="6" s="1"/>
  <c r="D8748" i="6"/>
  <c r="C8748" i="6"/>
  <c r="E8748" i="6" s="1"/>
  <c r="D8747" i="6"/>
  <c r="C8747" i="6"/>
  <c r="E8747" i="6" s="1"/>
  <c r="D8746" i="6"/>
  <c r="C8746" i="6"/>
  <c r="E8746" i="6" s="1"/>
  <c r="D8745" i="6"/>
  <c r="C8745" i="6"/>
  <c r="E8745" i="6" s="1"/>
  <c r="D8744" i="6"/>
  <c r="C8744" i="6"/>
  <c r="E8744" i="6" s="1"/>
  <c r="D8743" i="6"/>
  <c r="C8743" i="6"/>
  <c r="E8743" i="6" s="1"/>
  <c r="D8742" i="6"/>
  <c r="C8742" i="6"/>
  <c r="E8742" i="6" s="1"/>
  <c r="D8741" i="6"/>
  <c r="C8741" i="6"/>
  <c r="E8741" i="6" s="1"/>
  <c r="D8740" i="6"/>
  <c r="C8740" i="6"/>
  <c r="E8740" i="6" s="1"/>
  <c r="D8739" i="6"/>
  <c r="C8739" i="6"/>
  <c r="E8739" i="6" s="1"/>
  <c r="D8738" i="6"/>
  <c r="C8738" i="6"/>
  <c r="E8738" i="6" s="1"/>
  <c r="D8737" i="6"/>
  <c r="C8737" i="6"/>
  <c r="E8737" i="6" s="1"/>
  <c r="D8736" i="6"/>
  <c r="C8736" i="6"/>
  <c r="E8736" i="6" s="1"/>
  <c r="D8735" i="6"/>
  <c r="C8735" i="6"/>
  <c r="E8735" i="6" s="1"/>
  <c r="D8734" i="6"/>
  <c r="C8734" i="6"/>
  <c r="E8734" i="6" s="1"/>
  <c r="D8733" i="6"/>
  <c r="C8733" i="6"/>
  <c r="E8733" i="6" s="1"/>
  <c r="D8732" i="6"/>
  <c r="C8732" i="6"/>
  <c r="E8732" i="6" s="1"/>
  <c r="D8731" i="6"/>
  <c r="C8731" i="6"/>
  <c r="E8731" i="6" s="1"/>
  <c r="D8730" i="6"/>
  <c r="C8730" i="6"/>
  <c r="E8730" i="6" s="1"/>
  <c r="D8729" i="6"/>
  <c r="C8729" i="6"/>
  <c r="E8729" i="6" s="1"/>
  <c r="D8728" i="6"/>
  <c r="C8728" i="6"/>
  <c r="E8728" i="6" s="1"/>
  <c r="D8727" i="6"/>
  <c r="C8727" i="6"/>
  <c r="E8727" i="6" s="1"/>
  <c r="D8726" i="6"/>
  <c r="C8726" i="6"/>
  <c r="E8726" i="6" s="1"/>
  <c r="D8725" i="6"/>
  <c r="C8725" i="6"/>
  <c r="E8725" i="6" s="1"/>
  <c r="D8724" i="6"/>
  <c r="C8724" i="6"/>
  <c r="E8724" i="6" s="1"/>
  <c r="D8723" i="6"/>
  <c r="C8723" i="6"/>
  <c r="E8723" i="6" s="1"/>
  <c r="D8722" i="6"/>
  <c r="C8722" i="6"/>
  <c r="E8722" i="6" s="1"/>
  <c r="D8721" i="6"/>
  <c r="C8721" i="6"/>
  <c r="E8721" i="6" s="1"/>
  <c r="D8720" i="6"/>
  <c r="C8720" i="6"/>
  <c r="E8720" i="6" s="1"/>
  <c r="D8719" i="6"/>
  <c r="C8719" i="6"/>
  <c r="E8719" i="6" s="1"/>
  <c r="D8718" i="6"/>
  <c r="C8718" i="6"/>
  <c r="E8718" i="6" s="1"/>
  <c r="D8717" i="6"/>
  <c r="C8717" i="6"/>
  <c r="E8717" i="6" s="1"/>
  <c r="D8716" i="6"/>
  <c r="C8716" i="6"/>
  <c r="E8716" i="6" s="1"/>
  <c r="D8715" i="6"/>
  <c r="C8715" i="6"/>
  <c r="E8715" i="6" s="1"/>
  <c r="D8714" i="6"/>
  <c r="C8714" i="6"/>
  <c r="E8714" i="6" s="1"/>
  <c r="D8713" i="6"/>
  <c r="C8713" i="6"/>
  <c r="E8713" i="6" s="1"/>
  <c r="D8712" i="6"/>
  <c r="C8712" i="6"/>
  <c r="E8712" i="6" s="1"/>
  <c r="D8711" i="6"/>
  <c r="C8711" i="6"/>
  <c r="E8711" i="6" s="1"/>
  <c r="D8710" i="6"/>
  <c r="C8710" i="6"/>
  <c r="E8710" i="6" s="1"/>
  <c r="D8709" i="6"/>
  <c r="C8709" i="6"/>
  <c r="E8709" i="6" s="1"/>
  <c r="D8708" i="6"/>
  <c r="C8708" i="6"/>
  <c r="E8708" i="6" s="1"/>
  <c r="D8707" i="6"/>
  <c r="C8707" i="6"/>
  <c r="E8707" i="6" s="1"/>
  <c r="D8706" i="6"/>
  <c r="C8706" i="6"/>
  <c r="E8706" i="6" s="1"/>
  <c r="D8705" i="6"/>
  <c r="C8705" i="6"/>
  <c r="E8705" i="6" s="1"/>
  <c r="D8704" i="6"/>
  <c r="C8704" i="6"/>
  <c r="E8704" i="6" s="1"/>
  <c r="D8703" i="6"/>
  <c r="C8703" i="6"/>
  <c r="E8703" i="6" s="1"/>
  <c r="D8702" i="6"/>
  <c r="C8702" i="6"/>
  <c r="E8702" i="6" s="1"/>
  <c r="D8701" i="6"/>
  <c r="C8701" i="6"/>
  <c r="E8701" i="6" s="1"/>
  <c r="D8700" i="6"/>
  <c r="C8700" i="6"/>
  <c r="E8700" i="6" s="1"/>
  <c r="D8699" i="6"/>
  <c r="C8699" i="6"/>
  <c r="E8699" i="6" s="1"/>
  <c r="D8698" i="6"/>
  <c r="C8698" i="6"/>
  <c r="E8698" i="6" s="1"/>
  <c r="D8697" i="6"/>
  <c r="C8697" i="6"/>
  <c r="E8697" i="6" s="1"/>
  <c r="D8696" i="6"/>
  <c r="C8696" i="6"/>
  <c r="E8696" i="6" s="1"/>
  <c r="D8695" i="6"/>
  <c r="C8695" i="6"/>
  <c r="E8695" i="6" s="1"/>
  <c r="D8694" i="6"/>
  <c r="C8694" i="6"/>
  <c r="E8694" i="6" s="1"/>
  <c r="D8693" i="6"/>
  <c r="C8693" i="6"/>
  <c r="E8693" i="6" s="1"/>
  <c r="D8692" i="6"/>
  <c r="C8692" i="6"/>
  <c r="E8692" i="6" s="1"/>
  <c r="D8691" i="6"/>
  <c r="C8691" i="6"/>
  <c r="E8691" i="6" s="1"/>
  <c r="D8690" i="6"/>
  <c r="C8690" i="6"/>
  <c r="E8690" i="6" s="1"/>
  <c r="D8689" i="6"/>
  <c r="C8689" i="6"/>
  <c r="E8689" i="6" s="1"/>
  <c r="D8688" i="6"/>
  <c r="C8688" i="6"/>
  <c r="E8688" i="6" s="1"/>
  <c r="D8687" i="6"/>
  <c r="C8687" i="6"/>
  <c r="E8687" i="6" s="1"/>
  <c r="D8686" i="6"/>
  <c r="C8686" i="6"/>
  <c r="E8686" i="6" s="1"/>
  <c r="D8685" i="6"/>
  <c r="C8685" i="6"/>
  <c r="E8685" i="6" s="1"/>
  <c r="D8684" i="6"/>
  <c r="C8684" i="6"/>
  <c r="E8684" i="6" s="1"/>
  <c r="D8683" i="6"/>
  <c r="C8683" i="6"/>
  <c r="E8683" i="6" s="1"/>
  <c r="D8682" i="6"/>
  <c r="C8682" i="6"/>
  <c r="E8682" i="6" s="1"/>
  <c r="D8681" i="6"/>
  <c r="C8681" i="6"/>
  <c r="E8681" i="6" s="1"/>
  <c r="D8680" i="6"/>
  <c r="C8680" i="6"/>
  <c r="E8680" i="6" s="1"/>
  <c r="D8679" i="6"/>
  <c r="C8679" i="6"/>
  <c r="E8679" i="6" s="1"/>
  <c r="D8678" i="6"/>
  <c r="C8678" i="6"/>
  <c r="E8678" i="6" s="1"/>
  <c r="D8677" i="6"/>
  <c r="C8677" i="6"/>
  <c r="E8677" i="6" s="1"/>
  <c r="D8676" i="6"/>
  <c r="C8676" i="6"/>
  <c r="E8676" i="6" s="1"/>
  <c r="D8675" i="6"/>
  <c r="C8675" i="6"/>
  <c r="E8675" i="6" s="1"/>
  <c r="D8674" i="6"/>
  <c r="C8674" i="6"/>
  <c r="E8674" i="6" s="1"/>
  <c r="D8673" i="6"/>
  <c r="C8673" i="6"/>
  <c r="E8673" i="6" s="1"/>
  <c r="D8672" i="6"/>
  <c r="C8672" i="6"/>
  <c r="E8672" i="6" s="1"/>
  <c r="D8671" i="6"/>
  <c r="C8671" i="6"/>
  <c r="E8671" i="6" s="1"/>
  <c r="D8670" i="6"/>
  <c r="C8670" i="6"/>
  <c r="E8670" i="6" s="1"/>
  <c r="D8669" i="6"/>
  <c r="C8669" i="6"/>
  <c r="E8669" i="6" s="1"/>
  <c r="D8668" i="6"/>
  <c r="C8668" i="6"/>
  <c r="E8668" i="6" s="1"/>
  <c r="D8667" i="6"/>
  <c r="C8667" i="6"/>
  <c r="E8667" i="6" s="1"/>
  <c r="D8666" i="6"/>
  <c r="C8666" i="6"/>
  <c r="E8666" i="6" s="1"/>
  <c r="D8665" i="6"/>
  <c r="C8665" i="6"/>
  <c r="E8665" i="6" s="1"/>
  <c r="D8664" i="6"/>
  <c r="C8664" i="6"/>
  <c r="E8664" i="6" s="1"/>
  <c r="D8663" i="6"/>
  <c r="C8663" i="6"/>
  <c r="E8663" i="6" s="1"/>
  <c r="D8662" i="6"/>
  <c r="C8662" i="6"/>
  <c r="E8662" i="6" s="1"/>
  <c r="D8661" i="6"/>
  <c r="C8661" i="6"/>
  <c r="E8661" i="6" s="1"/>
  <c r="D8660" i="6"/>
  <c r="C8660" i="6"/>
  <c r="E8660" i="6" s="1"/>
  <c r="D8659" i="6"/>
  <c r="C8659" i="6"/>
  <c r="E8659" i="6" s="1"/>
  <c r="D8658" i="6"/>
  <c r="C8658" i="6"/>
  <c r="E8658" i="6" s="1"/>
  <c r="D8657" i="6"/>
  <c r="C8657" i="6"/>
  <c r="E8657" i="6" s="1"/>
  <c r="D8656" i="6"/>
  <c r="C8656" i="6"/>
  <c r="E8656" i="6" s="1"/>
  <c r="D8655" i="6"/>
  <c r="C8655" i="6"/>
  <c r="E8655" i="6" s="1"/>
  <c r="D8654" i="6"/>
  <c r="C8654" i="6"/>
  <c r="E8654" i="6" s="1"/>
  <c r="D8653" i="6"/>
  <c r="C8653" i="6"/>
  <c r="E8653" i="6" s="1"/>
  <c r="D8652" i="6"/>
  <c r="C8652" i="6"/>
  <c r="E8652" i="6" s="1"/>
  <c r="D8651" i="6"/>
  <c r="C8651" i="6"/>
  <c r="E8651" i="6" s="1"/>
  <c r="D8650" i="6"/>
  <c r="C8650" i="6"/>
  <c r="E8650" i="6" s="1"/>
  <c r="D8649" i="6"/>
  <c r="C8649" i="6"/>
  <c r="E8649" i="6" s="1"/>
  <c r="D8648" i="6"/>
  <c r="C8648" i="6"/>
  <c r="E8648" i="6" s="1"/>
  <c r="D8647" i="6"/>
  <c r="C8647" i="6"/>
  <c r="E8647" i="6" s="1"/>
  <c r="D8646" i="6"/>
  <c r="C8646" i="6"/>
  <c r="E8646" i="6" s="1"/>
  <c r="D8645" i="6"/>
  <c r="C8645" i="6"/>
  <c r="E8645" i="6" s="1"/>
  <c r="D8644" i="6"/>
  <c r="C8644" i="6"/>
  <c r="E8644" i="6" s="1"/>
  <c r="D8643" i="6"/>
  <c r="C8643" i="6"/>
  <c r="E8643" i="6" s="1"/>
  <c r="D8642" i="6"/>
  <c r="C8642" i="6"/>
  <c r="E8642" i="6" s="1"/>
  <c r="D8641" i="6"/>
  <c r="C8641" i="6"/>
  <c r="E8641" i="6" s="1"/>
  <c r="D8640" i="6"/>
  <c r="C8640" i="6"/>
  <c r="E8640" i="6" s="1"/>
  <c r="D8639" i="6"/>
  <c r="C8639" i="6"/>
  <c r="E8639" i="6" s="1"/>
  <c r="D8638" i="6"/>
  <c r="C8638" i="6"/>
  <c r="E8638" i="6" s="1"/>
  <c r="D8637" i="6"/>
  <c r="C8637" i="6"/>
  <c r="E8637" i="6" s="1"/>
  <c r="D8636" i="6"/>
  <c r="C8636" i="6"/>
  <c r="E8636" i="6" s="1"/>
  <c r="D8635" i="6"/>
  <c r="C8635" i="6"/>
  <c r="E8635" i="6" s="1"/>
  <c r="D8634" i="6"/>
  <c r="C8634" i="6"/>
  <c r="E8634" i="6" s="1"/>
  <c r="D8633" i="6"/>
  <c r="C8633" i="6"/>
  <c r="E8633" i="6" s="1"/>
  <c r="D8632" i="6"/>
  <c r="C8632" i="6"/>
  <c r="E8632" i="6" s="1"/>
  <c r="D8631" i="6"/>
  <c r="C8631" i="6"/>
  <c r="E8631" i="6" s="1"/>
  <c r="D8630" i="6"/>
  <c r="C8630" i="6"/>
  <c r="E8630" i="6" s="1"/>
  <c r="D8629" i="6"/>
  <c r="C8629" i="6"/>
  <c r="E8629" i="6" s="1"/>
  <c r="D8628" i="6"/>
  <c r="C8628" i="6"/>
  <c r="E8628" i="6" s="1"/>
  <c r="D8627" i="6"/>
  <c r="C8627" i="6"/>
  <c r="E8627" i="6" s="1"/>
  <c r="D8626" i="6"/>
  <c r="C8626" i="6"/>
  <c r="E8626" i="6" s="1"/>
  <c r="D8625" i="6"/>
  <c r="C8625" i="6"/>
  <c r="E8625" i="6" s="1"/>
  <c r="D8624" i="6"/>
  <c r="C8624" i="6"/>
  <c r="E8624" i="6" s="1"/>
  <c r="D8623" i="6"/>
  <c r="C8623" i="6"/>
  <c r="E8623" i="6" s="1"/>
  <c r="D8622" i="6"/>
  <c r="C8622" i="6"/>
  <c r="E8622" i="6" s="1"/>
  <c r="D8621" i="6"/>
  <c r="C8621" i="6"/>
  <c r="E8621" i="6" s="1"/>
  <c r="D8620" i="6"/>
  <c r="C8620" i="6"/>
  <c r="E8620" i="6" s="1"/>
  <c r="D8619" i="6"/>
  <c r="C8619" i="6"/>
  <c r="E8619" i="6" s="1"/>
  <c r="D8618" i="6"/>
  <c r="C8618" i="6"/>
  <c r="E8618" i="6" s="1"/>
  <c r="D8617" i="6"/>
  <c r="C8617" i="6"/>
  <c r="E8617" i="6" s="1"/>
  <c r="D8616" i="6"/>
  <c r="C8616" i="6"/>
  <c r="E8616" i="6" s="1"/>
  <c r="D8615" i="6"/>
  <c r="C8615" i="6"/>
  <c r="E8615" i="6" s="1"/>
  <c r="D8614" i="6"/>
  <c r="C8614" i="6"/>
  <c r="E8614" i="6" s="1"/>
  <c r="D8613" i="6"/>
  <c r="C8613" i="6"/>
  <c r="E8613" i="6" s="1"/>
  <c r="D8612" i="6"/>
  <c r="C8612" i="6"/>
  <c r="E8612" i="6" s="1"/>
  <c r="D8611" i="6"/>
  <c r="C8611" i="6"/>
  <c r="E8611" i="6" s="1"/>
  <c r="D8610" i="6"/>
  <c r="C8610" i="6"/>
  <c r="E8610" i="6" s="1"/>
  <c r="D8609" i="6"/>
  <c r="C8609" i="6"/>
  <c r="E8609" i="6" s="1"/>
  <c r="D8608" i="6"/>
  <c r="C8608" i="6"/>
  <c r="E8608" i="6" s="1"/>
  <c r="D8607" i="6"/>
  <c r="C8607" i="6"/>
  <c r="E8607" i="6" s="1"/>
  <c r="D8606" i="6"/>
  <c r="C8606" i="6"/>
  <c r="E8606" i="6" s="1"/>
  <c r="D8605" i="6"/>
  <c r="C8605" i="6"/>
  <c r="E8605" i="6" s="1"/>
  <c r="D8604" i="6"/>
  <c r="C8604" i="6"/>
  <c r="E8604" i="6" s="1"/>
  <c r="D8603" i="6"/>
  <c r="C8603" i="6"/>
  <c r="E8603" i="6" s="1"/>
  <c r="D8602" i="6"/>
  <c r="C8602" i="6"/>
  <c r="E8602" i="6" s="1"/>
  <c r="D8601" i="6"/>
  <c r="C8601" i="6"/>
  <c r="E8601" i="6" s="1"/>
  <c r="D8600" i="6"/>
  <c r="C8600" i="6"/>
  <c r="E8600" i="6" s="1"/>
  <c r="D8599" i="6"/>
  <c r="C8599" i="6"/>
  <c r="E8599" i="6" s="1"/>
  <c r="D8598" i="6"/>
  <c r="C8598" i="6"/>
  <c r="E8598" i="6" s="1"/>
  <c r="D8597" i="6"/>
  <c r="C8597" i="6"/>
  <c r="E8597" i="6" s="1"/>
  <c r="D8596" i="6"/>
  <c r="C8596" i="6"/>
  <c r="E8596" i="6" s="1"/>
  <c r="D8595" i="6"/>
  <c r="C8595" i="6"/>
  <c r="E8595" i="6" s="1"/>
  <c r="D8594" i="6"/>
  <c r="C8594" i="6"/>
  <c r="E8594" i="6" s="1"/>
  <c r="D8593" i="6"/>
  <c r="C8593" i="6"/>
  <c r="E8593" i="6" s="1"/>
  <c r="D8592" i="6"/>
  <c r="C8592" i="6"/>
  <c r="E8592" i="6" s="1"/>
  <c r="D8591" i="6"/>
  <c r="C8591" i="6"/>
  <c r="E8591" i="6" s="1"/>
  <c r="D8590" i="6"/>
  <c r="C8590" i="6"/>
  <c r="E8590" i="6" s="1"/>
  <c r="D8589" i="6"/>
  <c r="C8589" i="6"/>
  <c r="E8589" i="6" s="1"/>
  <c r="D8588" i="6"/>
  <c r="C8588" i="6"/>
  <c r="E8588" i="6" s="1"/>
  <c r="D8587" i="6"/>
  <c r="C8587" i="6"/>
  <c r="E8587" i="6" s="1"/>
  <c r="D8586" i="6"/>
  <c r="C8586" i="6"/>
  <c r="E8586" i="6" s="1"/>
  <c r="D8585" i="6"/>
  <c r="C8585" i="6"/>
  <c r="E8585" i="6" s="1"/>
  <c r="D8584" i="6"/>
  <c r="C8584" i="6"/>
  <c r="E8584" i="6" s="1"/>
  <c r="D8583" i="6"/>
  <c r="C8583" i="6"/>
  <c r="E8583" i="6" s="1"/>
  <c r="D8582" i="6"/>
  <c r="C8582" i="6"/>
  <c r="E8582" i="6" s="1"/>
  <c r="D8581" i="6"/>
  <c r="C8581" i="6"/>
  <c r="E8581" i="6" s="1"/>
  <c r="D8580" i="6"/>
  <c r="C8580" i="6"/>
  <c r="E8580" i="6" s="1"/>
  <c r="D8579" i="6"/>
  <c r="C8579" i="6"/>
  <c r="E8579" i="6" s="1"/>
  <c r="D8578" i="6"/>
  <c r="C8578" i="6"/>
  <c r="E8578" i="6" s="1"/>
  <c r="D8577" i="6"/>
  <c r="C8577" i="6"/>
  <c r="E8577" i="6" s="1"/>
  <c r="D8576" i="6"/>
  <c r="C8576" i="6"/>
  <c r="E8576" i="6" s="1"/>
  <c r="D8575" i="6"/>
  <c r="C8575" i="6"/>
  <c r="E8575" i="6" s="1"/>
  <c r="D8574" i="6"/>
  <c r="C8574" i="6"/>
  <c r="E8574" i="6" s="1"/>
  <c r="D8573" i="6"/>
  <c r="C8573" i="6"/>
  <c r="E8573" i="6" s="1"/>
  <c r="D8572" i="6"/>
  <c r="C8572" i="6"/>
  <c r="E8572" i="6" s="1"/>
  <c r="D8571" i="6"/>
  <c r="C8571" i="6"/>
  <c r="E8571" i="6" s="1"/>
  <c r="D8570" i="6"/>
  <c r="C8570" i="6"/>
  <c r="E8570" i="6" s="1"/>
  <c r="D8569" i="6"/>
  <c r="C8569" i="6"/>
  <c r="E8569" i="6" s="1"/>
  <c r="D8568" i="6"/>
  <c r="C8568" i="6"/>
  <c r="E8568" i="6" s="1"/>
  <c r="D8567" i="6"/>
  <c r="C8567" i="6"/>
  <c r="E8567" i="6" s="1"/>
  <c r="D8566" i="6"/>
  <c r="C8566" i="6"/>
  <c r="E8566" i="6" s="1"/>
  <c r="D8565" i="6"/>
  <c r="C8565" i="6"/>
  <c r="E8565" i="6" s="1"/>
  <c r="D8564" i="6"/>
  <c r="C8564" i="6"/>
  <c r="E8564" i="6" s="1"/>
  <c r="D8563" i="6"/>
  <c r="C8563" i="6"/>
  <c r="E8563" i="6" s="1"/>
  <c r="D8562" i="6"/>
  <c r="C8562" i="6"/>
  <c r="E8562" i="6" s="1"/>
  <c r="D8561" i="6"/>
  <c r="C8561" i="6"/>
  <c r="E8561" i="6" s="1"/>
  <c r="D8560" i="6"/>
  <c r="C8560" i="6"/>
  <c r="E8560" i="6" s="1"/>
  <c r="D8559" i="6"/>
  <c r="C8559" i="6"/>
  <c r="E8559" i="6" s="1"/>
  <c r="D8558" i="6"/>
  <c r="C8558" i="6"/>
  <c r="E8558" i="6" s="1"/>
  <c r="D8557" i="6"/>
  <c r="C8557" i="6"/>
  <c r="E8557" i="6" s="1"/>
  <c r="D8556" i="6"/>
  <c r="C8556" i="6"/>
  <c r="E8556" i="6" s="1"/>
  <c r="D8555" i="6"/>
  <c r="C8555" i="6"/>
  <c r="E8555" i="6" s="1"/>
  <c r="D8554" i="6"/>
  <c r="C8554" i="6"/>
  <c r="E8554" i="6" s="1"/>
  <c r="D8553" i="6"/>
  <c r="C8553" i="6"/>
  <c r="E8553" i="6" s="1"/>
  <c r="D8552" i="6"/>
  <c r="C8552" i="6"/>
  <c r="E8552" i="6" s="1"/>
  <c r="D8551" i="6"/>
  <c r="C8551" i="6"/>
  <c r="E8551" i="6" s="1"/>
  <c r="D8550" i="6"/>
  <c r="C8550" i="6"/>
  <c r="E8550" i="6" s="1"/>
  <c r="D8549" i="6"/>
  <c r="C8549" i="6"/>
  <c r="E8549" i="6" s="1"/>
  <c r="D8548" i="6"/>
  <c r="C8548" i="6"/>
  <c r="E8548" i="6" s="1"/>
  <c r="D8547" i="6"/>
  <c r="C8547" i="6"/>
  <c r="E8547" i="6" s="1"/>
  <c r="D8546" i="6"/>
  <c r="C8546" i="6"/>
  <c r="E8546" i="6" s="1"/>
  <c r="D8545" i="6"/>
  <c r="C8545" i="6"/>
  <c r="E8545" i="6" s="1"/>
  <c r="D8544" i="6"/>
  <c r="C8544" i="6"/>
  <c r="E8544" i="6" s="1"/>
  <c r="D8543" i="6"/>
  <c r="C8543" i="6"/>
  <c r="E8543" i="6" s="1"/>
  <c r="D8542" i="6"/>
  <c r="C8542" i="6"/>
  <c r="E8542" i="6" s="1"/>
  <c r="D8541" i="6"/>
  <c r="C8541" i="6"/>
  <c r="E8541" i="6" s="1"/>
  <c r="D8540" i="6"/>
  <c r="C8540" i="6"/>
  <c r="E8540" i="6" s="1"/>
  <c r="D8539" i="6"/>
  <c r="C8539" i="6"/>
  <c r="E8539" i="6" s="1"/>
  <c r="D8538" i="6"/>
  <c r="C8538" i="6"/>
  <c r="E8538" i="6" s="1"/>
  <c r="D8537" i="6"/>
  <c r="C8537" i="6"/>
  <c r="E8537" i="6" s="1"/>
  <c r="D8536" i="6"/>
  <c r="C8536" i="6"/>
  <c r="E8536" i="6" s="1"/>
  <c r="D8535" i="6"/>
  <c r="C8535" i="6"/>
  <c r="E8535" i="6" s="1"/>
  <c r="D8534" i="6"/>
  <c r="C8534" i="6"/>
  <c r="E8534" i="6" s="1"/>
  <c r="D8533" i="6"/>
  <c r="C8533" i="6"/>
  <c r="E8533" i="6" s="1"/>
  <c r="D8532" i="6"/>
  <c r="C8532" i="6"/>
  <c r="E8532" i="6" s="1"/>
  <c r="D8531" i="6"/>
  <c r="C8531" i="6"/>
  <c r="E8531" i="6" s="1"/>
  <c r="D8530" i="6"/>
  <c r="C8530" i="6"/>
  <c r="E8530" i="6" s="1"/>
  <c r="D8529" i="6"/>
  <c r="C8529" i="6"/>
  <c r="E8529" i="6" s="1"/>
  <c r="D8528" i="6"/>
  <c r="C8528" i="6"/>
  <c r="E8528" i="6" s="1"/>
  <c r="D8527" i="6"/>
  <c r="C8527" i="6"/>
  <c r="E8527" i="6" s="1"/>
  <c r="D8526" i="6"/>
  <c r="C8526" i="6"/>
  <c r="E8526" i="6" s="1"/>
  <c r="D8525" i="6"/>
  <c r="C8525" i="6"/>
  <c r="E8525" i="6" s="1"/>
  <c r="D8524" i="6"/>
  <c r="C8524" i="6"/>
  <c r="E8524" i="6" s="1"/>
  <c r="D8523" i="6"/>
  <c r="C8523" i="6"/>
  <c r="E8523" i="6" s="1"/>
  <c r="D8522" i="6"/>
  <c r="C8522" i="6"/>
  <c r="E8522" i="6" s="1"/>
  <c r="D8521" i="6"/>
  <c r="C8521" i="6"/>
  <c r="E8521" i="6" s="1"/>
  <c r="D8520" i="6"/>
  <c r="C8520" i="6"/>
  <c r="E8520" i="6" s="1"/>
  <c r="D8519" i="6"/>
  <c r="C8519" i="6"/>
  <c r="E8519" i="6" s="1"/>
  <c r="D8518" i="6"/>
  <c r="C8518" i="6"/>
  <c r="E8518" i="6" s="1"/>
  <c r="D8517" i="6"/>
  <c r="C8517" i="6"/>
  <c r="E8517" i="6" s="1"/>
  <c r="D8516" i="6"/>
  <c r="C8516" i="6"/>
  <c r="E8516" i="6" s="1"/>
  <c r="D8515" i="6"/>
  <c r="C8515" i="6"/>
  <c r="E8515" i="6" s="1"/>
  <c r="D8514" i="6"/>
  <c r="C8514" i="6"/>
  <c r="E8514" i="6" s="1"/>
  <c r="D8513" i="6"/>
  <c r="C8513" i="6"/>
  <c r="E8513" i="6" s="1"/>
  <c r="D8512" i="6"/>
  <c r="C8512" i="6"/>
  <c r="E8512" i="6" s="1"/>
  <c r="D8511" i="6"/>
  <c r="C8511" i="6"/>
  <c r="E8511" i="6" s="1"/>
  <c r="D8510" i="6"/>
  <c r="C8510" i="6"/>
  <c r="E8510" i="6" s="1"/>
  <c r="D8509" i="6"/>
  <c r="C8509" i="6"/>
  <c r="E8509" i="6" s="1"/>
  <c r="D8508" i="6"/>
  <c r="C8508" i="6"/>
  <c r="E8508" i="6" s="1"/>
  <c r="D8507" i="6"/>
  <c r="C8507" i="6"/>
  <c r="E8507" i="6" s="1"/>
  <c r="D8506" i="6"/>
  <c r="C8506" i="6"/>
  <c r="E8506" i="6" s="1"/>
  <c r="D8505" i="6"/>
  <c r="C8505" i="6"/>
  <c r="E8505" i="6" s="1"/>
  <c r="D8504" i="6"/>
  <c r="C8504" i="6"/>
  <c r="E8504" i="6" s="1"/>
  <c r="D8503" i="6"/>
  <c r="C8503" i="6"/>
  <c r="E8503" i="6" s="1"/>
  <c r="D8502" i="6"/>
  <c r="C8502" i="6"/>
  <c r="E8502" i="6" s="1"/>
  <c r="D8501" i="6"/>
  <c r="C8501" i="6"/>
  <c r="E8501" i="6" s="1"/>
  <c r="D8500" i="6"/>
  <c r="C8500" i="6"/>
  <c r="E8500" i="6" s="1"/>
  <c r="D8499" i="6"/>
  <c r="C8499" i="6"/>
  <c r="E8499" i="6" s="1"/>
  <c r="D8498" i="6"/>
  <c r="C8498" i="6"/>
  <c r="E8498" i="6" s="1"/>
  <c r="D8497" i="6"/>
  <c r="C8497" i="6"/>
  <c r="E8497" i="6" s="1"/>
  <c r="D8496" i="6"/>
  <c r="C8496" i="6"/>
  <c r="E8496" i="6" s="1"/>
  <c r="D8495" i="6"/>
  <c r="C8495" i="6"/>
  <c r="E8495" i="6" s="1"/>
  <c r="D8494" i="6"/>
  <c r="C8494" i="6"/>
  <c r="E8494" i="6" s="1"/>
  <c r="D8493" i="6"/>
  <c r="C8493" i="6"/>
  <c r="E8493" i="6" s="1"/>
  <c r="D8492" i="6"/>
  <c r="C8492" i="6"/>
  <c r="E8492" i="6" s="1"/>
  <c r="D8491" i="6"/>
  <c r="C8491" i="6"/>
  <c r="E8491" i="6" s="1"/>
  <c r="D8490" i="6"/>
  <c r="C8490" i="6"/>
  <c r="E8490" i="6" s="1"/>
  <c r="D8489" i="6"/>
  <c r="C8489" i="6"/>
  <c r="E8489" i="6" s="1"/>
  <c r="D8488" i="6"/>
  <c r="C8488" i="6"/>
  <c r="E8488" i="6" s="1"/>
  <c r="D8487" i="6"/>
  <c r="C8487" i="6"/>
  <c r="E8487" i="6" s="1"/>
  <c r="D8486" i="6"/>
  <c r="C8486" i="6"/>
  <c r="E8486" i="6" s="1"/>
  <c r="D8485" i="6"/>
  <c r="C8485" i="6"/>
  <c r="E8485" i="6" s="1"/>
  <c r="D8484" i="6"/>
  <c r="C8484" i="6"/>
  <c r="E8484" i="6" s="1"/>
  <c r="D8483" i="6"/>
  <c r="C8483" i="6"/>
  <c r="E8483" i="6" s="1"/>
  <c r="D8482" i="6"/>
  <c r="C8482" i="6"/>
  <c r="E8482" i="6" s="1"/>
  <c r="D8481" i="6"/>
  <c r="C8481" i="6"/>
  <c r="E8481" i="6" s="1"/>
  <c r="D8480" i="6"/>
  <c r="C8480" i="6"/>
  <c r="E8480" i="6" s="1"/>
  <c r="D8479" i="6"/>
  <c r="C8479" i="6"/>
  <c r="E8479" i="6" s="1"/>
  <c r="D8478" i="6"/>
  <c r="C8478" i="6"/>
  <c r="E8478" i="6" s="1"/>
  <c r="D8477" i="6"/>
  <c r="C8477" i="6"/>
  <c r="E8477" i="6" s="1"/>
  <c r="D8476" i="6"/>
  <c r="C8476" i="6"/>
  <c r="E8476" i="6" s="1"/>
  <c r="D8475" i="6"/>
  <c r="C8475" i="6"/>
  <c r="E8475" i="6" s="1"/>
  <c r="D8474" i="6"/>
  <c r="C8474" i="6"/>
  <c r="E8474" i="6" s="1"/>
  <c r="D8473" i="6"/>
  <c r="C8473" i="6"/>
  <c r="E8473" i="6" s="1"/>
  <c r="D8472" i="6"/>
  <c r="C8472" i="6"/>
  <c r="E8472" i="6" s="1"/>
  <c r="D8471" i="6"/>
  <c r="C8471" i="6"/>
  <c r="E8471" i="6" s="1"/>
  <c r="D8470" i="6"/>
  <c r="C8470" i="6"/>
  <c r="E8470" i="6" s="1"/>
  <c r="D8469" i="6"/>
  <c r="C8469" i="6"/>
  <c r="E8469" i="6" s="1"/>
  <c r="D8468" i="6"/>
  <c r="C8468" i="6"/>
  <c r="E8468" i="6" s="1"/>
  <c r="D8467" i="6"/>
  <c r="C8467" i="6"/>
  <c r="E8467" i="6" s="1"/>
  <c r="D8466" i="6"/>
  <c r="C8466" i="6"/>
  <c r="E8466" i="6" s="1"/>
  <c r="D8465" i="6"/>
  <c r="C8465" i="6"/>
  <c r="E8465" i="6" s="1"/>
  <c r="D8464" i="6"/>
  <c r="C8464" i="6"/>
  <c r="E8464" i="6" s="1"/>
  <c r="D8463" i="6"/>
  <c r="C8463" i="6"/>
  <c r="E8463" i="6" s="1"/>
  <c r="D8462" i="6"/>
  <c r="C8462" i="6"/>
  <c r="E8462" i="6" s="1"/>
  <c r="D8461" i="6"/>
  <c r="C8461" i="6"/>
  <c r="E8461" i="6" s="1"/>
  <c r="D8460" i="6"/>
  <c r="C8460" i="6"/>
  <c r="E8460" i="6" s="1"/>
  <c r="D8459" i="6"/>
  <c r="C8459" i="6"/>
  <c r="E8459" i="6" s="1"/>
  <c r="D8458" i="6"/>
  <c r="C8458" i="6"/>
  <c r="E8458" i="6" s="1"/>
  <c r="D8457" i="6"/>
  <c r="C8457" i="6"/>
  <c r="E8457" i="6" s="1"/>
  <c r="D8456" i="6"/>
  <c r="C8456" i="6"/>
  <c r="E8456" i="6" s="1"/>
  <c r="D8455" i="6"/>
  <c r="C8455" i="6"/>
  <c r="E8455" i="6" s="1"/>
  <c r="D8454" i="6"/>
  <c r="C8454" i="6"/>
  <c r="E8454" i="6" s="1"/>
  <c r="D8453" i="6"/>
  <c r="C8453" i="6"/>
  <c r="E8453" i="6" s="1"/>
  <c r="D8452" i="6"/>
  <c r="C8452" i="6"/>
  <c r="E8452" i="6" s="1"/>
  <c r="D8451" i="6"/>
  <c r="C8451" i="6"/>
  <c r="E8451" i="6" s="1"/>
  <c r="D8450" i="6"/>
  <c r="C8450" i="6"/>
  <c r="E8450" i="6" s="1"/>
  <c r="D8449" i="6"/>
  <c r="C8449" i="6"/>
  <c r="E8449" i="6" s="1"/>
  <c r="D8448" i="6"/>
  <c r="C8448" i="6"/>
  <c r="E8448" i="6" s="1"/>
  <c r="D8447" i="6"/>
  <c r="C8447" i="6"/>
  <c r="E8447" i="6" s="1"/>
  <c r="D8446" i="6"/>
  <c r="C8446" i="6"/>
  <c r="E8446" i="6" s="1"/>
  <c r="D8445" i="6"/>
  <c r="C8445" i="6"/>
  <c r="E8445" i="6" s="1"/>
  <c r="D8444" i="6"/>
  <c r="C8444" i="6"/>
  <c r="E8444" i="6" s="1"/>
  <c r="D8443" i="6"/>
  <c r="C8443" i="6"/>
  <c r="E8443" i="6" s="1"/>
  <c r="D8442" i="6"/>
  <c r="C8442" i="6"/>
  <c r="E8442" i="6" s="1"/>
  <c r="D8441" i="6"/>
  <c r="C8441" i="6"/>
  <c r="E8441" i="6" s="1"/>
  <c r="D8440" i="6"/>
  <c r="C8440" i="6"/>
  <c r="E8440" i="6" s="1"/>
  <c r="D8439" i="6"/>
  <c r="C8439" i="6"/>
  <c r="E8439" i="6" s="1"/>
  <c r="D8438" i="6"/>
  <c r="C8438" i="6"/>
  <c r="E8438" i="6" s="1"/>
  <c r="D8437" i="6"/>
  <c r="C8437" i="6"/>
  <c r="E8437" i="6" s="1"/>
  <c r="D8436" i="6"/>
  <c r="C8436" i="6"/>
  <c r="E8436" i="6" s="1"/>
  <c r="D8435" i="6"/>
  <c r="C8435" i="6"/>
  <c r="E8435" i="6" s="1"/>
  <c r="D8434" i="6"/>
  <c r="C8434" i="6"/>
  <c r="E8434" i="6" s="1"/>
  <c r="D8433" i="6"/>
  <c r="C8433" i="6"/>
  <c r="E8433" i="6" s="1"/>
  <c r="D8432" i="6"/>
  <c r="C8432" i="6"/>
  <c r="E8432" i="6" s="1"/>
  <c r="D8431" i="6"/>
  <c r="C8431" i="6"/>
  <c r="E8431" i="6" s="1"/>
  <c r="D8430" i="6"/>
  <c r="C8430" i="6"/>
  <c r="E8430" i="6" s="1"/>
  <c r="D8429" i="6"/>
  <c r="C8429" i="6"/>
  <c r="E8429" i="6" s="1"/>
  <c r="D8428" i="6"/>
  <c r="C8428" i="6"/>
  <c r="E8428" i="6" s="1"/>
  <c r="D8427" i="6"/>
  <c r="C8427" i="6"/>
  <c r="E8427" i="6" s="1"/>
  <c r="D8426" i="6"/>
  <c r="C8426" i="6"/>
  <c r="E8426" i="6" s="1"/>
  <c r="D8425" i="6"/>
  <c r="C8425" i="6"/>
  <c r="E8425" i="6" s="1"/>
  <c r="D8424" i="6"/>
  <c r="C8424" i="6"/>
  <c r="E8424" i="6" s="1"/>
  <c r="D8423" i="6"/>
  <c r="C8423" i="6"/>
  <c r="E8423" i="6" s="1"/>
  <c r="D8422" i="6"/>
  <c r="C8422" i="6"/>
  <c r="E8422" i="6" s="1"/>
  <c r="D8421" i="6"/>
  <c r="C8421" i="6"/>
  <c r="E8421" i="6" s="1"/>
  <c r="D8420" i="6"/>
  <c r="C8420" i="6"/>
  <c r="E8420" i="6" s="1"/>
  <c r="D8419" i="6"/>
  <c r="C8419" i="6"/>
  <c r="E8419" i="6" s="1"/>
  <c r="D8418" i="6"/>
  <c r="C8418" i="6"/>
  <c r="E8418" i="6" s="1"/>
  <c r="D8417" i="6"/>
  <c r="C8417" i="6"/>
  <c r="E8417" i="6" s="1"/>
  <c r="D8416" i="6"/>
  <c r="C8416" i="6"/>
  <c r="E8416" i="6" s="1"/>
  <c r="D8415" i="6"/>
  <c r="C8415" i="6"/>
  <c r="E8415" i="6" s="1"/>
  <c r="D8414" i="6"/>
  <c r="C8414" i="6"/>
  <c r="E8414" i="6" s="1"/>
  <c r="D8413" i="6"/>
  <c r="C8413" i="6"/>
  <c r="E8413" i="6" s="1"/>
  <c r="D8412" i="6"/>
  <c r="C8412" i="6"/>
  <c r="E8412" i="6" s="1"/>
  <c r="D8411" i="6"/>
  <c r="C8411" i="6"/>
  <c r="E8411" i="6" s="1"/>
  <c r="D8410" i="6"/>
  <c r="C8410" i="6"/>
  <c r="E8410" i="6" s="1"/>
  <c r="D8409" i="6"/>
  <c r="C8409" i="6"/>
  <c r="E8409" i="6" s="1"/>
  <c r="D8408" i="6"/>
  <c r="C8408" i="6"/>
  <c r="E8408" i="6" s="1"/>
  <c r="D8407" i="6"/>
  <c r="C8407" i="6"/>
  <c r="E8407" i="6" s="1"/>
  <c r="D8406" i="6"/>
  <c r="C8406" i="6"/>
  <c r="E8406" i="6" s="1"/>
  <c r="D8405" i="6"/>
  <c r="C8405" i="6"/>
  <c r="E8405" i="6" s="1"/>
  <c r="D8404" i="6"/>
  <c r="C8404" i="6"/>
  <c r="E8404" i="6" s="1"/>
  <c r="D8403" i="6"/>
  <c r="C8403" i="6"/>
  <c r="E8403" i="6" s="1"/>
  <c r="D8402" i="6"/>
  <c r="C8402" i="6"/>
  <c r="E8402" i="6" s="1"/>
  <c r="D8401" i="6"/>
  <c r="C8401" i="6"/>
  <c r="E8401" i="6" s="1"/>
  <c r="D8400" i="6"/>
  <c r="C8400" i="6"/>
  <c r="E8400" i="6" s="1"/>
  <c r="D8399" i="6"/>
  <c r="C8399" i="6"/>
  <c r="E8399" i="6" s="1"/>
  <c r="D8398" i="6"/>
  <c r="C8398" i="6"/>
  <c r="E8398" i="6" s="1"/>
  <c r="D8397" i="6"/>
  <c r="C8397" i="6"/>
  <c r="E8397" i="6" s="1"/>
  <c r="D8396" i="6"/>
  <c r="C8396" i="6"/>
  <c r="E8396" i="6" s="1"/>
  <c r="D8395" i="6"/>
  <c r="C8395" i="6"/>
  <c r="E8395" i="6" s="1"/>
  <c r="D8394" i="6"/>
  <c r="C8394" i="6"/>
  <c r="E8394" i="6" s="1"/>
  <c r="D8393" i="6"/>
  <c r="C8393" i="6"/>
  <c r="E8393" i="6" s="1"/>
  <c r="D8392" i="6"/>
  <c r="C8392" i="6"/>
  <c r="E8392" i="6" s="1"/>
  <c r="D8391" i="6"/>
  <c r="C8391" i="6"/>
  <c r="E8391" i="6" s="1"/>
  <c r="D8390" i="6"/>
  <c r="C8390" i="6"/>
  <c r="E8390" i="6" s="1"/>
  <c r="D8389" i="6"/>
  <c r="C8389" i="6"/>
  <c r="E8389" i="6" s="1"/>
  <c r="D8388" i="6"/>
  <c r="C8388" i="6"/>
  <c r="E8388" i="6" s="1"/>
  <c r="D8387" i="6"/>
  <c r="C8387" i="6"/>
  <c r="E8387" i="6" s="1"/>
  <c r="D8386" i="6"/>
  <c r="C8386" i="6"/>
  <c r="E8386" i="6" s="1"/>
  <c r="D8385" i="6"/>
  <c r="C8385" i="6"/>
  <c r="E8385" i="6" s="1"/>
  <c r="D8384" i="6"/>
  <c r="C8384" i="6"/>
  <c r="E8384" i="6" s="1"/>
  <c r="D8383" i="6"/>
  <c r="C8383" i="6"/>
  <c r="E8383" i="6" s="1"/>
  <c r="D8382" i="6"/>
  <c r="C8382" i="6"/>
  <c r="E8382" i="6" s="1"/>
  <c r="D8381" i="6"/>
  <c r="C8381" i="6"/>
  <c r="E8381" i="6" s="1"/>
  <c r="D8380" i="6"/>
  <c r="C8380" i="6"/>
  <c r="E8380" i="6" s="1"/>
  <c r="D8379" i="6"/>
  <c r="C8379" i="6"/>
  <c r="E8379" i="6" s="1"/>
  <c r="D8378" i="6"/>
  <c r="C8378" i="6"/>
  <c r="E8378" i="6" s="1"/>
  <c r="D8377" i="6"/>
  <c r="C8377" i="6"/>
  <c r="E8377" i="6" s="1"/>
  <c r="D8376" i="6"/>
  <c r="C8376" i="6"/>
  <c r="E8376" i="6" s="1"/>
  <c r="D8375" i="6"/>
  <c r="C8375" i="6"/>
  <c r="E8375" i="6" s="1"/>
  <c r="D8374" i="6"/>
  <c r="C8374" i="6"/>
  <c r="E8374" i="6" s="1"/>
  <c r="D8373" i="6"/>
  <c r="C8373" i="6"/>
  <c r="E8373" i="6" s="1"/>
  <c r="D8372" i="6"/>
  <c r="C8372" i="6"/>
  <c r="E8372" i="6" s="1"/>
  <c r="D8371" i="6"/>
  <c r="C8371" i="6"/>
  <c r="E8371" i="6" s="1"/>
  <c r="D8370" i="6"/>
  <c r="C8370" i="6"/>
  <c r="E8370" i="6" s="1"/>
  <c r="D8369" i="6"/>
  <c r="C8369" i="6"/>
  <c r="E8369" i="6" s="1"/>
  <c r="D8368" i="6"/>
  <c r="C8368" i="6"/>
  <c r="E8368" i="6" s="1"/>
  <c r="D8367" i="6"/>
  <c r="C8367" i="6"/>
  <c r="E8367" i="6" s="1"/>
  <c r="D8366" i="6"/>
  <c r="C8366" i="6"/>
  <c r="E8366" i="6" s="1"/>
  <c r="D8365" i="6"/>
  <c r="C8365" i="6"/>
  <c r="E8365" i="6" s="1"/>
  <c r="D8364" i="6"/>
  <c r="C8364" i="6"/>
  <c r="E8364" i="6" s="1"/>
  <c r="D8363" i="6"/>
  <c r="C8363" i="6"/>
  <c r="E8363" i="6" s="1"/>
  <c r="D8362" i="6"/>
  <c r="C8362" i="6"/>
  <c r="E8362" i="6" s="1"/>
  <c r="D8361" i="6"/>
  <c r="C8361" i="6"/>
  <c r="E8361" i="6" s="1"/>
  <c r="D8360" i="6"/>
  <c r="C8360" i="6"/>
  <c r="E8360" i="6" s="1"/>
  <c r="D8359" i="6"/>
  <c r="C8359" i="6"/>
  <c r="E8359" i="6" s="1"/>
  <c r="D8358" i="6"/>
  <c r="C8358" i="6"/>
  <c r="E8358" i="6" s="1"/>
  <c r="D8357" i="6"/>
  <c r="C8357" i="6"/>
  <c r="E8357" i="6" s="1"/>
  <c r="D8356" i="6"/>
  <c r="C8356" i="6"/>
  <c r="E8356" i="6" s="1"/>
  <c r="D8355" i="6"/>
  <c r="C8355" i="6"/>
  <c r="E8355" i="6" s="1"/>
  <c r="D8354" i="6"/>
  <c r="C8354" i="6"/>
  <c r="E8354" i="6" s="1"/>
  <c r="D8353" i="6"/>
  <c r="C8353" i="6"/>
  <c r="E8353" i="6" s="1"/>
  <c r="D8352" i="6"/>
  <c r="C8352" i="6"/>
  <c r="E8352" i="6" s="1"/>
  <c r="D8351" i="6"/>
  <c r="C8351" i="6"/>
  <c r="E8351" i="6" s="1"/>
  <c r="D8350" i="6"/>
  <c r="C8350" i="6"/>
  <c r="E8350" i="6" s="1"/>
  <c r="D8349" i="6"/>
  <c r="C8349" i="6"/>
  <c r="E8349" i="6" s="1"/>
  <c r="D8348" i="6"/>
  <c r="C8348" i="6"/>
  <c r="E8348" i="6" s="1"/>
  <c r="D8347" i="6"/>
  <c r="C8347" i="6"/>
  <c r="E8347" i="6" s="1"/>
  <c r="D8346" i="6"/>
  <c r="C8346" i="6"/>
  <c r="E8346" i="6" s="1"/>
  <c r="D8345" i="6"/>
  <c r="C8345" i="6"/>
  <c r="E8345" i="6" s="1"/>
  <c r="D8344" i="6"/>
  <c r="C8344" i="6"/>
  <c r="E8344" i="6" s="1"/>
  <c r="D8343" i="6"/>
  <c r="C8343" i="6"/>
  <c r="E8343" i="6" s="1"/>
  <c r="D8342" i="6"/>
  <c r="C8342" i="6"/>
  <c r="E8342" i="6" s="1"/>
  <c r="D8341" i="6"/>
  <c r="C8341" i="6"/>
  <c r="E8341" i="6" s="1"/>
  <c r="D8340" i="6"/>
  <c r="C8340" i="6"/>
  <c r="E8340" i="6" s="1"/>
  <c r="D8339" i="6"/>
  <c r="C8339" i="6"/>
  <c r="E8339" i="6" s="1"/>
  <c r="D8338" i="6"/>
  <c r="C8338" i="6"/>
  <c r="E8338" i="6" s="1"/>
  <c r="D8337" i="6"/>
  <c r="C8337" i="6"/>
  <c r="E8337" i="6" s="1"/>
  <c r="D8336" i="6"/>
  <c r="C8336" i="6"/>
  <c r="E8336" i="6" s="1"/>
  <c r="D8335" i="6"/>
  <c r="C8335" i="6"/>
  <c r="E8335" i="6" s="1"/>
  <c r="D8334" i="6"/>
  <c r="C8334" i="6"/>
  <c r="E8334" i="6" s="1"/>
  <c r="D8333" i="6"/>
  <c r="C8333" i="6"/>
  <c r="E8333" i="6" s="1"/>
  <c r="D8332" i="6"/>
  <c r="C8332" i="6"/>
  <c r="E8332" i="6" s="1"/>
  <c r="D8331" i="6"/>
  <c r="C8331" i="6"/>
  <c r="E8331" i="6" s="1"/>
  <c r="D8330" i="6"/>
  <c r="C8330" i="6"/>
  <c r="E8330" i="6" s="1"/>
  <c r="D8329" i="6"/>
  <c r="C8329" i="6"/>
  <c r="E8329" i="6" s="1"/>
  <c r="D8328" i="6"/>
  <c r="C8328" i="6"/>
  <c r="E8328" i="6" s="1"/>
  <c r="D8327" i="6"/>
  <c r="C8327" i="6"/>
  <c r="E8327" i="6" s="1"/>
  <c r="D8326" i="6"/>
  <c r="C8326" i="6"/>
  <c r="E8326" i="6" s="1"/>
  <c r="D8325" i="6"/>
  <c r="C8325" i="6"/>
  <c r="E8325" i="6" s="1"/>
  <c r="D8324" i="6"/>
  <c r="C8324" i="6"/>
  <c r="E8324" i="6" s="1"/>
  <c r="D8323" i="6"/>
  <c r="C8323" i="6"/>
  <c r="E8323" i="6" s="1"/>
  <c r="D8322" i="6"/>
  <c r="C8322" i="6"/>
  <c r="E8322" i="6" s="1"/>
  <c r="D8321" i="6"/>
  <c r="C8321" i="6"/>
  <c r="E8321" i="6" s="1"/>
  <c r="D8320" i="6"/>
  <c r="C8320" i="6"/>
  <c r="E8320" i="6" s="1"/>
  <c r="D8319" i="6"/>
  <c r="C8319" i="6"/>
  <c r="E8319" i="6" s="1"/>
  <c r="D8318" i="6"/>
  <c r="C8318" i="6"/>
  <c r="E8318" i="6" s="1"/>
  <c r="D8317" i="6"/>
  <c r="C8317" i="6"/>
  <c r="E8317" i="6" s="1"/>
  <c r="D8316" i="6"/>
  <c r="C8316" i="6"/>
  <c r="E8316" i="6" s="1"/>
  <c r="D8315" i="6"/>
  <c r="C8315" i="6"/>
  <c r="E8315" i="6" s="1"/>
  <c r="D8314" i="6"/>
  <c r="C8314" i="6"/>
  <c r="E8314" i="6" s="1"/>
  <c r="D8313" i="6"/>
  <c r="C8313" i="6"/>
  <c r="E8313" i="6" s="1"/>
  <c r="D8312" i="6"/>
  <c r="C8312" i="6"/>
  <c r="E8312" i="6" s="1"/>
  <c r="D8311" i="6"/>
  <c r="C8311" i="6"/>
  <c r="E8311" i="6" s="1"/>
  <c r="D8310" i="6"/>
  <c r="C8310" i="6"/>
  <c r="E8310" i="6" s="1"/>
  <c r="D8309" i="6"/>
  <c r="C8309" i="6"/>
  <c r="E8309" i="6" s="1"/>
  <c r="D8308" i="6"/>
  <c r="C8308" i="6"/>
  <c r="E8308" i="6" s="1"/>
  <c r="D8307" i="6"/>
  <c r="C8307" i="6"/>
  <c r="E8307" i="6" s="1"/>
  <c r="D8306" i="6"/>
  <c r="C8306" i="6"/>
  <c r="E8306" i="6" s="1"/>
  <c r="D8305" i="6"/>
  <c r="C8305" i="6"/>
  <c r="E8305" i="6" s="1"/>
  <c r="D8304" i="6"/>
  <c r="C8304" i="6"/>
  <c r="E8304" i="6" s="1"/>
  <c r="D8303" i="6"/>
  <c r="C8303" i="6"/>
  <c r="E8303" i="6" s="1"/>
  <c r="D8302" i="6"/>
  <c r="C8302" i="6"/>
  <c r="E8302" i="6" s="1"/>
  <c r="D8301" i="6"/>
  <c r="C8301" i="6"/>
  <c r="E8301" i="6" s="1"/>
  <c r="D8300" i="6"/>
  <c r="C8300" i="6"/>
  <c r="E8300" i="6" s="1"/>
  <c r="D8299" i="6"/>
  <c r="C8299" i="6"/>
  <c r="E8299" i="6" s="1"/>
  <c r="D8298" i="6"/>
  <c r="C8298" i="6"/>
  <c r="E8298" i="6" s="1"/>
  <c r="D8297" i="6"/>
  <c r="C8297" i="6"/>
  <c r="E8297" i="6" s="1"/>
  <c r="D8296" i="6"/>
  <c r="C8296" i="6"/>
  <c r="E8296" i="6" s="1"/>
  <c r="D8295" i="6"/>
  <c r="C8295" i="6"/>
  <c r="E8295" i="6" s="1"/>
  <c r="D8294" i="6"/>
  <c r="C8294" i="6"/>
  <c r="E8294" i="6" s="1"/>
  <c r="D8293" i="6"/>
  <c r="C8293" i="6"/>
  <c r="E8293" i="6" s="1"/>
  <c r="D8292" i="6"/>
  <c r="C8292" i="6"/>
  <c r="E8292" i="6" s="1"/>
  <c r="D8291" i="6"/>
  <c r="C8291" i="6"/>
  <c r="E8291" i="6" s="1"/>
  <c r="D8290" i="6"/>
  <c r="C8290" i="6"/>
  <c r="E8290" i="6" s="1"/>
  <c r="D8289" i="6"/>
  <c r="C8289" i="6"/>
  <c r="E8289" i="6" s="1"/>
  <c r="D8288" i="6"/>
  <c r="C8288" i="6"/>
  <c r="E8288" i="6" s="1"/>
  <c r="D8287" i="6"/>
  <c r="C8287" i="6"/>
  <c r="E8287" i="6" s="1"/>
  <c r="D8286" i="6"/>
  <c r="C8286" i="6"/>
  <c r="E8286" i="6" s="1"/>
  <c r="D8285" i="6"/>
  <c r="C8285" i="6"/>
  <c r="E8285" i="6" s="1"/>
  <c r="D8284" i="6"/>
  <c r="C8284" i="6"/>
  <c r="E8284" i="6" s="1"/>
  <c r="D8283" i="6"/>
  <c r="C8283" i="6"/>
  <c r="E8283" i="6" s="1"/>
  <c r="D8282" i="6"/>
  <c r="C8282" i="6"/>
  <c r="E8282" i="6" s="1"/>
  <c r="D8281" i="6"/>
  <c r="C8281" i="6"/>
  <c r="E8281" i="6" s="1"/>
  <c r="D8280" i="6"/>
  <c r="C8280" i="6"/>
  <c r="E8280" i="6" s="1"/>
  <c r="D8279" i="6"/>
  <c r="C8279" i="6"/>
  <c r="E8279" i="6" s="1"/>
  <c r="D8278" i="6"/>
  <c r="C8278" i="6"/>
  <c r="E8278" i="6" s="1"/>
  <c r="D8277" i="6"/>
  <c r="C8277" i="6"/>
  <c r="E8277" i="6" s="1"/>
  <c r="D8276" i="6"/>
  <c r="C8276" i="6"/>
  <c r="E8276" i="6" s="1"/>
  <c r="D8275" i="6"/>
  <c r="C8275" i="6"/>
  <c r="E8275" i="6" s="1"/>
  <c r="D8274" i="6"/>
  <c r="C8274" i="6"/>
  <c r="E8274" i="6" s="1"/>
  <c r="D8273" i="6"/>
  <c r="C8273" i="6"/>
  <c r="E8273" i="6" s="1"/>
  <c r="D8272" i="6"/>
  <c r="C8272" i="6"/>
  <c r="E8272" i="6" s="1"/>
  <c r="D8271" i="6"/>
  <c r="C8271" i="6"/>
  <c r="E8271" i="6" s="1"/>
  <c r="D8270" i="6"/>
  <c r="C8270" i="6"/>
  <c r="E8270" i="6" s="1"/>
  <c r="D8269" i="6"/>
  <c r="C8269" i="6"/>
  <c r="E8269" i="6" s="1"/>
  <c r="D8268" i="6"/>
  <c r="C8268" i="6"/>
  <c r="E8268" i="6" s="1"/>
  <c r="D8267" i="6"/>
  <c r="C8267" i="6"/>
  <c r="E8267" i="6" s="1"/>
  <c r="D8266" i="6"/>
  <c r="C8266" i="6"/>
  <c r="E8266" i="6" s="1"/>
  <c r="D8265" i="6"/>
  <c r="C8265" i="6"/>
  <c r="E8265" i="6" s="1"/>
  <c r="D8264" i="6"/>
  <c r="C8264" i="6"/>
  <c r="E8264" i="6" s="1"/>
  <c r="D8263" i="6"/>
  <c r="C8263" i="6"/>
  <c r="E8263" i="6" s="1"/>
  <c r="D8262" i="6"/>
  <c r="C8262" i="6"/>
  <c r="E8262" i="6" s="1"/>
  <c r="D8261" i="6"/>
  <c r="C8261" i="6"/>
  <c r="E8261" i="6" s="1"/>
  <c r="D8260" i="6"/>
  <c r="C8260" i="6"/>
  <c r="E8260" i="6" s="1"/>
  <c r="D8259" i="6"/>
  <c r="C8259" i="6"/>
  <c r="E8259" i="6" s="1"/>
  <c r="D8258" i="6"/>
  <c r="C8258" i="6"/>
  <c r="E8258" i="6" s="1"/>
  <c r="D8257" i="6"/>
  <c r="C8257" i="6"/>
  <c r="E8257" i="6" s="1"/>
  <c r="D8256" i="6"/>
  <c r="C8256" i="6"/>
  <c r="E8256" i="6" s="1"/>
  <c r="D8255" i="6"/>
  <c r="C8255" i="6"/>
  <c r="E8255" i="6" s="1"/>
  <c r="D8254" i="6"/>
  <c r="C8254" i="6"/>
  <c r="E8254" i="6" s="1"/>
  <c r="D8253" i="6"/>
  <c r="C8253" i="6"/>
  <c r="E8253" i="6" s="1"/>
  <c r="D8252" i="6"/>
  <c r="C8252" i="6"/>
  <c r="E8252" i="6" s="1"/>
  <c r="D8251" i="6"/>
  <c r="C8251" i="6"/>
  <c r="E8251" i="6" s="1"/>
  <c r="D8250" i="6"/>
  <c r="C8250" i="6"/>
  <c r="E8250" i="6" s="1"/>
  <c r="D8249" i="6"/>
  <c r="C8249" i="6"/>
  <c r="E8249" i="6" s="1"/>
  <c r="D8248" i="6"/>
  <c r="C8248" i="6"/>
  <c r="E8248" i="6" s="1"/>
  <c r="D8247" i="6"/>
  <c r="C8247" i="6"/>
  <c r="E8247" i="6" s="1"/>
  <c r="D8246" i="6"/>
  <c r="C8246" i="6"/>
  <c r="E8246" i="6" s="1"/>
  <c r="D8245" i="6"/>
  <c r="C8245" i="6"/>
  <c r="E8245" i="6" s="1"/>
  <c r="D8244" i="6"/>
  <c r="C8244" i="6"/>
  <c r="E8244" i="6" s="1"/>
  <c r="D8243" i="6"/>
  <c r="C8243" i="6"/>
  <c r="E8243" i="6" s="1"/>
  <c r="D8242" i="6"/>
  <c r="C8242" i="6"/>
  <c r="E8242" i="6" s="1"/>
  <c r="D8241" i="6"/>
  <c r="C8241" i="6"/>
  <c r="E8241" i="6" s="1"/>
  <c r="D8240" i="6"/>
  <c r="C8240" i="6"/>
  <c r="E8240" i="6" s="1"/>
  <c r="D8239" i="6"/>
  <c r="C8239" i="6"/>
  <c r="E8239" i="6" s="1"/>
  <c r="D8238" i="6"/>
  <c r="C8238" i="6"/>
  <c r="E8238" i="6" s="1"/>
  <c r="D8237" i="6"/>
  <c r="C8237" i="6"/>
  <c r="E8237" i="6" s="1"/>
  <c r="D8236" i="6"/>
  <c r="C8236" i="6"/>
  <c r="E8236" i="6" s="1"/>
  <c r="D8235" i="6"/>
  <c r="C8235" i="6"/>
  <c r="E8235" i="6" s="1"/>
  <c r="D8234" i="6"/>
  <c r="C8234" i="6"/>
  <c r="E8234" i="6" s="1"/>
  <c r="D8233" i="6"/>
  <c r="C8233" i="6"/>
  <c r="E8233" i="6" s="1"/>
  <c r="D8232" i="6"/>
  <c r="C8232" i="6"/>
  <c r="E8232" i="6" s="1"/>
  <c r="D8231" i="6"/>
  <c r="C8231" i="6"/>
  <c r="E8231" i="6" s="1"/>
  <c r="D8230" i="6"/>
  <c r="C8230" i="6"/>
  <c r="E8230" i="6" s="1"/>
  <c r="D8229" i="6"/>
  <c r="C8229" i="6"/>
  <c r="E8229" i="6" s="1"/>
  <c r="D8228" i="6"/>
  <c r="C8228" i="6"/>
  <c r="E8228" i="6" s="1"/>
  <c r="D8227" i="6"/>
  <c r="C8227" i="6"/>
  <c r="E8227" i="6" s="1"/>
  <c r="D8226" i="6"/>
  <c r="C8226" i="6"/>
  <c r="E8226" i="6" s="1"/>
  <c r="D8225" i="6"/>
  <c r="C8225" i="6"/>
  <c r="E8225" i="6" s="1"/>
  <c r="D8224" i="6"/>
  <c r="C8224" i="6"/>
  <c r="E8224" i="6" s="1"/>
  <c r="D8223" i="6"/>
  <c r="C8223" i="6"/>
  <c r="E8223" i="6" s="1"/>
  <c r="D8222" i="6"/>
  <c r="C8222" i="6"/>
  <c r="E8222" i="6" s="1"/>
  <c r="D8221" i="6"/>
  <c r="C8221" i="6"/>
  <c r="E8221" i="6" s="1"/>
  <c r="D8220" i="6"/>
  <c r="C8220" i="6"/>
  <c r="E8220" i="6" s="1"/>
  <c r="D8219" i="6"/>
  <c r="C8219" i="6"/>
  <c r="E8219" i="6" s="1"/>
  <c r="D8218" i="6"/>
  <c r="C8218" i="6"/>
  <c r="E8218" i="6" s="1"/>
  <c r="D8217" i="6"/>
  <c r="C8217" i="6"/>
  <c r="E8217" i="6" s="1"/>
  <c r="D8216" i="6"/>
  <c r="C8216" i="6"/>
  <c r="E8216" i="6" s="1"/>
  <c r="D8215" i="6"/>
  <c r="C8215" i="6"/>
  <c r="E8215" i="6" s="1"/>
  <c r="D8214" i="6"/>
  <c r="C8214" i="6"/>
  <c r="E8214" i="6" s="1"/>
  <c r="D8213" i="6"/>
  <c r="C8213" i="6"/>
  <c r="E8213" i="6" s="1"/>
  <c r="D8212" i="6"/>
  <c r="C8212" i="6"/>
  <c r="E8212" i="6" s="1"/>
  <c r="D8211" i="6"/>
  <c r="C8211" i="6"/>
  <c r="E8211" i="6" s="1"/>
  <c r="D8210" i="6"/>
  <c r="C8210" i="6"/>
  <c r="E8210" i="6" s="1"/>
  <c r="D8209" i="6"/>
  <c r="C8209" i="6"/>
  <c r="E8209" i="6" s="1"/>
  <c r="D8208" i="6"/>
  <c r="C8208" i="6"/>
  <c r="E8208" i="6" s="1"/>
  <c r="D8207" i="6"/>
  <c r="C8207" i="6"/>
  <c r="E8207" i="6" s="1"/>
  <c r="D8206" i="6"/>
  <c r="C8206" i="6"/>
  <c r="E8206" i="6" s="1"/>
  <c r="D8205" i="6"/>
  <c r="C8205" i="6"/>
  <c r="E8205" i="6" s="1"/>
  <c r="D8204" i="6"/>
  <c r="C8204" i="6"/>
  <c r="E8204" i="6" s="1"/>
  <c r="D8203" i="6"/>
  <c r="C8203" i="6"/>
  <c r="E8203" i="6" s="1"/>
  <c r="D8202" i="6"/>
  <c r="C8202" i="6"/>
  <c r="E8202" i="6" s="1"/>
  <c r="D8201" i="6"/>
  <c r="C8201" i="6"/>
  <c r="E8201" i="6" s="1"/>
  <c r="D8200" i="6"/>
  <c r="C8200" i="6"/>
  <c r="E8200" i="6" s="1"/>
  <c r="D8199" i="6"/>
  <c r="C8199" i="6"/>
  <c r="E8199" i="6" s="1"/>
  <c r="D8198" i="6"/>
  <c r="C8198" i="6"/>
  <c r="E8198" i="6" s="1"/>
  <c r="D8197" i="6"/>
  <c r="C8197" i="6"/>
  <c r="E8197" i="6" s="1"/>
  <c r="D8196" i="6"/>
  <c r="C8196" i="6"/>
  <c r="E8196" i="6" s="1"/>
  <c r="D8195" i="6"/>
  <c r="C8195" i="6"/>
  <c r="E8195" i="6" s="1"/>
  <c r="D8194" i="6"/>
  <c r="C8194" i="6"/>
  <c r="E8194" i="6" s="1"/>
  <c r="D8193" i="6"/>
  <c r="C8193" i="6"/>
  <c r="E8193" i="6" s="1"/>
  <c r="D8192" i="6"/>
  <c r="C8192" i="6"/>
  <c r="E8192" i="6" s="1"/>
  <c r="D8191" i="6"/>
  <c r="C8191" i="6"/>
  <c r="E8191" i="6" s="1"/>
  <c r="D8190" i="6"/>
  <c r="C8190" i="6"/>
  <c r="E8190" i="6" s="1"/>
  <c r="D8189" i="6"/>
  <c r="C8189" i="6"/>
  <c r="E8189" i="6" s="1"/>
  <c r="D8188" i="6"/>
  <c r="C8188" i="6"/>
  <c r="E8188" i="6" s="1"/>
  <c r="D8187" i="6"/>
  <c r="C8187" i="6"/>
  <c r="E8187" i="6" s="1"/>
  <c r="D8186" i="6"/>
  <c r="C8186" i="6"/>
  <c r="E8186" i="6" s="1"/>
  <c r="D8185" i="6"/>
  <c r="C8185" i="6"/>
  <c r="E8185" i="6" s="1"/>
  <c r="D8184" i="6"/>
  <c r="C8184" i="6"/>
  <c r="E8184" i="6" s="1"/>
  <c r="D8183" i="6"/>
  <c r="C8183" i="6"/>
  <c r="E8183" i="6" s="1"/>
  <c r="D8182" i="6"/>
  <c r="C8182" i="6"/>
  <c r="E8182" i="6" s="1"/>
  <c r="D8181" i="6"/>
  <c r="C8181" i="6"/>
  <c r="E8181" i="6" s="1"/>
  <c r="D8180" i="6"/>
  <c r="C8180" i="6"/>
  <c r="E8180" i="6" s="1"/>
  <c r="D8179" i="6"/>
  <c r="C8179" i="6"/>
  <c r="E8179" i="6" s="1"/>
  <c r="D8178" i="6"/>
  <c r="C8178" i="6"/>
  <c r="E8178" i="6" s="1"/>
  <c r="D8177" i="6"/>
  <c r="C8177" i="6"/>
  <c r="E8177" i="6" s="1"/>
  <c r="D8176" i="6"/>
  <c r="C8176" i="6"/>
  <c r="E8176" i="6" s="1"/>
  <c r="D8175" i="6"/>
  <c r="C8175" i="6"/>
  <c r="E8175" i="6" s="1"/>
  <c r="D8174" i="6"/>
  <c r="C8174" i="6"/>
  <c r="E8174" i="6" s="1"/>
  <c r="D8173" i="6"/>
  <c r="C8173" i="6"/>
  <c r="E8173" i="6" s="1"/>
  <c r="D8172" i="6"/>
  <c r="C8172" i="6"/>
  <c r="E8172" i="6" s="1"/>
  <c r="D8171" i="6"/>
  <c r="C8171" i="6"/>
  <c r="E8171" i="6" s="1"/>
  <c r="D8170" i="6"/>
  <c r="C8170" i="6"/>
  <c r="E8170" i="6" s="1"/>
  <c r="D8169" i="6"/>
  <c r="C8169" i="6"/>
  <c r="E8169" i="6" s="1"/>
  <c r="D8168" i="6"/>
  <c r="C8168" i="6"/>
  <c r="E8168" i="6" s="1"/>
  <c r="D8167" i="6"/>
  <c r="C8167" i="6"/>
  <c r="E8167" i="6" s="1"/>
  <c r="D8166" i="6"/>
  <c r="C8166" i="6"/>
  <c r="E8166" i="6" s="1"/>
  <c r="D8165" i="6"/>
  <c r="C8165" i="6"/>
  <c r="E8165" i="6" s="1"/>
  <c r="D8164" i="6"/>
  <c r="C8164" i="6"/>
  <c r="E8164" i="6" s="1"/>
  <c r="D8163" i="6"/>
  <c r="C8163" i="6"/>
  <c r="E8163" i="6" s="1"/>
  <c r="D8162" i="6"/>
  <c r="C8162" i="6"/>
  <c r="E8162" i="6" s="1"/>
  <c r="D8161" i="6"/>
  <c r="C8161" i="6"/>
  <c r="E8161" i="6" s="1"/>
  <c r="D8160" i="6"/>
  <c r="C8160" i="6"/>
  <c r="E8160" i="6" s="1"/>
  <c r="D8159" i="6"/>
  <c r="C8159" i="6"/>
  <c r="E8159" i="6" s="1"/>
  <c r="D8158" i="6"/>
  <c r="C8158" i="6"/>
  <c r="E8158" i="6" s="1"/>
  <c r="D8157" i="6"/>
  <c r="C8157" i="6"/>
  <c r="E8157" i="6" s="1"/>
  <c r="D8156" i="6"/>
  <c r="C8156" i="6"/>
  <c r="E8156" i="6" s="1"/>
  <c r="D8155" i="6"/>
  <c r="C8155" i="6"/>
  <c r="E8155" i="6" s="1"/>
  <c r="D8154" i="6"/>
  <c r="C8154" i="6"/>
  <c r="E8154" i="6" s="1"/>
  <c r="D8153" i="6"/>
  <c r="C8153" i="6"/>
  <c r="E8153" i="6" s="1"/>
  <c r="D8152" i="6"/>
  <c r="C8152" i="6"/>
  <c r="E8152" i="6" s="1"/>
  <c r="D8151" i="6"/>
  <c r="C8151" i="6"/>
  <c r="E8151" i="6" s="1"/>
  <c r="D8150" i="6"/>
  <c r="C8150" i="6"/>
  <c r="E8150" i="6" s="1"/>
  <c r="D8149" i="6"/>
  <c r="C8149" i="6"/>
  <c r="E8149" i="6" s="1"/>
  <c r="D8148" i="6"/>
  <c r="C8148" i="6"/>
  <c r="E8148" i="6" s="1"/>
  <c r="D8147" i="6"/>
  <c r="C8147" i="6"/>
  <c r="E8147" i="6" s="1"/>
  <c r="D8146" i="6"/>
  <c r="C8146" i="6"/>
  <c r="E8146" i="6" s="1"/>
  <c r="D8145" i="6"/>
  <c r="C8145" i="6"/>
  <c r="E8145" i="6" s="1"/>
  <c r="D8144" i="6"/>
  <c r="C8144" i="6"/>
  <c r="E8144" i="6" s="1"/>
  <c r="D8143" i="6"/>
  <c r="C8143" i="6"/>
  <c r="E8143" i="6" s="1"/>
  <c r="D8142" i="6"/>
  <c r="C8142" i="6"/>
  <c r="E8142" i="6" s="1"/>
  <c r="D8141" i="6"/>
  <c r="C8141" i="6"/>
  <c r="E8141" i="6" s="1"/>
  <c r="D8140" i="6"/>
  <c r="C8140" i="6"/>
  <c r="E8140" i="6" s="1"/>
  <c r="D8139" i="6"/>
  <c r="C8139" i="6"/>
  <c r="E8139" i="6" s="1"/>
  <c r="D8138" i="6"/>
  <c r="C8138" i="6"/>
  <c r="E8138" i="6" s="1"/>
  <c r="D8137" i="6"/>
  <c r="C8137" i="6"/>
  <c r="E8137" i="6" s="1"/>
  <c r="D8136" i="6"/>
  <c r="C8136" i="6"/>
  <c r="E8136" i="6" s="1"/>
  <c r="D8135" i="6"/>
  <c r="C8135" i="6"/>
  <c r="E8135" i="6" s="1"/>
  <c r="D8134" i="6"/>
  <c r="C8134" i="6"/>
  <c r="E8134" i="6" s="1"/>
  <c r="D8133" i="6"/>
  <c r="C8133" i="6"/>
  <c r="E8133" i="6" s="1"/>
  <c r="D8132" i="6"/>
  <c r="C8132" i="6"/>
  <c r="E8132" i="6" s="1"/>
  <c r="D8131" i="6"/>
  <c r="C8131" i="6"/>
  <c r="E8131" i="6" s="1"/>
  <c r="D8130" i="6"/>
  <c r="C8130" i="6"/>
  <c r="E8130" i="6" s="1"/>
  <c r="D8129" i="6"/>
  <c r="C8129" i="6"/>
  <c r="E8129" i="6" s="1"/>
  <c r="D8128" i="6"/>
  <c r="C8128" i="6"/>
  <c r="E8128" i="6" s="1"/>
  <c r="D8127" i="6"/>
  <c r="C8127" i="6"/>
  <c r="E8127" i="6" s="1"/>
  <c r="D8126" i="6"/>
  <c r="C8126" i="6"/>
  <c r="E8126" i="6" s="1"/>
  <c r="D8125" i="6"/>
  <c r="C8125" i="6"/>
  <c r="E8125" i="6" s="1"/>
  <c r="D8124" i="6"/>
  <c r="C8124" i="6"/>
  <c r="E8124" i="6" s="1"/>
  <c r="D8123" i="6"/>
  <c r="C8123" i="6"/>
  <c r="E8123" i="6" s="1"/>
  <c r="D8122" i="6"/>
  <c r="C8122" i="6"/>
  <c r="E8122" i="6" s="1"/>
  <c r="D8121" i="6"/>
  <c r="C8121" i="6"/>
  <c r="E8121" i="6" s="1"/>
  <c r="D8120" i="6"/>
  <c r="C8120" i="6"/>
  <c r="E8120" i="6" s="1"/>
  <c r="D8119" i="6"/>
  <c r="C8119" i="6"/>
  <c r="E8119" i="6" s="1"/>
  <c r="D8118" i="6"/>
  <c r="C8118" i="6"/>
  <c r="E8118" i="6" s="1"/>
  <c r="D8117" i="6"/>
  <c r="C8117" i="6"/>
  <c r="E8117" i="6" s="1"/>
  <c r="D8116" i="6"/>
  <c r="C8116" i="6"/>
  <c r="E8116" i="6" s="1"/>
  <c r="D8115" i="6"/>
  <c r="C8115" i="6"/>
  <c r="E8115" i="6" s="1"/>
  <c r="D8114" i="6"/>
  <c r="C8114" i="6"/>
  <c r="E8114" i="6" s="1"/>
  <c r="D8113" i="6"/>
  <c r="C8113" i="6"/>
  <c r="E8113" i="6" s="1"/>
  <c r="D8112" i="6"/>
  <c r="C8112" i="6"/>
  <c r="E8112" i="6" s="1"/>
  <c r="D8111" i="6"/>
  <c r="C8111" i="6"/>
  <c r="E8111" i="6" s="1"/>
  <c r="D8110" i="6"/>
  <c r="C8110" i="6"/>
  <c r="E8110" i="6" s="1"/>
  <c r="D8109" i="6"/>
  <c r="C8109" i="6"/>
  <c r="E8109" i="6" s="1"/>
  <c r="D8108" i="6"/>
  <c r="C8108" i="6"/>
  <c r="E8108" i="6" s="1"/>
  <c r="D8107" i="6"/>
  <c r="C8107" i="6"/>
  <c r="E8107" i="6" s="1"/>
  <c r="D8106" i="6"/>
  <c r="C8106" i="6"/>
  <c r="E8106" i="6" s="1"/>
  <c r="D8105" i="6"/>
  <c r="C8105" i="6"/>
  <c r="E8105" i="6" s="1"/>
  <c r="D8104" i="6"/>
  <c r="C8104" i="6"/>
  <c r="E8104" i="6" s="1"/>
  <c r="D8103" i="6"/>
  <c r="C8103" i="6"/>
  <c r="E8103" i="6" s="1"/>
  <c r="D8102" i="6"/>
  <c r="C8102" i="6"/>
  <c r="E8102" i="6" s="1"/>
  <c r="D8101" i="6"/>
  <c r="C8101" i="6"/>
  <c r="E8101" i="6" s="1"/>
  <c r="D8100" i="6"/>
  <c r="C8100" i="6"/>
  <c r="E8100" i="6" s="1"/>
  <c r="D8099" i="6"/>
  <c r="C8099" i="6"/>
  <c r="E8099" i="6" s="1"/>
  <c r="D8098" i="6"/>
  <c r="C8098" i="6"/>
  <c r="E8098" i="6" s="1"/>
  <c r="D8097" i="6"/>
  <c r="C8097" i="6"/>
  <c r="E8097" i="6" s="1"/>
  <c r="D8096" i="6"/>
  <c r="C8096" i="6"/>
  <c r="E8096" i="6" s="1"/>
  <c r="D8095" i="6"/>
  <c r="C8095" i="6"/>
  <c r="E8095" i="6" s="1"/>
  <c r="D8094" i="6"/>
  <c r="C8094" i="6"/>
  <c r="E8094" i="6" s="1"/>
  <c r="D8093" i="6"/>
  <c r="C8093" i="6"/>
  <c r="E8093" i="6" s="1"/>
  <c r="D8092" i="6"/>
  <c r="C8092" i="6"/>
  <c r="E8092" i="6" s="1"/>
  <c r="D8091" i="6"/>
  <c r="C8091" i="6"/>
  <c r="E8091" i="6" s="1"/>
  <c r="D8090" i="6"/>
  <c r="C8090" i="6"/>
  <c r="E8090" i="6" s="1"/>
  <c r="D8089" i="6"/>
  <c r="C8089" i="6"/>
  <c r="E8089" i="6" s="1"/>
  <c r="D8088" i="6"/>
  <c r="C8088" i="6"/>
  <c r="E8088" i="6" s="1"/>
  <c r="D8087" i="6"/>
  <c r="C8087" i="6"/>
  <c r="E8087" i="6" s="1"/>
  <c r="D8086" i="6"/>
  <c r="C8086" i="6"/>
  <c r="E8086" i="6" s="1"/>
  <c r="D8085" i="6"/>
  <c r="C8085" i="6"/>
  <c r="E8085" i="6" s="1"/>
  <c r="D8084" i="6"/>
  <c r="C8084" i="6"/>
  <c r="E8084" i="6" s="1"/>
  <c r="D8083" i="6"/>
  <c r="C8083" i="6"/>
  <c r="E8083" i="6" s="1"/>
  <c r="D8082" i="6"/>
  <c r="C8082" i="6"/>
  <c r="E8082" i="6" s="1"/>
  <c r="D8081" i="6"/>
  <c r="C8081" i="6"/>
  <c r="E8081" i="6" s="1"/>
  <c r="D8080" i="6"/>
  <c r="C8080" i="6"/>
  <c r="E8080" i="6" s="1"/>
  <c r="D8079" i="6"/>
  <c r="C8079" i="6"/>
  <c r="E8079" i="6" s="1"/>
  <c r="D8078" i="6"/>
  <c r="C8078" i="6"/>
  <c r="E8078" i="6" s="1"/>
  <c r="D8077" i="6"/>
  <c r="C8077" i="6"/>
  <c r="E8077" i="6" s="1"/>
  <c r="D8076" i="6"/>
  <c r="C8076" i="6"/>
  <c r="E8076" i="6" s="1"/>
  <c r="D8075" i="6"/>
  <c r="C8075" i="6"/>
  <c r="E8075" i="6" s="1"/>
  <c r="D8074" i="6"/>
  <c r="C8074" i="6"/>
  <c r="E8074" i="6" s="1"/>
  <c r="D8073" i="6"/>
  <c r="C8073" i="6"/>
  <c r="E8073" i="6" s="1"/>
  <c r="D8072" i="6"/>
  <c r="C8072" i="6"/>
  <c r="E8072" i="6" s="1"/>
  <c r="D8071" i="6"/>
  <c r="C8071" i="6"/>
  <c r="E8071" i="6" s="1"/>
  <c r="D8070" i="6"/>
  <c r="C8070" i="6"/>
  <c r="E8070" i="6" s="1"/>
  <c r="D8069" i="6"/>
  <c r="C8069" i="6"/>
  <c r="E8069" i="6" s="1"/>
  <c r="D8068" i="6"/>
  <c r="C8068" i="6"/>
  <c r="E8068" i="6" s="1"/>
  <c r="D8067" i="6"/>
  <c r="C8067" i="6"/>
  <c r="E8067" i="6" s="1"/>
  <c r="D8066" i="6"/>
  <c r="C8066" i="6"/>
  <c r="E8066" i="6" s="1"/>
  <c r="D8065" i="6"/>
  <c r="C8065" i="6"/>
  <c r="E8065" i="6" s="1"/>
  <c r="D8064" i="6"/>
  <c r="C8064" i="6"/>
  <c r="E8064" i="6" s="1"/>
  <c r="D8063" i="6"/>
  <c r="C8063" i="6"/>
  <c r="E8063" i="6" s="1"/>
  <c r="D8062" i="6"/>
  <c r="C8062" i="6"/>
  <c r="E8062" i="6" s="1"/>
  <c r="D8061" i="6"/>
  <c r="C8061" i="6"/>
  <c r="E8061" i="6" s="1"/>
  <c r="D8060" i="6"/>
  <c r="C8060" i="6"/>
  <c r="E8060" i="6" s="1"/>
  <c r="D8059" i="6"/>
  <c r="C8059" i="6"/>
  <c r="E8059" i="6" s="1"/>
  <c r="D8058" i="6"/>
  <c r="C8058" i="6"/>
  <c r="E8058" i="6" s="1"/>
  <c r="D8057" i="6"/>
  <c r="C8057" i="6"/>
  <c r="E8057" i="6" s="1"/>
  <c r="D8056" i="6"/>
  <c r="C8056" i="6"/>
  <c r="E8056" i="6" s="1"/>
  <c r="D8055" i="6"/>
  <c r="C8055" i="6"/>
  <c r="E8055" i="6" s="1"/>
  <c r="D8054" i="6"/>
  <c r="C8054" i="6"/>
  <c r="E8054" i="6" s="1"/>
  <c r="D8053" i="6"/>
  <c r="C8053" i="6"/>
  <c r="E8053" i="6" s="1"/>
  <c r="D8052" i="6"/>
  <c r="C8052" i="6"/>
  <c r="E8052" i="6" s="1"/>
  <c r="D8051" i="6"/>
  <c r="C8051" i="6"/>
  <c r="E8051" i="6" s="1"/>
  <c r="D8050" i="6"/>
  <c r="C8050" i="6"/>
  <c r="E8050" i="6" s="1"/>
  <c r="D8049" i="6"/>
  <c r="C8049" i="6"/>
  <c r="E8049" i="6" s="1"/>
  <c r="D8048" i="6"/>
  <c r="C8048" i="6"/>
  <c r="E8048" i="6" s="1"/>
  <c r="D8047" i="6"/>
  <c r="C8047" i="6"/>
  <c r="E8047" i="6" s="1"/>
  <c r="D8046" i="6"/>
  <c r="C8046" i="6"/>
  <c r="E8046" i="6" s="1"/>
  <c r="D8045" i="6"/>
  <c r="C8045" i="6"/>
  <c r="E8045" i="6" s="1"/>
  <c r="D8044" i="6"/>
  <c r="C8044" i="6"/>
  <c r="E8044" i="6" s="1"/>
  <c r="D8043" i="6"/>
  <c r="C8043" i="6"/>
  <c r="E8043" i="6" s="1"/>
  <c r="D8042" i="6"/>
  <c r="C8042" i="6"/>
  <c r="E8042" i="6" s="1"/>
  <c r="D8041" i="6"/>
  <c r="C8041" i="6"/>
  <c r="E8041" i="6" s="1"/>
  <c r="D8040" i="6"/>
  <c r="C8040" i="6"/>
  <c r="E8040" i="6" s="1"/>
  <c r="D8039" i="6"/>
  <c r="C8039" i="6"/>
  <c r="E8039" i="6" s="1"/>
  <c r="D8038" i="6"/>
  <c r="C8038" i="6"/>
  <c r="E8038" i="6" s="1"/>
  <c r="D8037" i="6"/>
  <c r="C8037" i="6"/>
  <c r="E8037" i="6" s="1"/>
  <c r="D8036" i="6"/>
  <c r="C8036" i="6"/>
  <c r="E8036" i="6" s="1"/>
  <c r="D8035" i="6"/>
  <c r="C8035" i="6"/>
  <c r="E8035" i="6" s="1"/>
  <c r="D8034" i="6"/>
  <c r="C8034" i="6"/>
  <c r="E8034" i="6" s="1"/>
  <c r="D8033" i="6"/>
  <c r="C8033" i="6"/>
  <c r="E8033" i="6" s="1"/>
  <c r="D8032" i="6"/>
  <c r="C8032" i="6"/>
  <c r="E8032" i="6" s="1"/>
  <c r="D8031" i="6"/>
  <c r="C8031" i="6"/>
  <c r="E8031" i="6" s="1"/>
  <c r="D8030" i="6"/>
  <c r="C8030" i="6"/>
  <c r="E8030" i="6" s="1"/>
  <c r="D8029" i="6"/>
  <c r="C8029" i="6"/>
  <c r="E8029" i="6" s="1"/>
  <c r="D8028" i="6"/>
  <c r="C8028" i="6"/>
  <c r="E8028" i="6" s="1"/>
  <c r="D8027" i="6"/>
  <c r="C8027" i="6"/>
  <c r="E8027" i="6" s="1"/>
  <c r="D8026" i="6"/>
  <c r="C8026" i="6"/>
  <c r="E8026" i="6" s="1"/>
  <c r="D8025" i="6"/>
  <c r="C8025" i="6"/>
  <c r="E8025" i="6" s="1"/>
  <c r="D8024" i="6"/>
  <c r="C8024" i="6"/>
  <c r="E8024" i="6" s="1"/>
  <c r="D8023" i="6"/>
  <c r="C8023" i="6"/>
  <c r="E8023" i="6" s="1"/>
  <c r="D8022" i="6"/>
  <c r="C8022" i="6"/>
  <c r="E8022" i="6" s="1"/>
  <c r="D8021" i="6"/>
  <c r="C8021" i="6"/>
  <c r="E8021" i="6" s="1"/>
  <c r="D8020" i="6"/>
  <c r="C8020" i="6"/>
  <c r="E8020" i="6" s="1"/>
  <c r="D8019" i="6"/>
  <c r="C8019" i="6"/>
  <c r="E8019" i="6" s="1"/>
  <c r="D8018" i="6"/>
  <c r="C8018" i="6"/>
  <c r="E8018" i="6" s="1"/>
  <c r="D8017" i="6"/>
  <c r="C8017" i="6"/>
  <c r="E8017" i="6" s="1"/>
  <c r="D8016" i="6"/>
  <c r="C8016" i="6"/>
  <c r="E8016" i="6" s="1"/>
  <c r="D8015" i="6"/>
  <c r="C8015" i="6"/>
  <c r="E8015" i="6" s="1"/>
  <c r="D8014" i="6"/>
  <c r="C8014" i="6"/>
  <c r="E8014" i="6" s="1"/>
  <c r="D8013" i="6"/>
  <c r="C8013" i="6"/>
  <c r="E8013" i="6" s="1"/>
  <c r="D8012" i="6"/>
  <c r="C8012" i="6"/>
  <c r="E8012" i="6" s="1"/>
  <c r="D8011" i="6"/>
  <c r="C8011" i="6"/>
  <c r="E8011" i="6" s="1"/>
  <c r="D8010" i="6"/>
  <c r="C8010" i="6"/>
  <c r="E8010" i="6" s="1"/>
  <c r="D8009" i="6"/>
  <c r="C8009" i="6"/>
  <c r="E8009" i="6" s="1"/>
  <c r="D8008" i="6"/>
  <c r="C8008" i="6"/>
  <c r="E8008" i="6" s="1"/>
  <c r="D8007" i="6"/>
  <c r="C8007" i="6"/>
  <c r="E8007" i="6" s="1"/>
  <c r="D8006" i="6"/>
  <c r="C8006" i="6"/>
  <c r="E8006" i="6" s="1"/>
  <c r="D8005" i="6"/>
  <c r="C8005" i="6"/>
  <c r="E8005" i="6" s="1"/>
  <c r="D8004" i="6"/>
  <c r="C8004" i="6"/>
  <c r="E8004" i="6" s="1"/>
  <c r="D8003" i="6"/>
  <c r="C8003" i="6"/>
  <c r="E8003" i="6" s="1"/>
  <c r="D8002" i="6"/>
  <c r="C8002" i="6"/>
  <c r="E8002" i="6" s="1"/>
  <c r="D8001" i="6"/>
  <c r="C8001" i="6"/>
  <c r="E8001" i="6" s="1"/>
  <c r="D8000" i="6"/>
  <c r="C8000" i="6"/>
  <c r="E8000" i="6" s="1"/>
  <c r="D7999" i="6"/>
  <c r="C7999" i="6"/>
  <c r="E7999" i="6" s="1"/>
  <c r="D7998" i="6"/>
  <c r="C7998" i="6"/>
  <c r="E7998" i="6" s="1"/>
  <c r="D7997" i="6"/>
  <c r="C7997" i="6"/>
  <c r="E7997" i="6" s="1"/>
  <c r="D7996" i="6"/>
  <c r="C7996" i="6"/>
  <c r="E7996" i="6" s="1"/>
  <c r="D7995" i="6"/>
  <c r="C7995" i="6"/>
  <c r="E7995" i="6" s="1"/>
  <c r="D7994" i="6"/>
  <c r="C7994" i="6"/>
  <c r="E7994" i="6" s="1"/>
  <c r="D7993" i="6"/>
  <c r="C7993" i="6"/>
  <c r="E7993" i="6" s="1"/>
  <c r="D7992" i="6"/>
  <c r="C7992" i="6"/>
  <c r="E7992" i="6" s="1"/>
  <c r="D7991" i="6"/>
  <c r="C7991" i="6"/>
  <c r="E7991" i="6" s="1"/>
  <c r="D7990" i="6"/>
  <c r="C7990" i="6"/>
  <c r="E7990" i="6" s="1"/>
  <c r="D7989" i="6"/>
  <c r="C7989" i="6"/>
  <c r="E7989" i="6" s="1"/>
  <c r="D7988" i="6"/>
  <c r="C7988" i="6"/>
  <c r="E7988" i="6" s="1"/>
  <c r="D7987" i="6"/>
  <c r="C7987" i="6"/>
  <c r="E7987" i="6" s="1"/>
  <c r="D7986" i="6"/>
  <c r="C7986" i="6"/>
  <c r="E7986" i="6" s="1"/>
  <c r="D7985" i="6"/>
  <c r="C7985" i="6"/>
  <c r="E7985" i="6" s="1"/>
  <c r="D7984" i="6"/>
  <c r="C7984" i="6"/>
  <c r="E7984" i="6" s="1"/>
  <c r="D7983" i="6"/>
  <c r="C7983" i="6"/>
  <c r="E7983" i="6" s="1"/>
  <c r="D7982" i="6"/>
  <c r="C7982" i="6"/>
  <c r="E7982" i="6" s="1"/>
  <c r="D7981" i="6"/>
  <c r="C7981" i="6"/>
  <c r="E7981" i="6" s="1"/>
  <c r="D7980" i="6"/>
  <c r="C7980" i="6"/>
  <c r="E7980" i="6" s="1"/>
  <c r="D7979" i="6"/>
  <c r="C7979" i="6"/>
  <c r="E7979" i="6" s="1"/>
  <c r="D7978" i="6"/>
  <c r="C7978" i="6"/>
  <c r="E7978" i="6" s="1"/>
  <c r="D7977" i="6"/>
  <c r="C7977" i="6"/>
  <c r="E7977" i="6" s="1"/>
  <c r="D7976" i="6"/>
  <c r="C7976" i="6"/>
  <c r="E7976" i="6" s="1"/>
  <c r="D7975" i="6"/>
  <c r="C7975" i="6"/>
  <c r="E7975" i="6" s="1"/>
  <c r="D7974" i="6"/>
  <c r="C7974" i="6"/>
  <c r="E7974" i="6" s="1"/>
  <c r="D7973" i="6"/>
  <c r="C7973" i="6"/>
  <c r="E7973" i="6" s="1"/>
  <c r="D7972" i="6"/>
  <c r="C7972" i="6"/>
  <c r="E7972" i="6" s="1"/>
  <c r="D7971" i="6"/>
  <c r="C7971" i="6"/>
  <c r="E7971" i="6" s="1"/>
  <c r="D7970" i="6"/>
  <c r="C7970" i="6"/>
  <c r="E7970" i="6" s="1"/>
  <c r="D7969" i="6"/>
  <c r="C7969" i="6"/>
  <c r="E7969" i="6" s="1"/>
  <c r="D7968" i="6"/>
  <c r="C7968" i="6"/>
  <c r="E7968" i="6" s="1"/>
  <c r="D7967" i="6"/>
  <c r="C7967" i="6"/>
  <c r="E7967" i="6" s="1"/>
  <c r="D7966" i="6"/>
  <c r="C7966" i="6"/>
  <c r="E7966" i="6" s="1"/>
  <c r="D7965" i="6"/>
  <c r="C7965" i="6"/>
  <c r="E7965" i="6" s="1"/>
  <c r="D7964" i="6"/>
  <c r="C7964" i="6"/>
  <c r="E7964" i="6" s="1"/>
  <c r="D7963" i="6"/>
  <c r="C7963" i="6"/>
  <c r="E7963" i="6" s="1"/>
  <c r="D7962" i="6"/>
  <c r="C7962" i="6"/>
  <c r="E7962" i="6" s="1"/>
  <c r="D7961" i="6"/>
  <c r="C7961" i="6"/>
  <c r="E7961" i="6" s="1"/>
  <c r="D7960" i="6"/>
  <c r="C7960" i="6"/>
  <c r="E7960" i="6" s="1"/>
  <c r="D7959" i="6"/>
  <c r="C7959" i="6"/>
  <c r="E7959" i="6" s="1"/>
  <c r="D7958" i="6"/>
  <c r="C7958" i="6"/>
  <c r="E7958" i="6" s="1"/>
  <c r="D7957" i="6"/>
  <c r="C7957" i="6"/>
  <c r="E7957" i="6" s="1"/>
  <c r="D7956" i="6"/>
  <c r="C7956" i="6"/>
  <c r="E7956" i="6" s="1"/>
  <c r="D7955" i="6"/>
  <c r="C7955" i="6"/>
  <c r="E7955" i="6" s="1"/>
  <c r="D7954" i="6"/>
  <c r="C7954" i="6"/>
  <c r="E7954" i="6" s="1"/>
  <c r="D7953" i="6"/>
  <c r="C7953" i="6"/>
  <c r="E7953" i="6" s="1"/>
  <c r="D7952" i="6"/>
  <c r="C7952" i="6"/>
  <c r="E7952" i="6" s="1"/>
  <c r="D7951" i="6"/>
  <c r="C7951" i="6"/>
  <c r="E7951" i="6" s="1"/>
  <c r="D7950" i="6"/>
  <c r="C7950" i="6"/>
  <c r="E7950" i="6" s="1"/>
  <c r="D7949" i="6"/>
  <c r="C7949" i="6"/>
  <c r="E7949" i="6" s="1"/>
  <c r="D7948" i="6"/>
  <c r="C7948" i="6"/>
  <c r="E7948" i="6" s="1"/>
  <c r="D7947" i="6"/>
  <c r="C7947" i="6"/>
  <c r="E7947" i="6" s="1"/>
  <c r="D7946" i="6"/>
  <c r="C7946" i="6"/>
  <c r="E7946" i="6" s="1"/>
  <c r="D7945" i="6"/>
  <c r="C7945" i="6"/>
  <c r="E7945" i="6" s="1"/>
  <c r="D7944" i="6"/>
  <c r="C7944" i="6"/>
  <c r="E7944" i="6" s="1"/>
  <c r="D7943" i="6"/>
  <c r="C7943" i="6"/>
  <c r="E7943" i="6" s="1"/>
  <c r="D7942" i="6"/>
  <c r="C7942" i="6"/>
  <c r="E7942" i="6" s="1"/>
  <c r="D7941" i="6"/>
  <c r="C7941" i="6"/>
  <c r="E7941" i="6" s="1"/>
  <c r="D7940" i="6"/>
  <c r="C7940" i="6"/>
  <c r="E7940" i="6" s="1"/>
  <c r="D7939" i="6"/>
  <c r="C7939" i="6"/>
  <c r="E7939" i="6" s="1"/>
  <c r="D7938" i="6"/>
  <c r="C7938" i="6"/>
  <c r="E7938" i="6" s="1"/>
  <c r="D7937" i="6"/>
  <c r="C7937" i="6"/>
  <c r="E7937" i="6" s="1"/>
  <c r="D7936" i="6"/>
  <c r="C7936" i="6"/>
  <c r="E7936" i="6" s="1"/>
  <c r="D7935" i="6"/>
  <c r="C7935" i="6"/>
  <c r="E7935" i="6" s="1"/>
  <c r="D7934" i="6"/>
  <c r="C7934" i="6"/>
  <c r="E7934" i="6" s="1"/>
  <c r="D7933" i="6"/>
  <c r="C7933" i="6"/>
  <c r="E7933" i="6" s="1"/>
  <c r="D7932" i="6"/>
  <c r="C7932" i="6"/>
  <c r="E7932" i="6" s="1"/>
  <c r="D7931" i="6"/>
  <c r="C7931" i="6"/>
  <c r="E7931" i="6" s="1"/>
  <c r="D7930" i="6"/>
  <c r="C7930" i="6"/>
  <c r="E7930" i="6" s="1"/>
  <c r="D7929" i="6"/>
  <c r="C7929" i="6"/>
  <c r="E7929" i="6" s="1"/>
  <c r="D7928" i="6"/>
  <c r="C7928" i="6"/>
  <c r="E7928" i="6" s="1"/>
  <c r="D7927" i="6"/>
  <c r="C7927" i="6"/>
  <c r="E7927" i="6" s="1"/>
  <c r="D7926" i="6"/>
  <c r="C7926" i="6"/>
  <c r="E7926" i="6" s="1"/>
  <c r="D7925" i="6"/>
  <c r="C7925" i="6"/>
  <c r="E7925" i="6" s="1"/>
  <c r="D7924" i="6"/>
  <c r="C7924" i="6"/>
  <c r="E7924" i="6" s="1"/>
  <c r="D7923" i="6"/>
  <c r="C7923" i="6"/>
  <c r="E7923" i="6" s="1"/>
  <c r="D7922" i="6"/>
  <c r="C7922" i="6"/>
  <c r="E7922" i="6" s="1"/>
  <c r="D7921" i="6"/>
  <c r="C7921" i="6"/>
  <c r="E7921" i="6" s="1"/>
  <c r="D7920" i="6"/>
  <c r="C7920" i="6"/>
  <c r="E7920" i="6" s="1"/>
  <c r="D7919" i="6"/>
  <c r="C7919" i="6"/>
  <c r="E7919" i="6" s="1"/>
  <c r="D7918" i="6"/>
  <c r="C7918" i="6"/>
  <c r="E7918" i="6" s="1"/>
  <c r="D7917" i="6"/>
  <c r="C7917" i="6"/>
  <c r="E7917" i="6" s="1"/>
  <c r="D7916" i="6"/>
  <c r="C7916" i="6"/>
  <c r="E7916" i="6" s="1"/>
  <c r="D7915" i="6"/>
  <c r="C7915" i="6"/>
  <c r="E7915" i="6" s="1"/>
  <c r="D7914" i="6"/>
  <c r="C7914" i="6"/>
  <c r="E7914" i="6" s="1"/>
  <c r="D7913" i="6"/>
  <c r="C7913" i="6"/>
  <c r="E7913" i="6" s="1"/>
  <c r="D7912" i="6"/>
  <c r="C7912" i="6"/>
  <c r="E7912" i="6" s="1"/>
  <c r="D7911" i="6"/>
  <c r="C7911" i="6"/>
  <c r="E7911" i="6" s="1"/>
  <c r="D7910" i="6"/>
  <c r="C7910" i="6"/>
  <c r="E7910" i="6" s="1"/>
  <c r="D7909" i="6"/>
  <c r="C7909" i="6"/>
  <c r="E7909" i="6" s="1"/>
  <c r="D7908" i="6"/>
  <c r="C7908" i="6"/>
  <c r="E7908" i="6" s="1"/>
  <c r="D7907" i="6"/>
  <c r="C7907" i="6"/>
  <c r="E7907" i="6" s="1"/>
  <c r="D7906" i="6"/>
  <c r="C7906" i="6"/>
  <c r="E7906" i="6" s="1"/>
  <c r="D7905" i="6"/>
  <c r="C7905" i="6"/>
  <c r="E7905" i="6" s="1"/>
  <c r="D7904" i="6"/>
  <c r="C7904" i="6"/>
  <c r="E7904" i="6" s="1"/>
  <c r="D7903" i="6"/>
  <c r="C7903" i="6"/>
  <c r="E7903" i="6" s="1"/>
  <c r="D7902" i="6"/>
  <c r="C7902" i="6"/>
  <c r="E7902" i="6" s="1"/>
  <c r="D7901" i="6"/>
  <c r="C7901" i="6"/>
  <c r="E7901" i="6" s="1"/>
  <c r="D7900" i="6"/>
  <c r="C7900" i="6"/>
  <c r="E7900" i="6" s="1"/>
  <c r="D7899" i="6"/>
  <c r="C7899" i="6"/>
  <c r="E7899" i="6" s="1"/>
  <c r="D7898" i="6"/>
  <c r="C7898" i="6"/>
  <c r="E7898" i="6" s="1"/>
  <c r="D7897" i="6"/>
  <c r="C7897" i="6"/>
  <c r="E7897" i="6" s="1"/>
  <c r="D7896" i="6"/>
  <c r="C7896" i="6"/>
  <c r="E7896" i="6" s="1"/>
  <c r="D7895" i="6"/>
  <c r="C7895" i="6"/>
  <c r="E7895" i="6" s="1"/>
  <c r="D7894" i="6"/>
  <c r="C7894" i="6"/>
  <c r="E7894" i="6" s="1"/>
  <c r="D7893" i="6"/>
  <c r="C7893" i="6"/>
  <c r="E7893" i="6" s="1"/>
  <c r="D7892" i="6"/>
  <c r="C7892" i="6"/>
  <c r="E7892" i="6" s="1"/>
  <c r="D7891" i="6"/>
  <c r="C7891" i="6"/>
  <c r="E7891" i="6" s="1"/>
  <c r="D7890" i="6"/>
  <c r="C7890" i="6"/>
  <c r="E7890" i="6" s="1"/>
  <c r="D7889" i="6"/>
  <c r="C7889" i="6"/>
  <c r="E7889" i="6" s="1"/>
  <c r="D7888" i="6"/>
  <c r="C7888" i="6"/>
  <c r="E7888" i="6" s="1"/>
  <c r="D7887" i="6"/>
  <c r="C7887" i="6"/>
  <c r="E7887" i="6" s="1"/>
  <c r="D7886" i="6"/>
  <c r="C7886" i="6"/>
  <c r="E7886" i="6" s="1"/>
  <c r="D7885" i="6"/>
  <c r="C7885" i="6"/>
  <c r="E7885" i="6" s="1"/>
  <c r="D7884" i="6"/>
  <c r="C7884" i="6"/>
  <c r="E7884" i="6" s="1"/>
  <c r="D7883" i="6"/>
  <c r="C7883" i="6"/>
  <c r="E7883" i="6" s="1"/>
  <c r="D7882" i="6"/>
  <c r="C7882" i="6"/>
  <c r="E7882" i="6" s="1"/>
  <c r="D7881" i="6"/>
  <c r="C7881" i="6"/>
  <c r="E7881" i="6" s="1"/>
  <c r="D7880" i="6"/>
  <c r="C7880" i="6"/>
  <c r="E7880" i="6" s="1"/>
  <c r="D7879" i="6"/>
  <c r="C7879" i="6"/>
  <c r="E7879" i="6" s="1"/>
  <c r="D7878" i="6"/>
  <c r="C7878" i="6"/>
  <c r="E7878" i="6" s="1"/>
  <c r="D7877" i="6"/>
  <c r="C7877" i="6"/>
  <c r="E7877" i="6" s="1"/>
  <c r="D7876" i="6"/>
  <c r="C7876" i="6"/>
  <c r="E7876" i="6" s="1"/>
  <c r="D7875" i="6"/>
  <c r="C7875" i="6"/>
  <c r="E7875" i="6" s="1"/>
  <c r="D7874" i="6"/>
  <c r="C7874" i="6"/>
  <c r="E7874" i="6" s="1"/>
  <c r="D7873" i="6"/>
  <c r="C7873" i="6"/>
  <c r="E7873" i="6" s="1"/>
  <c r="D7872" i="6"/>
  <c r="C7872" i="6"/>
  <c r="E7872" i="6" s="1"/>
  <c r="D7871" i="6"/>
  <c r="C7871" i="6"/>
  <c r="E7871" i="6" s="1"/>
  <c r="D7870" i="6"/>
  <c r="C7870" i="6"/>
  <c r="E7870" i="6" s="1"/>
  <c r="D7869" i="6"/>
  <c r="C7869" i="6"/>
  <c r="E7869" i="6" s="1"/>
  <c r="D7868" i="6"/>
  <c r="C7868" i="6"/>
  <c r="E7868" i="6" s="1"/>
  <c r="D7867" i="6"/>
  <c r="C7867" i="6"/>
  <c r="E7867" i="6" s="1"/>
  <c r="D7866" i="6"/>
  <c r="C7866" i="6"/>
  <c r="E7866" i="6" s="1"/>
  <c r="D7865" i="6"/>
  <c r="C7865" i="6"/>
  <c r="E7865" i="6" s="1"/>
  <c r="D7864" i="6"/>
  <c r="C7864" i="6"/>
  <c r="E7864" i="6" s="1"/>
  <c r="D7863" i="6"/>
  <c r="C7863" i="6"/>
  <c r="E7863" i="6" s="1"/>
  <c r="D7862" i="6"/>
  <c r="C7862" i="6"/>
  <c r="E7862" i="6" s="1"/>
  <c r="D7861" i="6"/>
  <c r="C7861" i="6"/>
  <c r="E7861" i="6" s="1"/>
  <c r="D7860" i="6"/>
  <c r="C7860" i="6"/>
  <c r="E7860" i="6" s="1"/>
  <c r="D7859" i="6"/>
  <c r="C7859" i="6"/>
  <c r="E7859" i="6" s="1"/>
  <c r="D7858" i="6"/>
  <c r="C7858" i="6"/>
  <c r="E7858" i="6" s="1"/>
  <c r="D7857" i="6"/>
  <c r="C7857" i="6"/>
  <c r="E7857" i="6" s="1"/>
  <c r="D7856" i="6"/>
  <c r="C7856" i="6"/>
  <c r="E7856" i="6" s="1"/>
  <c r="D7855" i="6"/>
  <c r="C7855" i="6"/>
  <c r="E7855" i="6" s="1"/>
  <c r="D7854" i="6"/>
  <c r="C7854" i="6"/>
  <c r="E7854" i="6" s="1"/>
  <c r="D7853" i="6"/>
  <c r="C7853" i="6"/>
  <c r="E7853" i="6" s="1"/>
  <c r="D7852" i="6"/>
  <c r="C7852" i="6"/>
  <c r="E7852" i="6" s="1"/>
  <c r="D7851" i="6"/>
  <c r="C7851" i="6"/>
  <c r="E7851" i="6" s="1"/>
  <c r="D7850" i="6"/>
  <c r="C7850" i="6"/>
  <c r="E7850" i="6" s="1"/>
  <c r="D7849" i="6"/>
  <c r="C7849" i="6"/>
  <c r="E7849" i="6" s="1"/>
  <c r="D7848" i="6"/>
  <c r="C7848" i="6"/>
  <c r="E7848" i="6" s="1"/>
  <c r="D7847" i="6"/>
  <c r="C7847" i="6"/>
  <c r="E7847" i="6" s="1"/>
  <c r="D7846" i="6"/>
  <c r="C7846" i="6"/>
  <c r="E7846" i="6" s="1"/>
  <c r="D7845" i="6"/>
  <c r="C7845" i="6"/>
  <c r="E7845" i="6" s="1"/>
  <c r="D7844" i="6"/>
  <c r="C7844" i="6"/>
  <c r="E7844" i="6" s="1"/>
  <c r="D7843" i="6"/>
  <c r="C7843" i="6"/>
  <c r="E7843" i="6" s="1"/>
  <c r="D7842" i="6"/>
  <c r="C7842" i="6"/>
  <c r="E7842" i="6" s="1"/>
  <c r="D7841" i="6"/>
  <c r="C7841" i="6"/>
  <c r="E7841" i="6" s="1"/>
  <c r="D7840" i="6"/>
  <c r="C7840" i="6"/>
  <c r="E7840" i="6" s="1"/>
  <c r="D7839" i="6"/>
  <c r="C7839" i="6"/>
  <c r="E7839" i="6" s="1"/>
  <c r="D7838" i="6"/>
  <c r="C7838" i="6"/>
  <c r="E7838" i="6" s="1"/>
  <c r="D7837" i="6"/>
  <c r="C7837" i="6"/>
  <c r="E7837" i="6" s="1"/>
  <c r="D7836" i="6"/>
  <c r="C7836" i="6"/>
  <c r="E7836" i="6" s="1"/>
  <c r="D7835" i="6"/>
  <c r="C7835" i="6"/>
  <c r="E7835" i="6" s="1"/>
  <c r="D7834" i="6"/>
  <c r="C7834" i="6"/>
  <c r="E7834" i="6" s="1"/>
  <c r="D7833" i="6"/>
  <c r="C7833" i="6"/>
  <c r="E7833" i="6" s="1"/>
  <c r="D7832" i="6"/>
  <c r="C7832" i="6"/>
  <c r="E7832" i="6" s="1"/>
  <c r="D7831" i="6"/>
  <c r="C7831" i="6"/>
  <c r="E7831" i="6" s="1"/>
  <c r="D7830" i="6"/>
  <c r="C7830" i="6"/>
  <c r="E7830" i="6" s="1"/>
  <c r="D7829" i="6"/>
  <c r="C7829" i="6"/>
  <c r="E7829" i="6" s="1"/>
  <c r="D7828" i="6"/>
  <c r="C7828" i="6"/>
  <c r="E7828" i="6" s="1"/>
  <c r="D7827" i="6"/>
  <c r="C7827" i="6"/>
  <c r="E7827" i="6" s="1"/>
  <c r="D7826" i="6"/>
  <c r="C7826" i="6"/>
  <c r="E7826" i="6" s="1"/>
  <c r="D7825" i="6"/>
  <c r="C7825" i="6"/>
  <c r="E7825" i="6" s="1"/>
  <c r="D7824" i="6"/>
  <c r="C7824" i="6"/>
  <c r="E7824" i="6" s="1"/>
  <c r="D7823" i="6"/>
  <c r="C7823" i="6"/>
  <c r="E7823" i="6" s="1"/>
  <c r="D7822" i="6"/>
  <c r="C7822" i="6"/>
  <c r="E7822" i="6" s="1"/>
  <c r="D7821" i="6"/>
  <c r="C7821" i="6"/>
  <c r="E7821" i="6" s="1"/>
  <c r="D7820" i="6"/>
  <c r="C7820" i="6"/>
  <c r="E7820" i="6" s="1"/>
  <c r="D7819" i="6"/>
  <c r="C7819" i="6"/>
  <c r="E7819" i="6" s="1"/>
  <c r="D7818" i="6"/>
  <c r="C7818" i="6"/>
  <c r="E7818" i="6" s="1"/>
  <c r="D7817" i="6"/>
  <c r="C7817" i="6"/>
  <c r="E7817" i="6" s="1"/>
  <c r="D7816" i="6"/>
  <c r="C7816" i="6"/>
  <c r="E7816" i="6" s="1"/>
  <c r="D7815" i="6"/>
  <c r="C7815" i="6"/>
  <c r="E7815" i="6" s="1"/>
  <c r="D7814" i="6"/>
  <c r="C7814" i="6"/>
  <c r="E7814" i="6" s="1"/>
  <c r="D7813" i="6"/>
  <c r="C7813" i="6"/>
  <c r="E7813" i="6" s="1"/>
  <c r="D7812" i="6"/>
  <c r="C7812" i="6"/>
  <c r="E7812" i="6" s="1"/>
  <c r="D7811" i="6"/>
  <c r="C7811" i="6"/>
  <c r="E7811" i="6" s="1"/>
  <c r="D7810" i="6"/>
  <c r="C7810" i="6"/>
  <c r="E7810" i="6" s="1"/>
  <c r="D7809" i="6"/>
  <c r="C7809" i="6"/>
  <c r="E7809" i="6" s="1"/>
  <c r="D7808" i="6"/>
  <c r="C7808" i="6"/>
  <c r="E7808" i="6" s="1"/>
  <c r="D7807" i="6"/>
  <c r="C7807" i="6"/>
  <c r="E7807" i="6" s="1"/>
  <c r="D7806" i="6"/>
  <c r="C7806" i="6"/>
  <c r="E7806" i="6" s="1"/>
  <c r="D7805" i="6"/>
  <c r="C7805" i="6"/>
  <c r="E7805" i="6" s="1"/>
  <c r="D7804" i="6"/>
  <c r="C7804" i="6"/>
  <c r="E7804" i="6" s="1"/>
  <c r="D7803" i="6"/>
  <c r="C7803" i="6"/>
  <c r="E7803" i="6" s="1"/>
  <c r="D7802" i="6"/>
  <c r="C7802" i="6"/>
  <c r="E7802" i="6" s="1"/>
  <c r="D7801" i="6"/>
  <c r="C7801" i="6"/>
  <c r="E7801" i="6" s="1"/>
  <c r="D7800" i="6"/>
  <c r="C7800" i="6"/>
  <c r="E7800" i="6" s="1"/>
  <c r="D7799" i="6"/>
  <c r="C7799" i="6"/>
  <c r="E7799" i="6" s="1"/>
  <c r="D7798" i="6"/>
  <c r="C7798" i="6"/>
  <c r="E7798" i="6" s="1"/>
  <c r="D7797" i="6"/>
  <c r="C7797" i="6"/>
  <c r="E7797" i="6" s="1"/>
  <c r="D7796" i="6"/>
  <c r="C7796" i="6"/>
  <c r="E7796" i="6" s="1"/>
  <c r="D7795" i="6"/>
  <c r="C7795" i="6"/>
  <c r="E7795" i="6" s="1"/>
  <c r="D7794" i="6"/>
  <c r="C7794" i="6"/>
  <c r="E7794" i="6" s="1"/>
  <c r="D7793" i="6"/>
  <c r="C7793" i="6"/>
  <c r="E7793" i="6" s="1"/>
  <c r="D7792" i="6"/>
  <c r="C7792" i="6"/>
  <c r="E7792" i="6" s="1"/>
  <c r="D7791" i="6"/>
  <c r="C7791" i="6"/>
  <c r="E7791" i="6" s="1"/>
  <c r="D7790" i="6"/>
  <c r="C7790" i="6"/>
  <c r="E7790" i="6" s="1"/>
  <c r="D7789" i="6"/>
  <c r="C7789" i="6"/>
  <c r="E7789" i="6" s="1"/>
  <c r="D7788" i="6"/>
  <c r="C7788" i="6"/>
  <c r="E7788" i="6" s="1"/>
  <c r="D7787" i="6"/>
  <c r="C7787" i="6"/>
  <c r="E7787" i="6" s="1"/>
  <c r="D7786" i="6"/>
  <c r="C7786" i="6"/>
  <c r="E7786" i="6" s="1"/>
  <c r="D7785" i="6"/>
  <c r="C7785" i="6"/>
  <c r="E7785" i="6" s="1"/>
  <c r="D7784" i="6"/>
  <c r="C7784" i="6"/>
  <c r="E7784" i="6" s="1"/>
  <c r="D7783" i="6"/>
  <c r="C7783" i="6"/>
  <c r="E7783" i="6" s="1"/>
  <c r="D7782" i="6"/>
  <c r="C7782" i="6"/>
  <c r="E7782" i="6" s="1"/>
  <c r="D7781" i="6"/>
  <c r="C7781" i="6"/>
  <c r="E7781" i="6" s="1"/>
  <c r="D7780" i="6"/>
  <c r="C7780" i="6"/>
  <c r="E7780" i="6" s="1"/>
  <c r="D7779" i="6"/>
  <c r="C7779" i="6"/>
  <c r="E7779" i="6" s="1"/>
  <c r="D7778" i="6"/>
  <c r="C7778" i="6"/>
  <c r="E7778" i="6" s="1"/>
  <c r="D7777" i="6"/>
  <c r="C7777" i="6"/>
  <c r="E7777" i="6" s="1"/>
  <c r="D7776" i="6"/>
  <c r="C7776" i="6"/>
  <c r="E7776" i="6" s="1"/>
  <c r="D7775" i="6"/>
  <c r="C7775" i="6"/>
  <c r="E7775" i="6" s="1"/>
  <c r="D7774" i="6"/>
  <c r="C7774" i="6"/>
  <c r="E7774" i="6" s="1"/>
  <c r="D7773" i="6"/>
  <c r="C7773" i="6"/>
  <c r="E7773" i="6" s="1"/>
  <c r="D7772" i="6"/>
  <c r="C7772" i="6"/>
  <c r="E7772" i="6" s="1"/>
  <c r="D7771" i="6"/>
  <c r="C7771" i="6"/>
  <c r="E7771" i="6" s="1"/>
  <c r="D7770" i="6"/>
  <c r="C7770" i="6"/>
  <c r="E7770" i="6" s="1"/>
  <c r="D7769" i="6"/>
  <c r="C7769" i="6"/>
  <c r="E7769" i="6" s="1"/>
  <c r="D7768" i="6"/>
  <c r="C7768" i="6"/>
  <c r="E7768" i="6" s="1"/>
  <c r="D7767" i="6"/>
  <c r="C7767" i="6"/>
  <c r="E7767" i="6" s="1"/>
  <c r="D7766" i="6"/>
  <c r="C7766" i="6"/>
  <c r="E7766" i="6" s="1"/>
  <c r="D7765" i="6"/>
  <c r="C7765" i="6"/>
  <c r="E7765" i="6" s="1"/>
  <c r="D7764" i="6"/>
  <c r="C7764" i="6"/>
  <c r="E7764" i="6" s="1"/>
  <c r="D7763" i="6"/>
  <c r="C7763" i="6"/>
  <c r="E7763" i="6" s="1"/>
  <c r="D7762" i="6"/>
  <c r="C7762" i="6"/>
  <c r="E7762" i="6" s="1"/>
  <c r="D7761" i="6"/>
  <c r="C7761" i="6"/>
  <c r="E7761" i="6" s="1"/>
  <c r="D7760" i="6"/>
  <c r="C7760" i="6"/>
  <c r="E7760" i="6" s="1"/>
  <c r="D7759" i="6"/>
  <c r="C7759" i="6"/>
  <c r="E7759" i="6" s="1"/>
  <c r="D7758" i="6"/>
  <c r="C7758" i="6"/>
  <c r="E7758" i="6" s="1"/>
  <c r="D7757" i="6"/>
  <c r="C7757" i="6"/>
  <c r="E7757" i="6" s="1"/>
  <c r="D7756" i="6"/>
  <c r="C7756" i="6"/>
  <c r="E7756" i="6" s="1"/>
  <c r="D7755" i="6"/>
  <c r="C7755" i="6"/>
  <c r="E7755" i="6" s="1"/>
  <c r="D7754" i="6"/>
  <c r="C7754" i="6"/>
  <c r="E7754" i="6" s="1"/>
  <c r="D7753" i="6"/>
  <c r="C7753" i="6"/>
  <c r="E7753" i="6" s="1"/>
  <c r="D7752" i="6"/>
  <c r="C7752" i="6"/>
  <c r="E7752" i="6" s="1"/>
  <c r="D7751" i="6"/>
  <c r="C7751" i="6"/>
  <c r="E7751" i="6" s="1"/>
  <c r="D7750" i="6"/>
  <c r="C7750" i="6"/>
  <c r="E7750" i="6" s="1"/>
  <c r="D7749" i="6"/>
  <c r="C7749" i="6"/>
  <c r="E7749" i="6" s="1"/>
  <c r="D7748" i="6"/>
  <c r="C7748" i="6"/>
  <c r="E7748" i="6" s="1"/>
  <c r="D7747" i="6"/>
  <c r="C7747" i="6"/>
  <c r="E7747" i="6" s="1"/>
  <c r="D7746" i="6"/>
  <c r="C7746" i="6"/>
  <c r="E7746" i="6" s="1"/>
  <c r="D7745" i="6"/>
  <c r="C7745" i="6"/>
  <c r="E7745" i="6" s="1"/>
  <c r="D7744" i="6"/>
  <c r="C7744" i="6"/>
  <c r="E7744" i="6" s="1"/>
  <c r="D7743" i="6"/>
  <c r="C7743" i="6"/>
  <c r="E7743" i="6" s="1"/>
  <c r="D7742" i="6"/>
  <c r="C7742" i="6"/>
  <c r="E7742" i="6" s="1"/>
  <c r="D7741" i="6"/>
  <c r="C7741" i="6"/>
  <c r="E7741" i="6" s="1"/>
  <c r="D7740" i="6"/>
  <c r="C7740" i="6"/>
  <c r="E7740" i="6" s="1"/>
  <c r="D7739" i="6"/>
  <c r="C7739" i="6"/>
  <c r="E7739" i="6" s="1"/>
  <c r="D7738" i="6"/>
  <c r="C7738" i="6"/>
  <c r="E7738" i="6" s="1"/>
  <c r="D7737" i="6"/>
  <c r="C7737" i="6"/>
  <c r="E7737" i="6" s="1"/>
  <c r="D7736" i="6"/>
  <c r="C7736" i="6"/>
  <c r="E7736" i="6" s="1"/>
  <c r="D7735" i="6"/>
  <c r="C7735" i="6"/>
  <c r="E7735" i="6" s="1"/>
  <c r="D7734" i="6"/>
  <c r="C7734" i="6"/>
  <c r="E7734" i="6" s="1"/>
  <c r="D7733" i="6"/>
  <c r="C7733" i="6"/>
  <c r="E7733" i="6" s="1"/>
  <c r="D7732" i="6"/>
  <c r="C7732" i="6"/>
  <c r="E7732" i="6" s="1"/>
  <c r="D7731" i="6"/>
  <c r="C7731" i="6"/>
  <c r="E7731" i="6" s="1"/>
  <c r="D7730" i="6"/>
  <c r="C7730" i="6"/>
  <c r="E7730" i="6" s="1"/>
  <c r="D7729" i="6"/>
  <c r="C7729" i="6"/>
  <c r="E7729" i="6" s="1"/>
  <c r="D7728" i="6"/>
  <c r="C7728" i="6"/>
  <c r="E7728" i="6" s="1"/>
  <c r="D7727" i="6"/>
  <c r="C7727" i="6"/>
  <c r="E7727" i="6" s="1"/>
  <c r="D7726" i="6"/>
  <c r="C7726" i="6"/>
  <c r="E7726" i="6" s="1"/>
  <c r="D7725" i="6"/>
  <c r="C7725" i="6"/>
  <c r="E7725" i="6" s="1"/>
  <c r="D7724" i="6"/>
  <c r="C7724" i="6"/>
  <c r="E7724" i="6" s="1"/>
  <c r="D7723" i="6"/>
  <c r="C7723" i="6"/>
  <c r="E7723" i="6" s="1"/>
  <c r="D7722" i="6"/>
  <c r="C7722" i="6"/>
  <c r="E7722" i="6" s="1"/>
  <c r="D7721" i="6"/>
  <c r="C7721" i="6"/>
  <c r="E7721" i="6" s="1"/>
  <c r="D7720" i="6"/>
  <c r="C7720" i="6"/>
  <c r="E7720" i="6" s="1"/>
  <c r="D7719" i="6"/>
  <c r="C7719" i="6"/>
  <c r="E7719" i="6" s="1"/>
  <c r="D7718" i="6"/>
  <c r="C7718" i="6"/>
  <c r="E7718" i="6" s="1"/>
  <c r="D7717" i="6"/>
  <c r="C7717" i="6"/>
  <c r="E7717" i="6" s="1"/>
  <c r="D7716" i="6"/>
  <c r="C7716" i="6"/>
  <c r="E7716" i="6" s="1"/>
  <c r="D7715" i="6"/>
  <c r="C7715" i="6"/>
  <c r="E7715" i="6" s="1"/>
  <c r="D7714" i="6"/>
  <c r="C7714" i="6"/>
  <c r="E7714" i="6" s="1"/>
  <c r="D7713" i="6"/>
  <c r="C7713" i="6"/>
  <c r="E7713" i="6" s="1"/>
  <c r="D7712" i="6"/>
  <c r="C7712" i="6"/>
  <c r="E7712" i="6" s="1"/>
  <c r="D7711" i="6"/>
  <c r="C7711" i="6"/>
  <c r="E7711" i="6" s="1"/>
  <c r="D7710" i="6"/>
  <c r="C7710" i="6"/>
  <c r="E7710" i="6" s="1"/>
  <c r="D7709" i="6"/>
  <c r="C7709" i="6"/>
  <c r="E7709" i="6" s="1"/>
  <c r="D7708" i="6"/>
  <c r="C7708" i="6"/>
  <c r="E7708" i="6" s="1"/>
  <c r="D7707" i="6"/>
  <c r="C7707" i="6"/>
  <c r="E7707" i="6" s="1"/>
  <c r="D7706" i="6"/>
  <c r="C7706" i="6"/>
  <c r="E7706" i="6" s="1"/>
  <c r="D7705" i="6"/>
  <c r="C7705" i="6"/>
  <c r="E7705" i="6" s="1"/>
  <c r="D7704" i="6"/>
  <c r="C7704" i="6"/>
  <c r="E7704" i="6" s="1"/>
  <c r="D7703" i="6"/>
  <c r="C7703" i="6"/>
  <c r="E7703" i="6" s="1"/>
  <c r="D7702" i="6"/>
  <c r="C7702" i="6"/>
  <c r="E7702" i="6" s="1"/>
  <c r="D7701" i="6"/>
  <c r="C7701" i="6"/>
  <c r="E7701" i="6" s="1"/>
  <c r="D7700" i="6"/>
  <c r="C7700" i="6"/>
  <c r="E7700" i="6" s="1"/>
  <c r="D7699" i="6"/>
  <c r="C7699" i="6"/>
  <c r="E7699" i="6" s="1"/>
  <c r="D7698" i="6"/>
  <c r="C7698" i="6"/>
  <c r="E7698" i="6" s="1"/>
  <c r="D7697" i="6"/>
  <c r="C7697" i="6"/>
  <c r="E7697" i="6" s="1"/>
  <c r="D7696" i="6"/>
  <c r="C7696" i="6"/>
  <c r="E7696" i="6" s="1"/>
  <c r="D7695" i="6"/>
  <c r="C7695" i="6"/>
  <c r="E7695" i="6" s="1"/>
  <c r="D7694" i="6"/>
  <c r="C7694" i="6"/>
  <c r="E7694" i="6" s="1"/>
  <c r="D7693" i="6"/>
  <c r="C7693" i="6"/>
  <c r="E7693" i="6" s="1"/>
  <c r="D7692" i="6"/>
  <c r="C7692" i="6"/>
  <c r="E7692" i="6" s="1"/>
  <c r="D7691" i="6"/>
  <c r="C7691" i="6"/>
  <c r="E7691" i="6" s="1"/>
  <c r="D7690" i="6"/>
  <c r="C7690" i="6"/>
  <c r="E7690" i="6" s="1"/>
  <c r="D7689" i="6"/>
  <c r="C7689" i="6"/>
  <c r="E7689" i="6" s="1"/>
  <c r="D7688" i="6"/>
  <c r="C7688" i="6"/>
  <c r="E7688" i="6" s="1"/>
  <c r="D7687" i="6"/>
  <c r="C7687" i="6"/>
  <c r="E7687" i="6" s="1"/>
  <c r="D7686" i="6"/>
  <c r="C7686" i="6"/>
  <c r="E7686" i="6" s="1"/>
  <c r="D7685" i="6"/>
  <c r="C7685" i="6"/>
  <c r="E7685" i="6" s="1"/>
  <c r="D7684" i="6"/>
  <c r="C7684" i="6"/>
  <c r="E7684" i="6" s="1"/>
  <c r="D7683" i="6"/>
  <c r="C7683" i="6"/>
  <c r="E7683" i="6" s="1"/>
  <c r="D7682" i="6"/>
  <c r="C7682" i="6"/>
  <c r="E7682" i="6" s="1"/>
  <c r="D7681" i="6"/>
  <c r="C7681" i="6"/>
  <c r="E7681" i="6" s="1"/>
  <c r="D7680" i="6"/>
  <c r="C7680" i="6"/>
  <c r="E7680" i="6" s="1"/>
  <c r="D7679" i="6"/>
  <c r="C7679" i="6"/>
  <c r="E7679" i="6" s="1"/>
  <c r="D7678" i="6"/>
  <c r="C7678" i="6"/>
  <c r="E7678" i="6" s="1"/>
  <c r="D7677" i="6"/>
  <c r="C7677" i="6"/>
  <c r="E7677" i="6" s="1"/>
  <c r="D7676" i="6"/>
  <c r="C7676" i="6"/>
  <c r="E7676" i="6" s="1"/>
  <c r="D7675" i="6"/>
  <c r="C7675" i="6"/>
  <c r="E7675" i="6" s="1"/>
  <c r="D7674" i="6"/>
  <c r="C7674" i="6"/>
  <c r="E7674" i="6" s="1"/>
  <c r="D7673" i="6"/>
  <c r="C7673" i="6"/>
  <c r="E7673" i="6" s="1"/>
  <c r="D7672" i="6"/>
  <c r="C7672" i="6"/>
  <c r="E7672" i="6" s="1"/>
  <c r="D7671" i="6"/>
  <c r="C7671" i="6"/>
  <c r="E7671" i="6" s="1"/>
  <c r="D7670" i="6"/>
  <c r="C7670" i="6"/>
  <c r="E7670" i="6" s="1"/>
  <c r="D7669" i="6"/>
  <c r="C7669" i="6"/>
  <c r="E7669" i="6" s="1"/>
  <c r="D7668" i="6"/>
  <c r="C7668" i="6"/>
  <c r="E7668" i="6" s="1"/>
  <c r="D7667" i="6"/>
  <c r="C7667" i="6"/>
  <c r="E7667" i="6" s="1"/>
  <c r="D7666" i="6"/>
  <c r="C7666" i="6"/>
  <c r="E7666" i="6" s="1"/>
  <c r="D7665" i="6"/>
  <c r="C7665" i="6"/>
  <c r="E7665" i="6" s="1"/>
  <c r="D7664" i="6"/>
  <c r="C7664" i="6"/>
  <c r="E7664" i="6" s="1"/>
  <c r="D7663" i="6"/>
  <c r="C7663" i="6"/>
  <c r="E7663" i="6" s="1"/>
  <c r="D7662" i="6"/>
  <c r="C7662" i="6"/>
  <c r="E7662" i="6" s="1"/>
  <c r="D7661" i="6"/>
  <c r="C7661" i="6"/>
  <c r="E7661" i="6" s="1"/>
  <c r="D7660" i="6"/>
  <c r="C7660" i="6"/>
  <c r="E7660" i="6" s="1"/>
  <c r="D7659" i="6"/>
  <c r="C7659" i="6"/>
  <c r="E7659" i="6" s="1"/>
  <c r="D7658" i="6"/>
  <c r="C7658" i="6"/>
  <c r="E7658" i="6" s="1"/>
  <c r="D7657" i="6"/>
  <c r="C7657" i="6"/>
  <c r="E7657" i="6" s="1"/>
  <c r="D7656" i="6"/>
  <c r="C7656" i="6"/>
  <c r="E7656" i="6" s="1"/>
  <c r="D7655" i="6"/>
  <c r="C7655" i="6"/>
  <c r="E7655" i="6" s="1"/>
  <c r="D7654" i="6"/>
  <c r="C7654" i="6"/>
  <c r="E7654" i="6" s="1"/>
  <c r="D7653" i="6"/>
  <c r="C7653" i="6"/>
  <c r="E7653" i="6" s="1"/>
  <c r="D7652" i="6"/>
  <c r="C7652" i="6"/>
  <c r="E7652" i="6" s="1"/>
  <c r="D7651" i="6"/>
  <c r="C7651" i="6"/>
  <c r="E7651" i="6" s="1"/>
  <c r="D7650" i="6"/>
  <c r="C7650" i="6"/>
  <c r="E7650" i="6" s="1"/>
  <c r="D7649" i="6"/>
  <c r="C7649" i="6"/>
  <c r="E7649" i="6" s="1"/>
  <c r="D7648" i="6"/>
  <c r="C7648" i="6"/>
  <c r="E7648" i="6" s="1"/>
  <c r="D7647" i="6"/>
  <c r="C7647" i="6"/>
  <c r="E7647" i="6" s="1"/>
  <c r="D7646" i="6"/>
  <c r="C7646" i="6"/>
  <c r="E7646" i="6" s="1"/>
  <c r="D7645" i="6"/>
  <c r="C7645" i="6"/>
  <c r="E7645" i="6" s="1"/>
  <c r="D7644" i="6"/>
  <c r="C7644" i="6"/>
  <c r="E7644" i="6" s="1"/>
  <c r="D7643" i="6"/>
  <c r="C7643" i="6"/>
  <c r="E7643" i="6" s="1"/>
  <c r="D7642" i="6"/>
  <c r="C7642" i="6"/>
  <c r="E7642" i="6" s="1"/>
  <c r="D7641" i="6"/>
  <c r="C7641" i="6"/>
  <c r="E7641" i="6" s="1"/>
  <c r="D7640" i="6"/>
  <c r="C7640" i="6"/>
  <c r="E7640" i="6" s="1"/>
  <c r="D7639" i="6"/>
  <c r="C7639" i="6"/>
  <c r="E7639" i="6" s="1"/>
  <c r="D7638" i="6"/>
  <c r="C7638" i="6"/>
  <c r="E7638" i="6" s="1"/>
  <c r="D7637" i="6"/>
  <c r="C7637" i="6"/>
  <c r="E7637" i="6" s="1"/>
  <c r="D7636" i="6"/>
  <c r="C7636" i="6"/>
  <c r="E7636" i="6" s="1"/>
  <c r="D7635" i="6"/>
  <c r="C7635" i="6"/>
  <c r="E7635" i="6" s="1"/>
  <c r="D7634" i="6"/>
  <c r="C7634" i="6"/>
  <c r="E7634" i="6" s="1"/>
  <c r="D7633" i="6"/>
  <c r="C7633" i="6"/>
  <c r="E7633" i="6" s="1"/>
  <c r="D7632" i="6"/>
  <c r="C7632" i="6"/>
  <c r="E7632" i="6" s="1"/>
  <c r="D7631" i="6"/>
  <c r="C7631" i="6"/>
  <c r="E7631" i="6" s="1"/>
  <c r="D7630" i="6"/>
  <c r="C7630" i="6"/>
  <c r="E7630" i="6" s="1"/>
  <c r="D7629" i="6"/>
  <c r="C7629" i="6"/>
  <c r="E7629" i="6" s="1"/>
  <c r="D7628" i="6"/>
  <c r="C7628" i="6"/>
  <c r="E7628" i="6" s="1"/>
  <c r="D7627" i="6"/>
  <c r="C7627" i="6"/>
  <c r="E7627" i="6" s="1"/>
  <c r="D7626" i="6"/>
  <c r="C7626" i="6"/>
  <c r="E7626" i="6" s="1"/>
  <c r="D7625" i="6"/>
  <c r="C7625" i="6"/>
  <c r="E7625" i="6" s="1"/>
  <c r="D7624" i="6"/>
  <c r="C7624" i="6"/>
  <c r="E7624" i="6" s="1"/>
  <c r="D7623" i="6"/>
  <c r="C7623" i="6"/>
  <c r="E7623" i="6" s="1"/>
  <c r="D7622" i="6"/>
  <c r="C7622" i="6"/>
  <c r="E7622" i="6" s="1"/>
  <c r="D7621" i="6"/>
  <c r="C7621" i="6"/>
  <c r="E7621" i="6" s="1"/>
  <c r="D7620" i="6"/>
  <c r="C7620" i="6"/>
  <c r="E7620" i="6" s="1"/>
  <c r="D7619" i="6"/>
  <c r="C7619" i="6"/>
  <c r="E7619" i="6" s="1"/>
  <c r="D7618" i="6"/>
  <c r="C7618" i="6"/>
  <c r="E7618" i="6" s="1"/>
  <c r="D7617" i="6"/>
  <c r="C7617" i="6"/>
  <c r="E7617" i="6" s="1"/>
  <c r="D7616" i="6"/>
  <c r="C7616" i="6"/>
  <c r="E7616" i="6" s="1"/>
  <c r="D7615" i="6"/>
  <c r="C7615" i="6"/>
  <c r="E7615" i="6" s="1"/>
  <c r="D7614" i="6"/>
  <c r="C7614" i="6"/>
  <c r="E7614" i="6" s="1"/>
  <c r="D7613" i="6"/>
  <c r="C7613" i="6"/>
  <c r="E7613" i="6" s="1"/>
  <c r="D7612" i="6"/>
  <c r="C7612" i="6"/>
  <c r="E7612" i="6" s="1"/>
  <c r="D7611" i="6"/>
  <c r="C7611" i="6"/>
  <c r="E7611" i="6" s="1"/>
  <c r="D7610" i="6"/>
  <c r="C7610" i="6"/>
  <c r="E7610" i="6" s="1"/>
  <c r="D7609" i="6"/>
  <c r="C7609" i="6"/>
  <c r="E7609" i="6" s="1"/>
  <c r="D7608" i="6"/>
  <c r="C7608" i="6"/>
  <c r="E7608" i="6" s="1"/>
  <c r="D7607" i="6"/>
  <c r="C7607" i="6"/>
  <c r="E7607" i="6" s="1"/>
  <c r="D7606" i="6"/>
  <c r="C7606" i="6"/>
  <c r="E7606" i="6" s="1"/>
  <c r="D7605" i="6"/>
  <c r="C7605" i="6"/>
  <c r="E7605" i="6" s="1"/>
  <c r="D7604" i="6"/>
  <c r="C7604" i="6"/>
  <c r="E7604" i="6" s="1"/>
  <c r="D7603" i="6"/>
  <c r="C7603" i="6"/>
  <c r="E7603" i="6" s="1"/>
  <c r="D7602" i="6"/>
  <c r="C7602" i="6"/>
  <c r="E7602" i="6" s="1"/>
  <c r="D7601" i="6"/>
  <c r="C7601" i="6"/>
  <c r="E7601" i="6" s="1"/>
  <c r="D7600" i="6"/>
  <c r="C7600" i="6"/>
  <c r="E7600" i="6" s="1"/>
  <c r="D7599" i="6"/>
  <c r="C7599" i="6"/>
  <c r="E7599" i="6" s="1"/>
  <c r="D7598" i="6"/>
  <c r="C7598" i="6"/>
  <c r="E7598" i="6" s="1"/>
  <c r="D7597" i="6"/>
  <c r="C7597" i="6"/>
  <c r="E7597" i="6" s="1"/>
  <c r="D7596" i="6"/>
  <c r="C7596" i="6"/>
  <c r="E7596" i="6" s="1"/>
  <c r="D7595" i="6"/>
  <c r="C7595" i="6"/>
  <c r="E7595" i="6" s="1"/>
  <c r="D7594" i="6"/>
  <c r="C7594" i="6"/>
  <c r="E7594" i="6" s="1"/>
  <c r="D7593" i="6"/>
  <c r="C7593" i="6"/>
  <c r="E7593" i="6" s="1"/>
  <c r="D7592" i="6"/>
  <c r="C7592" i="6"/>
  <c r="E7592" i="6" s="1"/>
  <c r="D7591" i="6"/>
  <c r="C7591" i="6"/>
  <c r="E7591" i="6" s="1"/>
  <c r="D7590" i="6"/>
  <c r="C7590" i="6"/>
  <c r="E7590" i="6" s="1"/>
  <c r="D7589" i="6"/>
  <c r="C7589" i="6"/>
  <c r="E7589" i="6" s="1"/>
  <c r="D7588" i="6"/>
  <c r="C7588" i="6"/>
  <c r="E7588" i="6" s="1"/>
  <c r="D7587" i="6"/>
  <c r="C7587" i="6"/>
  <c r="E7587" i="6" s="1"/>
  <c r="D7586" i="6"/>
  <c r="C7586" i="6"/>
  <c r="E7586" i="6" s="1"/>
  <c r="D7585" i="6"/>
  <c r="C7585" i="6"/>
  <c r="E7585" i="6" s="1"/>
  <c r="D7584" i="6"/>
  <c r="C7584" i="6"/>
  <c r="E7584" i="6" s="1"/>
  <c r="D7583" i="6"/>
  <c r="C7583" i="6"/>
  <c r="E7583" i="6" s="1"/>
  <c r="D7582" i="6"/>
  <c r="C7582" i="6"/>
  <c r="E7582" i="6" s="1"/>
  <c r="D7581" i="6"/>
  <c r="C7581" i="6"/>
  <c r="E7581" i="6" s="1"/>
  <c r="D7580" i="6"/>
  <c r="C7580" i="6"/>
  <c r="E7580" i="6" s="1"/>
  <c r="D7579" i="6"/>
  <c r="C7579" i="6"/>
  <c r="E7579" i="6" s="1"/>
  <c r="D7578" i="6"/>
  <c r="C7578" i="6"/>
  <c r="E7578" i="6" s="1"/>
  <c r="D7577" i="6"/>
  <c r="C7577" i="6"/>
  <c r="E7577" i="6" s="1"/>
  <c r="D7576" i="6"/>
  <c r="C7576" i="6"/>
  <c r="E7576" i="6" s="1"/>
  <c r="D7575" i="6"/>
  <c r="C7575" i="6"/>
  <c r="E7575" i="6" s="1"/>
  <c r="D7574" i="6"/>
  <c r="C7574" i="6"/>
  <c r="E7574" i="6" s="1"/>
  <c r="D7573" i="6"/>
  <c r="C7573" i="6"/>
  <c r="E7573" i="6" s="1"/>
  <c r="D7572" i="6"/>
  <c r="C7572" i="6"/>
  <c r="E7572" i="6" s="1"/>
  <c r="D7571" i="6"/>
  <c r="C7571" i="6"/>
  <c r="E7571" i="6" s="1"/>
  <c r="D7570" i="6"/>
  <c r="C7570" i="6"/>
  <c r="E7570" i="6" s="1"/>
  <c r="D7569" i="6"/>
  <c r="C7569" i="6"/>
  <c r="E7569" i="6" s="1"/>
  <c r="D7568" i="6"/>
  <c r="C7568" i="6"/>
  <c r="E7568" i="6" s="1"/>
  <c r="D7567" i="6"/>
  <c r="C7567" i="6"/>
  <c r="E7567" i="6" s="1"/>
  <c r="D7566" i="6"/>
  <c r="C7566" i="6"/>
  <c r="E7566" i="6" s="1"/>
  <c r="D7565" i="6"/>
  <c r="C7565" i="6"/>
  <c r="E7565" i="6" s="1"/>
  <c r="D7564" i="6"/>
  <c r="C7564" i="6"/>
  <c r="E7564" i="6" s="1"/>
  <c r="D7563" i="6"/>
  <c r="C7563" i="6"/>
  <c r="E7563" i="6" s="1"/>
  <c r="D7562" i="6"/>
  <c r="C7562" i="6"/>
  <c r="E7562" i="6" s="1"/>
  <c r="D7561" i="6"/>
  <c r="C7561" i="6"/>
  <c r="E7561" i="6" s="1"/>
  <c r="D7560" i="6"/>
  <c r="C7560" i="6"/>
  <c r="E7560" i="6" s="1"/>
  <c r="D7559" i="6"/>
  <c r="C7559" i="6"/>
  <c r="E7559" i="6" s="1"/>
  <c r="D7558" i="6"/>
  <c r="C7558" i="6"/>
  <c r="E7558" i="6" s="1"/>
  <c r="D7557" i="6"/>
  <c r="C7557" i="6"/>
  <c r="E7557" i="6" s="1"/>
  <c r="D7556" i="6"/>
  <c r="C7556" i="6"/>
  <c r="E7556" i="6" s="1"/>
  <c r="D7555" i="6"/>
  <c r="C7555" i="6"/>
  <c r="E7555" i="6" s="1"/>
  <c r="D7554" i="6"/>
  <c r="C7554" i="6"/>
  <c r="E7554" i="6" s="1"/>
  <c r="D7553" i="6"/>
  <c r="C7553" i="6"/>
  <c r="E7553" i="6" s="1"/>
  <c r="D7552" i="6"/>
  <c r="C7552" i="6"/>
  <c r="E7552" i="6" s="1"/>
  <c r="D7551" i="6"/>
  <c r="C7551" i="6"/>
  <c r="E7551" i="6" s="1"/>
  <c r="D7550" i="6"/>
  <c r="C7550" i="6"/>
  <c r="E7550" i="6" s="1"/>
  <c r="D7549" i="6"/>
  <c r="C7549" i="6"/>
  <c r="E7549" i="6" s="1"/>
  <c r="D7548" i="6"/>
  <c r="C7548" i="6"/>
  <c r="E7548" i="6" s="1"/>
  <c r="D7547" i="6"/>
  <c r="C7547" i="6"/>
  <c r="E7547" i="6" s="1"/>
  <c r="D7546" i="6"/>
  <c r="C7546" i="6"/>
  <c r="E7546" i="6" s="1"/>
  <c r="D7545" i="6"/>
  <c r="C7545" i="6"/>
  <c r="E7545" i="6" s="1"/>
  <c r="D7544" i="6"/>
  <c r="C7544" i="6"/>
  <c r="E7544" i="6" s="1"/>
  <c r="D7543" i="6"/>
  <c r="C7543" i="6"/>
  <c r="E7543" i="6" s="1"/>
  <c r="D7542" i="6"/>
  <c r="C7542" i="6"/>
  <c r="E7542" i="6" s="1"/>
  <c r="D7541" i="6"/>
  <c r="C7541" i="6"/>
  <c r="E7541" i="6" s="1"/>
  <c r="D7540" i="6"/>
  <c r="C7540" i="6"/>
  <c r="E7540" i="6" s="1"/>
  <c r="D7539" i="6"/>
  <c r="C7539" i="6"/>
  <c r="E7539" i="6" s="1"/>
  <c r="D7538" i="6"/>
  <c r="C7538" i="6"/>
  <c r="E7538" i="6" s="1"/>
  <c r="D7537" i="6"/>
  <c r="C7537" i="6"/>
  <c r="E7537" i="6" s="1"/>
  <c r="D7536" i="6"/>
  <c r="C7536" i="6"/>
  <c r="E7536" i="6" s="1"/>
  <c r="D7535" i="6"/>
  <c r="C7535" i="6"/>
  <c r="E7535" i="6" s="1"/>
  <c r="D7534" i="6"/>
  <c r="C7534" i="6"/>
  <c r="E7534" i="6" s="1"/>
  <c r="D7533" i="6"/>
  <c r="C7533" i="6"/>
  <c r="E7533" i="6" s="1"/>
  <c r="D7532" i="6"/>
  <c r="C7532" i="6"/>
  <c r="E7532" i="6" s="1"/>
  <c r="D7531" i="6"/>
  <c r="C7531" i="6"/>
  <c r="E7531" i="6" s="1"/>
  <c r="D7530" i="6"/>
  <c r="C7530" i="6"/>
  <c r="E7530" i="6" s="1"/>
  <c r="D7529" i="6"/>
  <c r="C7529" i="6"/>
  <c r="E7529" i="6" s="1"/>
  <c r="D7528" i="6"/>
  <c r="C7528" i="6"/>
  <c r="E7528" i="6" s="1"/>
  <c r="D7527" i="6"/>
  <c r="C7527" i="6"/>
  <c r="E7527" i="6" s="1"/>
  <c r="D7526" i="6"/>
  <c r="C7526" i="6"/>
  <c r="E7526" i="6" s="1"/>
  <c r="D7525" i="6"/>
  <c r="C7525" i="6"/>
  <c r="E7525" i="6" s="1"/>
  <c r="D7524" i="6"/>
  <c r="C7524" i="6"/>
  <c r="E7524" i="6" s="1"/>
  <c r="D7523" i="6"/>
  <c r="C7523" i="6"/>
  <c r="E7523" i="6" s="1"/>
  <c r="D7522" i="6"/>
  <c r="C7522" i="6"/>
  <c r="E7522" i="6" s="1"/>
  <c r="D7521" i="6"/>
  <c r="C7521" i="6"/>
  <c r="E7521" i="6" s="1"/>
  <c r="D7520" i="6"/>
  <c r="C7520" i="6"/>
  <c r="E7520" i="6" s="1"/>
  <c r="D7519" i="6"/>
  <c r="C7519" i="6"/>
  <c r="E7519" i="6" s="1"/>
  <c r="D7518" i="6"/>
  <c r="C7518" i="6"/>
  <c r="E7518" i="6" s="1"/>
  <c r="D7517" i="6"/>
  <c r="C7517" i="6"/>
  <c r="E7517" i="6" s="1"/>
  <c r="D7516" i="6"/>
  <c r="C7516" i="6"/>
  <c r="E7516" i="6" s="1"/>
  <c r="D7515" i="6"/>
  <c r="C7515" i="6"/>
  <c r="E7515" i="6" s="1"/>
  <c r="D7514" i="6"/>
  <c r="C7514" i="6"/>
  <c r="E7514" i="6" s="1"/>
  <c r="D7513" i="6"/>
  <c r="C7513" i="6"/>
  <c r="E7513" i="6" s="1"/>
  <c r="D7512" i="6"/>
  <c r="C7512" i="6"/>
  <c r="E7512" i="6" s="1"/>
  <c r="D7511" i="6"/>
  <c r="C7511" i="6"/>
  <c r="E7511" i="6" s="1"/>
  <c r="D7510" i="6"/>
  <c r="C7510" i="6"/>
  <c r="E7510" i="6" s="1"/>
  <c r="D7509" i="6"/>
  <c r="C7509" i="6"/>
  <c r="E7509" i="6" s="1"/>
  <c r="D7508" i="6"/>
  <c r="C7508" i="6"/>
  <c r="E7508" i="6" s="1"/>
  <c r="D7507" i="6"/>
  <c r="C7507" i="6"/>
  <c r="E7507" i="6" s="1"/>
  <c r="D7506" i="6"/>
  <c r="C7506" i="6"/>
  <c r="E7506" i="6" s="1"/>
  <c r="D7505" i="6"/>
  <c r="C7505" i="6"/>
  <c r="E7505" i="6" s="1"/>
  <c r="D7504" i="6"/>
  <c r="C7504" i="6"/>
  <c r="E7504" i="6" s="1"/>
  <c r="D7503" i="6"/>
  <c r="C7503" i="6"/>
  <c r="E7503" i="6" s="1"/>
  <c r="D7502" i="6"/>
  <c r="C7502" i="6"/>
  <c r="E7502" i="6" s="1"/>
  <c r="D7501" i="6"/>
  <c r="C7501" i="6"/>
  <c r="E7501" i="6" s="1"/>
  <c r="D7500" i="6"/>
  <c r="C7500" i="6"/>
  <c r="E7500" i="6" s="1"/>
  <c r="D7499" i="6"/>
  <c r="C7499" i="6"/>
  <c r="E7499" i="6" s="1"/>
  <c r="D7498" i="6"/>
  <c r="C7498" i="6"/>
  <c r="E7498" i="6" s="1"/>
  <c r="D7497" i="6"/>
  <c r="C7497" i="6"/>
  <c r="E7497" i="6" s="1"/>
  <c r="D7496" i="6"/>
  <c r="C7496" i="6"/>
  <c r="E7496" i="6" s="1"/>
  <c r="D7495" i="6"/>
  <c r="C7495" i="6"/>
  <c r="E7495" i="6" s="1"/>
  <c r="D7494" i="6"/>
  <c r="C7494" i="6"/>
  <c r="E7494" i="6" s="1"/>
  <c r="D7493" i="6"/>
  <c r="C7493" i="6"/>
  <c r="E7493" i="6" s="1"/>
  <c r="D7492" i="6"/>
  <c r="C7492" i="6"/>
  <c r="E7492" i="6" s="1"/>
  <c r="D7491" i="6"/>
  <c r="C7491" i="6"/>
  <c r="E7491" i="6" s="1"/>
  <c r="D7490" i="6"/>
  <c r="C7490" i="6"/>
  <c r="E7490" i="6" s="1"/>
  <c r="D7489" i="6"/>
  <c r="C7489" i="6"/>
  <c r="E7489" i="6" s="1"/>
  <c r="D7488" i="6"/>
  <c r="C7488" i="6"/>
  <c r="E7488" i="6" s="1"/>
  <c r="D7487" i="6"/>
  <c r="C7487" i="6"/>
  <c r="E7487" i="6" s="1"/>
  <c r="D7486" i="6"/>
  <c r="C7486" i="6"/>
  <c r="E7486" i="6" s="1"/>
  <c r="D7485" i="6"/>
  <c r="C7485" i="6"/>
  <c r="E7485" i="6" s="1"/>
  <c r="D7484" i="6"/>
  <c r="C7484" i="6"/>
  <c r="E7484" i="6" s="1"/>
  <c r="D7483" i="6"/>
  <c r="C7483" i="6"/>
  <c r="E7483" i="6" s="1"/>
  <c r="D7482" i="6"/>
  <c r="C7482" i="6"/>
  <c r="E7482" i="6" s="1"/>
  <c r="D7481" i="6"/>
  <c r="C7481" i="6"/>
  <c r="E7481" i="6" s="1"/>
  <c r="D7480" i="6"/>
  <c r="C7480" i="6"/>
  <c r="E7480" i="6" s="1"/>
  <c r="D7479" i="6"/>
  <c r="C7479" i="6"/>
  <c r="E7479" i="6" s="1"/>
  <c r="D7478" i="6"/>
  <c r="C7478" i="6"/>
  <c r="E7478" i="6" s="1"/>
  <c r="D7477" i="6"/>
  <c r="C7477" i="6"/>
  <c r="E7477" i="6" s="1"/>
  <c r="D7476" i="6"/>
  <c r="C7476" i="6"/>
  <c r="E7476" i="6" s="1"/>
  <c r="D7475" i="6"/>
  <c r="C7475" i="6"/>
  <c r="E7475" i="6" s="1"/>
  <c r="D7474" i="6"/>
  <c r="C7474" i="6"/>
  <c r="E7474" i="6" s="1"/>
  <c r="D7473" i="6"/>
  <c r="C7473" i="6"/>
  <c r="E7473" i="6" s="1"/>
  <c r="D7472" i="6"/>
  <c r="C7472" i="6"/>
  <c r="E7472" i="6" s="1"/>
  <c r="D7471" i="6"/>
  <c r="C7471" i="6"/>
  <c r="E7471" i="6" s="1"/>
  <c r="D7470" i="6"/>
  <c r="C7470" i="6"/>
  <c r="E7470" i="6" s="1"/>
  <c r="D7469" i="6"/>
  <c r="C7469" i="6"/>
  <c r="E7469" i="6" s="1"/>
  <c r="D7468" i="6"/>
  <c r="C7468" i="6"/>
  <c r="E7468" i="6" s="1"/>
  <c r="D7467" i="6"/>
  <c r="C7467" i="6"/>
  <c r="E7467" i="6" s="1"/>
  <c r="D7466" i="6"/>
  <c r="C7466" i="6"/>
  <c r="E7466" i="6" s="1"/>
  <c r="D7465" i="6"/>
  <c r="C7465" i="6"/>
  <c r="E7465" i="6" s="1"/>
  <c r="D7464" i="6"/>
  <c r="C7464" i="6"/>
  <c r="E7464" i="6" s="1"/>
  <c r="D7463" i="6"/>
  <c r="C7463" i="6"/>
  <c r="E7463" i="6" s="1"/>
  <c r="D7462" i="6"/>
  <c r="C7462" i="6"/>
  <c r="E7462" i="6" s="1"/>
  <c r="D7461" i="6"/>
  <c r="C7461" i="6"/>
  <c r="E7461" i="6" s="1"/>
  <c r="D7460" i="6"/>
  <c r="C7460" i="6"/>
  <c r="E7460" i="6" s="1"/>
  <c r="D7459" i="6"/>
  <c r="C7459" i="6"/>
  <c r="E7459" i="6" s="1"/>
  <c r="D7458" i="6"/>
  <c r="C7458" i="6"/>
  <c r="E7458" i="6" s="1"/>
  <c r="D7457" i="6"/>
  <c r="C7457" i="6"/>
  <c r="E7457" i="6" s="1"/>
  <c r="D7456" i="6"/>
  <c r="C7456" i="6"/>
  <c r="E7456" i="6" s="1"/>
  <c r="D7455" i="6"/>
  <c r="C7455" i="6"/>
  <c r="E7455" i="6" s="1"/>
  <c r="D7454" i="6"/>
  <c r="C7454" i="6"/>
  <c r="E7454" i="6" s="1"/>
  <c r="D7453" i="6"/>
  <c r="C7453" i="6"/>
  <c r="E7453" i="6" s="1"/>
  <c r="D7452" i="6"/>
  <c r="C7452" i="6"/>
  <c r="E7452" i="6" s="1"/>
  <c r="D7451" i="6"/>
  <c r="C7451" i="6"/>
  <c r="E7451" i="6" s="1"/>
  <c r="D7450" i="6"/>
  <c r="C7450" i="6"/>
  <c r="E7450" i="6" s="1"/>
  <c r="D7449" i="6"/>
  <c r="C7449" i="6"/>
  <c r="E7449" i="6" s="1"/>
  <c r="D7448" i="6"/>
  <c r="C7448" i="6"/>
  <c r="E7448" i="6" s="1"/>
  <c r="D7447" i="6"/>
  <c r="C7447" i="6"/>
  <c r="E7447" i="6" s="1"/>
  <c r="D7446" i="6"/>
  <c r="C7446" i="6"/>
  <c r="E7446" i="6" s="1"/>
  <c r="D7445" i="6"/>
  <c r="C7445" i="6"/>
  <c r="E7445" i="6" s="1"/>
  <c r="D7444" i="6"/>
  <c r="C7444" i="6"/>
  <c r="E7444" i="6" s="1"/>
  <c r="D7443" i="6"/>
  <c r="C7443" i="6"/>
  <c r="E7443" i="6" s="1"/>
  <c r="D7442" i="6"/>
  <c r="C7442" i="6"/>
  <c r="E7442" i="6" s="1"/>
  <c r="D7441" i="6"/>
  <c r="C7441" i="6"/>
  <c r="E7441" i="6" s="1"/>
  <c r="D7440" i="6"/>
  <c r="C7440" i="6"/>
  <c r="E7440" i="6" s="1"/>
  <c r="D7439" i="6"/>
  <c r="C7439" i="6"/>
  <c r="E7439" i="6" s="1"/>
  <c r="D7438" i="6"/>
  <c r="C7438" i="6"/>
  <c r="E7438" i="6" s="1"/>
  <c r="D7437" i="6"/>
  <c r="C7437" i="6"/>
  <c r="E7437" i="6" s="1"/>
  <c r="D7436" i="6"/>
  <c r="C7436" i="6"/>
  <c r="E7436" i="6" s="1"/>
  <c r="D7435" i="6"/>
  <c r="C7435" i="6"/>
  <c r="E7435" i="6" s="1"/>
  <c r="D7434" i="6"/>
  <c r="C7434" i="6"/>
  <c r="E7434" i="6" s="1"/>
  <c r="D7433" i="6"/>
  <c r="C7433" i="6"/>
  <c r="E7433" i="6" s="1"/>
  <c r="D7432" i="6"/>
  <c r="C7432" i="6"/>
  <c r="E7432" i="6" s="1"/>
  <c r="D7431" i="6"/>
  <c r="C7431" i="6"/>
  <c r="E7431" i="6" s="1"/>
  <c r="D7430" i="6"/>
  <c r="C7430" i="6"/>
  <c r="E7430" i="6" s="1"/>
  <c r="D7429" i="6"/>
  <c r="C7429" i="6"/>
  <c r="E7429" i="6" s="1"/>
  <c r="D7428" i="6"/>
  <c r="C7428" i="6"/>
  <c r="E7428" i="6" s="1"/>
  <c r="D7427" i="6"/>
  <c r="C7427" i="6"/>
  <c r="E7427" i="6" s="1"/>
  <c r="D7426" i="6"/>
  <c r="C7426" i="6"/>
  <c r="E7426" i="6" s="1"/>
  <c r="D7425" i="6"/>
  <c r="C7425" i="6"/>
  <c r="E7425" i="6" s="1"/>
  <c r="D7424" i="6"/>
  <c r="C7424" i="6"/>
  <c r="E7424" i="6" s="1"/>
  <c r="D7423" i="6"/>
  <c r="C7423" i="6"/>
  <c r="E7423" i="6" s="1"/>
  <c r="D7422" i="6"/>
  <c r="C7422" i="6"/>
  <c r="E7422" i="6" s="1"/>
  <c r="D7421" i="6"/>
  <c r="C7421" i="6"/>
  <c r="E7421" i="6" s="1"/>
  <c r="D7420" i="6"/>
  <c r="C7420" i="6"/>
  <c r="E7420" i="6" s="1"/>
  <c r="D7419" i="6"/>
  <c r="C7419" i="6"/>
  <c r="E7419" i="6" s="1"/>
  <c r="D7418" i="6"/>
  <c r="C7418" i="6"/>
  <c r="E7418" i="6" s="1"/>
  <c r="D7417" i="6"/>
  <c r="C7417" i="6"/>
  <c r="E7417" i="6" s="1"/>
  <c r="D7416" i="6"/>
  <c r="C7416" i="6"/>
  <c r="E7416" i="6" s="1"/>
  <c r="D7415" i="6"/>
  <c r="C7415" i="6"/>
  <c r="E7415" i="6" s="1"/>
  <c r="D7414" i="6"/>
  <c r="C7414" i="6"/>
  <c r="E7414" i="6" s="1"/>
  <c r="D7413" i="6"/>
  <c r="C7413" i="6"/>
  <c r="E7413" i="6" s="1"/>
  <c r="D7412" i="6"/>
  <c r="C7412" i="6"/>
  <c r="E7412" i="6" s="1"/>
  <c r="D7411" i="6"/>
  <c r="C7411" i="6"/>
  <c r="E7411" i="6" s="1"/>
  <c r="D7410" i="6"/>
  <c r="C7410" i="6"/>
  <c r="E7410" i="6" s="1"/>
  <c r="D7409" i="6"/>
  <c r="C7409" i="6"/>
  <c r="E7409" i="6" s="1"/>
  <c r="D7408" i="6"/>
  <c r="C7408" i="6"/>
  <c r="E7408" i="6" s="1"/>
  <c r="D7407" i="6"/>
  <c r="C7407" i="6"/>
  <c r="E7407" i="6" s="1"/>
  <c r="D7406" i="6"/>
  <c r="C7406" i="6"/>
  <c r="E7406" i="6" s="1"/>
  <c r="D7405" i="6"/>
  <c r="C7405" i="6"/>
  <c r="E7405" i="6" s="1"/>
  <c r="D7404" i="6"/>
  <c r="C7404" i="6"/>
  <c r="E7404" i="6" s="1"/>
  <c r="D7403" i="6"/>
  <c r="C7403" i="6"/>
  <c r="E7403" i="6" s="1"/>
  <c r="D7402" i="6"/>
  <c r="C7402" i="6"/>
  <c r="E7402" i="6" s="1"/>
  <c r="D7401" i="6"/>
  <c r="C7401" i="6"/>
  <c r="E7401" i="6" s="1"/>
  <c r="D7400" i="6"/>
  <c r="C7400" i="6"/>
  <c r="E7400" i="6" s="1"/>
  <c r="D7399" i="6"/>
  <c r="C7399" i="6"/>
  <c r="E7399" i="6" s="1"/>
  <c r="D7398" i="6"/>
  <c r="C7398" i="6"/>
  <c r="E7398" i="6" s="1"/>
  <c r="D7397" i="6"/>
  <c r="C7397" i="6"/>
  <c r="E7397" i="6" s="1"/>
  <c r="D7396" i="6"/>
  <c r="C7396" i="6"/>
  <c r="E7396" i="6" s="1"/>
  <c r="D7395" i="6"/>
  <c r="C7395" i="6"/>
  <c r="E7395" i="6" s="1"/>
  <c r="D7394" i="6"/>
  <c r="C7394" i="6"/>
  <c r="E7394" i="6" s="1"/>
  <c r="D7393" i="6"/>
  <c r="C7393" i="6"/>
  <c r="E7393" i="6" s="1"/>
  <c r="D7392" i="6"/>
  <c r="C7392" i="6"/>
  <c r="E7392" i="6" s="1"/>
  <c r="D7391" i="6"/>
  <c r="C7391" i="6"/>
  <c r="E7391" i="6" s="1"/>
  <c r="D7390" i="6"/>
  <c r="C7390" i="6"/>
  <c r="E7390" i="6" s="1"/>
  <c r="D7389" i="6"/>
  <c r="C7389" i="6"/>
  <c r="E7389" i="6" s="1"/>
  <c r="D7388" i="6"/>
  <c r="C7388" i="6"/>
  <c r="E7388" i="6" s="1"/>
  <c r="D7387" i="6"/>
  <c r="C7387" i="6"/>
  <c r="E7387" i="6" s="1"/>
  <c r="D7386" i="6"/>
  <c r="C7386" i="6"/>
  <c r="E7386" i="6" s="1"/>
  <c r="D7385" i="6"/>
  <c r="C7385" i="6"/>
  <c r="E7385" i="6" s="1"/>
  <c r="D7384" i="6"/>
  <c r="C7384" i="6"/>
  <c r="E7384" i="6" s="1"/>
  <c r="D7383" i="6"/>
  <c r="C7383" i="6"/>
  <c r="E7383" i="6" s="1"/>
  <c r="D7382" i="6"/>
  <c r="C7382" i="6"/>
  <c r="E7382" i="6" s="1"/>
  <c r="D7381" i="6"/>
  <c r="C7381" i="6"/>
  <c r="E7381" i="6" s="1"/>
  <c r="D7380" i="6"/>
  <c r="C7380" i="6"/>
  <c r="E7380" i="6" s="1"/>
  <c r="D7379" i="6"/>
  <c r="C7379" i="6"/>
  <c r="E7379" i="6" s="1"/>
  <c r="D7378" i="6"/>
  <c r="C7378" i="6"/>
  <c r="E7378" i="6" s="1"/>
  <c r="D7377" i="6"/>
  <c r="C7377" i="6"/>
  <c r="E7377" i="6" s="1"/>
  <c r="D7376" i="6"/>
  <c r="C7376" i="6"/>
  <c r="E7376" i="6" s="1"/>
  <c r="D7375" i="6"/>
  <c r="C7375" i="6"/>
  <c r="E7375" i="6" s="1"/>
  <c r="D7374" i="6"/>
  <c r="C7374" i="6"/>
  <c r="E7374" i="6" s="1"/>
  <c r="D7373" i="6"/>
  <c r="C7373" i="6"/>
  <c r="E7373" i="6" s="1"/>
  <c r="D7372" i="6"/>
  <c r="C7372" i="6"/>
  <c r="E7372" i="6" s="1"/>
  <c r="D7371" i="6"/>
  <c r="C7371" i="6"/>
  <c r="E7371" i="6" s="1"/>
  <c r="D7370" i="6"/>
  <c r="C7370" i="6"/>
  <c r="E7370" i="6" s="1"/>
  <c r="D7369" i="6"/>
  <c r="C7369" i="6"/>
  <c r="E7369" i="6" s="1"/>
  <c r="D7368" i="6"/>
  <c r="C7368" i="6"/>
  <c r="E7368" i="6" s="1"/>
  <c r="D7367" i="6"/>
  <c r="C7367" i="6"/>
  <c r="E7367" i="6" s="1"/>
  <c r="D7366" i="6"/>
  <c r="C7366" i="6"/>
  <c r="E7366" i="6" s="1"/>
  <c r="D7365" i="6"/>
  <c r="C7365" i="6"/>
  <c r="E7365" i="6" s="1"/>
  <c r="D7364" i="6"/>
  <c r="C7364" i="6"/>
  <c r="E7364" i="6" s="1"/>
  <c r="D7363" i="6"/>
  <c r="C7363" i="6"/>
  <c r="E7363" i="6" s="1"/>
  <c r="D7362" i="6"/>
  <c r="C7362" i="6"/>
  <c r="E7362" i="6" s="1"/>
  <c r="D7361" i="6"/>
  <c r="C7361" i="6"/>
  <c r="E7361" i="6" s="1"/>
  <c r="D7360" i="6"/>
  <c r="C7360" i="6"/>
  <c r="E7360" i="6" s="1"/>
  <c r="D7359" i="6"/>
  <c r="C7359" i="6"/>
  <c r="E7359" i="6" s="1"/>
  <c r="D7358" i="6"/>
  <c r="C7358" i="6"/>
  <c r="E7358" i="6" s="1"/>
  <c r="D7357" i="6"/>
  <c r="C7357" i="6"/>
  <c r="E7357" i="6" s="1"/>
  <c r="D7356" i="6"/>
  <c r="C7356" i="6"/>
  <c r="E7356" i="6" s="1"/>
  <c r="D7355" i="6"/>
  <c r="C7355" i="6"/>
  <c r="E7355" i="6" s="1"/>
  <c r="D7354" i="6"/>
  <c r="C7354" i="6"/>
  <c r="E7354" i="6" s="1"/>
  <c r="D7353" i="6"/>
  <c r="C7353" i="6"/>
  <c r="E7353" i="6" s="1"/>
  <c r="D7352" i="6"/>
  <c r="C7352" i="6"/>
  <c r="E7352" i="6" s="1"/>
  <c r="D7351" i="6"/>
  <c r="C7351" i="6"/>
  <c r="E7351" i="6" s="1"/>
  <c r="D7350" i="6"/>
  <c r="C7350" i="6"/>
  <c r="E7350" i="6" s="1"/>
  <c r="D7349" i="6"/>
  <c r="C7349" i="6"/>
  <c r="E7349" i="6" s="1"/>
  <c r="D7348" i="6"/>
  <c r="C7348" i="6"/>
  <c r="E7348" i="6" s="1"/>
  <c r="D7347" i="6"/>
  <c r="C7347" i="6"/>
  <c r="E7347" i="6" s="1"/>
  <c r="D7346" i="6"/>
  <c r="C7346" i="6"/>
  <c r="E7346" i="6" s="1"/>
  <c r="D7345" i="6"/>
  <c r="C7345" i="6"/>
  <c r="E7345" i="6" s="1"/>
  <c r="D7344" i="6"/>
  <c r="C7344" i="6"/>
  <c r="E7344" i="6" s="1"/>
  <c r="D7343" i="6"/>
  <c r="C7343" i="6"/>
  <c r="E7343" i="6" s="1"/>
  <c r="D7342" i="6"/>
  <c r="C7342" i="6"/>
  <c r="E7342" i="6" s="1"/>
  <c r="D7341" i="6"/>
  <c r="C7341" i="6"/>
  <c r="E7341" i="6" s="1"/>
  <c r="D7340" i="6"/>
  <c r="C7340" i="6"/>
  <c r="E7340" i="6" s="1"/>
  <c r="D7339" i="6"/>
  <c r="C7339" i="6"/>
  <c r="E7339" i="6" s="1"/>
  <c r="D7338" i="6"/>
  <c r="C7338" i="6"/>
  <c r="E7338" i="6" s="1"/>
  <c r="D7337" i="6"/>
  <c r="C7337" i="6"/>
  <c r="E7337" i="6" s="1"/>
  <c r="D7336" i="6"/>
  <c r="C7336" i="6"/>
  <c r="E7336" i="6" s="1"/>
  <c r="D7335" i="6"/>
  <c r="C7335" i="6"/>
  <c r="E7335" i="6" s="1"/>
  <c r="D7334" i="6"/>
  <c r="C7334" i="6"/>
  <c r="E7334" i="6" s="1"/>
  <c r="D7333" i="6"/>
  <c r="C7333" i="6"/>
  <c r="E7333" i="6" s="1"/>
  <c r="D7332" i="6"/>
  <c r="C7332" i="6"/>
  <c r="E7332" i="6" s="1"/>
  <c r="D7331" i="6"/>
  <c r="C7331" i="6"/>
  <c r="E7331" i="6" s="1"/>
  <c r="D7330" i="6"/>
  <c r="C7330" i="6"/>
  <c r="E7330" i="6" s="1"/>
  <c r="D7329" i="6"/>
  <c r="C7329" i="6"/>
  <c r="E7329" i="6" s="1"/>
  <c r="D7328" i="6"/>
  <c r="C7328" i="6"/>
  <c r="E7328" i="6" s="1"/>
  <c r="D7327" i="6"/>
  <c r="C7327" i="6"/>
  <c r="E7327" i="6" s="1"/>
  <c r="D7326" i="6"/>
  <c r="C7326" i="6"/>
  <c r="E7326" i="6" s="1"/>
  <c r="D7325" i="6"/>
  <c r="C7325" i="6"/>
  <c r="E7325" i="6" s="1"/>
  <c r="D7324" i="6"/>
  <c r="C7324" i="6"/>
  <c r="E7324" i="6" s="1"/>
  <c r="D7323" i="6"/>
  <c r="C7323" i="6"/>
  <c r="E7323" i="6" s="1"/>
  <c r="D7322" i="6"/>
  <c r="C7322" i="6"/>
  <c r="E7322" i="6" s="1"/>
  <c r="D7321" i="6"/>
  <c r="C7321" i="6"/>
  <c r="E7321" i="6" s="1"/>
  <c r="D7320" i="6"/>
  <c r="C7320" i="6"/>
  <c r="E7320" i="6" s="1"/>
  <c r="D7319" i="6"/>
  <c r="C7319" i="6"/>
  <c r="E7319" i="6" s="1"/>
  <c r="D7318" i="6"/>
  <c r="C7318" i="6"/>
  <c r="E7318" i="6" s="1"/>
  <c r="D7317" i="6"/>
  <c r="C7317" i="6"/>
  <c r="E7317" i="6" s="1"/>
  <c r="D7316" i="6"/>
  <c r="C7316" i="6"/>
  <c r="E7316" i="6" s="1"/>
  <c r="D7315" i="6"/>
  <c r="C7315" i="6"/>
  <c r="E7315" i="6" s="1"/>
  <c r="D7314" i="6"/>
  <c r="C7314" i="6"/>
  <c r="E7314" i="6" s="1"/>
  <c r="D7313" i="6"/>
  <c r="C7313" i="6"/>
  <c r="E7313" i="6" s="1"/>
  <c r="D7312" i="6"/>
  <c r="C7312" i="6"/>
  <c r="E7312" i="6" s="1"/>
  <c r="D7311" i="6"/>
  <c r="C7311" i="6"/>
  <c r="E7311" i="6" s="1"/>
  <c r="D7310" i="6"/>
  <c r="C7310" i="6"/>
  <c r="E7310" i="6" s="1"/>
  <c r="D7309" i="6"/>
  <c r="C7309" i="6"/>
  <c r="E7309" i="6" s="1"/>
  <c r="D7308" i="6"/>
  <c r="C7308" i="6"/>
  <c r="E7308" i="6" s="1"/>
  <c r="D7307" i="6"/>
  <c r="C7307" i="6"/>
  <c r="E7307" i="6" s="1"/>
  <c r="D7306" i="6"/>
  <c r="C7306" i="6"/>
  <c r="E7306" i="6" s="1"/>
  <c r="D7305" i="6"/>
  <c r="C7305" i="6"/>
  <c r="E7305" i="6" s="1"/>
  <c r="D7304" i="6"/>
  <c r="C7304" i="6"/>
  <c r="E7304" i="6" s="1"/>
  <c r="D7303" i="6"/>
  <c r="C7303" i="6"/>
  <c r="E7303" i="6" s="1"/>
  <c r="D7302" i="6"/>
  <c r="C7302" i="6"/>
  <c r="E7302" i="6" s="1"/>
  <c r="D7301" i="6"/>
  <c r="C7301" i="6"/>
  <c r="E7301" i="6" s="1"/>
  <c r="D7300" i="6"/>
  <c r="C7300" i="6"/>
  <c r="E7300" i="6" s="1"/>
  <c r="D7299" i="6"/>
  <c r="C7299" i="6"/>
  <c r="E7299" i="6" s="1"/>
  <c r="D7298" i="6"/>
  <c r="C7298" i="6"/>
  <c r="E7298" i="6" s="1"/>
  <c r="D7297" i="6"/>
  <c r="C7297" i="6"/>
  <c r="E7297" i="6" s="1"/>
  <c r="D7296" i="6"/>
  <c r="C7296" i="6"/>
  <c r="E7296" i="6" s="1"/>
  <c r="D7295" i="6"/>
  <c r="C7295" i="6"/>
  <c r="E7295" i="6" s="1"/>
  <c r="D7294" i="6"/>
  <c r="C7294" i="6"/>
  <c r="E7294" i="6" s="1"/>
  <c r="D7293" i="6"/>
  <c r="C7293" i="6"/>
  <c r="E7293" i="6" s="1"/>
  <c r="D7292" i="6"/>
  <c r="C7292" i="6"/>
  <c r="E7292" i="6" s="1"/>
  <c r="D7291" i="6"/>
  <c r="C7291" i="6"/>
  <c r="E7291" i="6" s="1"/>
  <c r="D7290" i="6"/>
  <c r="C7290" i="6"/>
  <c r="E7290" i="6" s="1"/>
  <c r="D7289" i="6"/>
  <c r="C7289" i="6"/>
  <c r="E7289" i="6" s="1"/>
  <c r="D7288" i="6"/>
  <c r="C7288" i="6"/>
  <c r="E7288" i="6" s="1"/>
  <c r="D7287" i="6"/>
  <c r="C7287" i="6"/>
  <c r="E7287" i="6" s="1"/>
  <c r="D7286" i="6"/>
  <c r="C7286" i="6"/>
  <c r="E7286" i="6" s="1"/>
  <c r="D7285" i="6"/>
  <c r="C7285" i="6"/>
  <c r="E7285" i="6" s="1"/>
  <c r="D7284" i="6"/>
  <c r="C7284" i="6"/>
  <c r="E7284" i="6" s="1"/>
  <c r="D7283" i="6"/>
  <c r="C7283" i="6"/>
  <c r="E7283" i="6" s="1"/>
  <c r="D7282" i="6"/>
  <c r="C7282" i="6"/>
  <c r="E7282" i="6" s="1"/>
  <c r="D7281" i="6"/>
  <c r="C7281" i="6"/>
  <c r="E7281" i="6" s="1"/>
  <c r="D7280" i="6"/>
  <c r="C7280" i="6"/>
  <c r="E7280" i="6" s="1"/>
  <c r="D7279" i="6"/>
  <c r="C7279" i="6"/>
  <c r="E7279" i="6" s="1"/>
  <c r="D7278" i="6"/>
  <c r="C7278" i="6"/>
  <c r="E7278" i="6" s="1"/>
  <c r="D7277" i="6"/>
  <c r="C7277" i="6"/>
  <c r="E7277" i="6" s="1"/>
  <c r="D7276" i="6"/>
  <c r="C7276" i="6"/>
  <c r="E7276" i="6" s="1"/>
  <c r="D7275" i="6"/>
  <c r="C7275" i="6"/>
  <c r="E7275" i="6" s="1"/>
  <c r="D7274" i="6"/>
  <c r="C7274" i="6"/>
  <c r="E7274" i="6" s="1"/>
  <c r="D7273" i="6"/>
  <c r="C7273" i="6"/>
  <c r="E7273" i="6" s="1"/>
  <c r="D7272" i="6"/>
  <c r="C7272" i="6"/>
  <c r="E7272" i="6" s="1"/>
  <c r="D7271" i="6"/>
  <c r="C7271" i="6"/>
  <c r="E7271" i="6" s="1"/>
  <c r="D7270" i="6"/>
  <c r="C7270" i="6"/>
  <c r="E7270" i="6" s="1"/>
  <c r="D7269" i="6"/>
  <c r="C7269" i="6"/>
  <c r="E7269" i="6" s="1"/>
  <c r="D7268" i="6"/>
  <c r="C7268" i="6"/>
  <c r="E7268" i="6" s="1"/>
  <c r="D7267" i="6"/>
  <c r="C7267" i="6"/>
  <c r="E7267" i="6" s="1"/>
  <c r="D7266" i="6"/>
  <c r="C7266" i="6"/>
  <c r="E7266" i="6" s="1"/>
  <c r="D7265" i="6"/>
  <c r="C7265" i="6"/>
  <c r="E7265" i="6" s="1"/>
  <c r="D7264" i="6"/>
  <c r="C7264" i="6"/>
  <c r="E7264" i="6" s="1"/>
  <c r="D7263" i="6"/>
  <c r="C7263" i="6"/>
  <c r="E7263" i="6" s="1"/>
  <c r="D7262" i="6"/>
  <c r="C7262" i="6"/>
  <c r="E7262" i="6" s="1"/>
  <c r="D7261" i="6"/>
  <c r="C7261" i="6"/>
  <c r="E7261" i="6" s="1"/>
  <c r="D7260" i="6"/>
  <c r="C7260" i="6"/>
  <c r="E7260" i="6" s="1"/>
  <c r="D7259" i="6"/>
  <c r="C7259" i="6"/>
  <c r="E7259" i="6" s="1"/>
  <c r="D7258" i="6"/>
  <c r="C7258" i="6"/>
  <c r="E7258" i="6" s="1"/>
  <c r="D7257" i="6"/>
  <c r="C7257" i="6"/>
  <c r="E7257" i="6" s="1"/>
  <c r="D7256" i="6"/>
  <c r="C7256" i="6"/>
  <c r="E7256" i="6" s="1"/>
  <c r="D7255" i="6"/>
  <c r="C7255" i="6"/>
  <c r="E7255" i="6" s="1"/>
  <c r="D7254" i="6"/>
  <c r="C7254" i="6"/>
  <c r="E7254" i="6" s="1"/>
  <c r="D7253" i="6"/>
  <c r="C7253" i="6"/>
  <c r="E7253" i="6" s="1"/>
  <c r="D7252" i="6"/>
  <c r="C7252" i="6"/>
  <c r="E7252" i="6" s="1"/>
  <c r="D7251" i="6"/>
  <c r="C7251" i="6"/>
  <c r="E7251" i="6" s="1"/>
  <c r="D7250" i="6"/>
  <c r="C7250" i="6"/>
  <c r="E7250" i="6" s="1"/>
  <c r="D7249" i="6"/>
  <c r="C7249" i="6"/>
  <c r="E7249" i="6" s="1"/>
  <c r="D7248" i="6"/>
  <c r="C7248" i="6"/>
  <c r="E7248" i="6" s="1"/>
  <c r="D7247" i="6"/>
  <c r="C7247" i="6"/>
  <c r="E7247" i="6" s="1"/>
  <c r="D7246" i="6"/>
  <c r="C7246" i="6"/>
  <c r="E7246" i="6" s="1"/>
  <c r="D7245" i="6"/>
  <c r="C7245" i="6"/>
  <c r="E7245" i="6" s="1"/>
  <c r="D7244" i="6"/>
  <c r="C7244" i="6"/>
  <c r="E7244" i="6" s="1"/>
  <c r="D7243" i="6"/>
  <c r="C7243" i="6"/>
  <c r="E7243" i="6" s="1"/>
  <c r="D7242" i="6"/>
  <c r="C7242" i="6"/>
  <c r="E7242" i="6" s="1"/>
  <c r="D7241" i="6"/>
  <c r="C7241" i="6"/>
  <c r="E7241" i="6" s="1"/>
  <c r="D7240" i="6"/>
  <c r="C7240" i="6"/>
  <c r="E7240" i="6" s="1"/>
  <c r="D7239" i="6"/>
  <c r="C7239" i="6"/>
  <c r="E7239" i="6" s="1"/>
  <c r="D7238" i="6"/>
  <c r="C7238" i="6"/>
  <c r="E7238" i="6" s="1"/>
  <c r="D7237" i="6"/>
  <c r="C7237" i="6"/>
  <c r="E7237" i="6" s="1"/>
  <c r="D7236" i="6"/>
  <c r="C7236" i="6"/>
  <c r="E7236" i="6" s="1"/>
  <c r="D7235" i="6"/>
  <c r="C7235" i="6"/>
  <c r="E7235" i="6" s="1"/>
  <c r="D7234" i="6"/>
  <c r="C7234" i="6"/>
  <c r="E7234" i="6" s="1"/>
  <c r="D7233" i="6"/>
  <c r="C7233" i="6"/>
  <c r="E7233" i="6" s="1"/>
  <c r="D7232" i="6"/>
  <c r="C7232" i="6"/>
  <c r="E7232" i="6" s="1"/>
  <c r="D7231" i="6"/>
  <c r="C7231" i="6"/>
  <c r="E7231" i="6" s="1"/>
  <c r="D7230" i="6"/>
  <c r="C7230" i="6"/>
  <c r="E7230" i="6" s="1"/>
  <c r="D7229" i="6"/>
  <c r="C7229" i="6"/>
  <c r="E7229" i="6" s="1"/>
  <c r="D7228" i="6"/>
  <c r="C7228" i="6"/>
  <c r="E7228" i="6" s="1"/>
  <c r="D7227" i="6"/>
  <c r="C7227" i="6"/>
  <c r="E7227" i="6" s="1"/>
  <c r="D7226" i="6"/>
  <c r="C7226" i="6"/>
  <c r="E7226" i="6" s="1"/>
  <c r="D7225" i="6"/>
  <c r="C7225" i="6"/>
  <c r="E7225" i="6" s="1"/>
  <c r="D7224" i="6"/>
  <c r="C7224" i="6"/>
  <c r="E7224" i="6" s="1"/>
  <c r="D7223" i="6"/>
  <c r="C7223" i="6"/>
  <c r="E7223" i="6" s="1"/>
  <c r="D7222" i="6"/>
  <c r="C7222" i="6"/>
  <c r="E7222" i="6" s="1"/>
  <c r="D7221" i="6"/>
  <c r="C7221" i="6"/>
  <c r="E7221" i="6" s="1"/>
  <c r="D7220" i="6"/>
  <c r="C7220" i="6"/>
  <c r="E7220" i="6" s="1"/>
  <c r="D7219" i="6"/>
  <c r="C7219" i="6"/>
  <c r="E7219" i="6" s="1"/>
  <c r="D7218" i="6"/>
  <c r="C7218" i="6"/>
  <c r="E7218" i="6" s="1"/>
  <c r="D7217" i="6"/>
  <c r="C7217" i="6"/>
  <c r="E7217" i="6" s="1"/>
  <c r="D7216" i="6"/>
  <c r="C7216" i="6"/>
  <c r="E7216" i="6" s="1"/>
  <c r="D7215" i="6"/>
  <c r="C7215" i="6"/>
  <c r="E7215" i="6" s="1"/>
  <c r="D7214" i="6"/>
  <c r="C7214" i="6"/>
  <c r="E7214" i="6" s="1"/>
  <c r="D7213" i="6"/>
  <c r="C7213" i="6"/>
  <c r="E7213" i="6" s="1"/>
  <c r="D7212" i="6"/>
  <c r="C7212" i="6"/>
  <c r="E7212" i="6" s="1"/>
  <c r="D7211" i="6"/>
  <c r="C7211" i="6"/>
  <c r="E7211" i="6" s="1"/>
  <c r="D7210" i="6"/>
  <c r="C7210" i="6"/>
  <c r="E7210" i="6" s="1"/>
  <c r="D7209" i="6"/>
  <c r="C7209" i="6"/>
  <c r="E7209" i="6" s="1"/>
  <c r="D7208" i="6"/>
  <c r="C7208" i="6"/>
  <c r="E7208" i="6" s="1"/>
  <c r="D7207" i="6"/>
  <c r="C7207" i="6"/>
  <c r="E7207" i="6" s="1"/>
  <c r="D7206" i="6"/>
  <c r="C7206" i="6"/>
  <c r="E7206" i="6" s="1"/>
  <c r="D7205" i="6"/>
  <c r="C7205" i="6"/>
  <c r="E7205" i="6" s="1"/>
  <c r="D7204" i="6"/>
  <c r="C7204" i="6"/>
  <c r="E7204" i="6" s="1"/>
  <c r="D7203" i="6"/>
  <c r="C7203" i="6"/>
  <c r="E7203" i="6" s="1"/>
  <c r="D7202" i="6"/>
  <c r="C7202" i="6"/>
  <c r="E7202" i="6" s="1"/>
  <c r="D7201" i="6"/>
  <c r="C7201" i="6"/>
  <c r="E7201" i="6" s="1"/>
  <c r="D7200" i="6"/>
  <c r="C7200" i="6"/>
  <c r="E7200" i="6" s="1"/>
  <c r="D7199" i="6"/>
  <c r="C7199" i="6"/>
  <c r="E7199" i="6" s="1"/>
  <c r="D7198" i="6"/>
  <c r="C7198" i="6"/>
  <c r="E7198" i="6" s="1"/>
  <c r="D7197" i="6"/>
  <c r="C7197" i="6"/>
  <c r="E7197" i="6" s="1"/>
  <c r="D7196" i="6"/>
  <c r="C7196" i="6"/>
  <c r="E7196" i="6" s="1"/>
  <c r="D7195" i="6"/>
  <c r="C7195" i="6"/>
  <c r="E7195" i="6" s="1"/>
  <c r="D7194" i="6"/>
  <c r="C7194" i="6"/>
  <c r="E7194" i="6" s="1"/>
  <c r="D7193" i="6"/>
  <c r="C7193" i="6"/>
  <c r="E7193" i="6" s="1"/>
  <c r="D7192" i="6"/>
  <c r="C7192" i="6"/>
  <c r="E7192" i="6" s="1"/>
  <c r="D7191" i="6"/>
  <c r="C7191" i="6"/>
  <c r="E7191" i="6" s="1"/>
  <c r="D7190" i="6"/>
  <c r="C7190" i="6"/>
  <c r="E7190" i="6" s="1"/>
  <c r="D7189" i="6"/>
  <c r="C7189" i="6"/>
  <c r="E7189" i="6" s="1"/>
  <c r="D7188" i="6"/>
  <c r="C7188" i="6"/>
  <c r="E7188" i="6" s="1"/>
  <c r="D7187" i="6"/>
  <c r="C7187" i="6"/>
  <c r="E7187" i="6" s="1"/>
  <c r="D7186" i="6"/>
  <c r="C7186" i="6"/>
  <c r="E7186" i="6" s="1"/>
  <c r="D7185" i="6"/>
  <c r="C7185" i="6"/>
  <c r="E7185" i="6" s="1"/>
  <c r="D7184" i="6"/>
  <c r="C7184" i="6"/>
  <c r="E7184" i="6" s="1"/>
  <c r="D7183" i="6"/>
  <c r="C7183" i="6"/>
  <c r="E7183" i="6" s="1"/>
  <c r="D7182" i="6"/>
  <c r="C7182" i="6"/>
  <c r="E7182" i="6" s="1"/>
  <c r="D7181" i="6"/>
  <c r="C7181" i="6"/>
  <c r="E7181" i="6" s="1"/>
  <c r="D7180" i="6"/>
  <c r="C7180" i="6"/>
  <c r="E7180" i="6" s="1"/>
  <c r="D7179" i="6"/>
  <c r="C7179" i="6"/>
  <c r="E7179" i="6" s="1"/>
  <c r="D7178" i="6"/>
  <c r="C7178" i="6"/>
  <c r="E7178" i="6" s="1"/>
  <c r="D7177" i="6"/>
  <c r="C7177" i="6"/>
  <c r="E7177" i="6" s="1"/>
  <c r="D7176" i="6"/>
  <c r="C7176" i="6"/>
  <c r="E7176" i="6" s="1"/>
  <c r="D7175" i="6"/>
  <c r="C7175" i="6"/>
  <c r="E7175" i="6" s="1"/>
  <c r="D7174" i="6"/>
  <c r="C7174" i="6"/>
  <c r="E7174" i="6" s="1"/>
  <c r="D7173" i="6"/>
  <c r="C7173" i="6"/>
  <c r="E7173" i="6" s="1"/>
  <c r="D7172" i="6"/>
  <c r="C7172" i="6"/>
  <c r="E7172" i="6" s="1"/>
  <c r="D7171" i="6"/>
  <c r="C7171" i="6"/>
  <c r="E7171" i="6" s="1"/>
  <c r="D7170" i="6"/>
  <c r="C7170" i="6"/>
  <c r="E7170" i="6" s="1"/>
  <c r="D7169" i="6"/>
  <c r="C7169" i="6"/>
  <c r="E7169" i="6" s="1"/>
  <c r="D7168" i="6"/>
  <c r="C7168" i="6"/>
  <c r="E7168" i="6" s="1"/>
  <c r="D7167" i="6"/>
  <c r="C7167" i="6"/>
  <c r="E7167" i="6" s="1"/>
  <c r="D7166" i="6"/>
  <c r="C7166" i="6"/>
  <c r="E7166" i="6" s="1"/>
  <c r="D7165" i="6"/>
  <c r="C7165" i="6"/>
  <c r="E7165" i="6" s="1"/>
  <c r="D7164" i="6"/>
  <c r="C7164" i="6"/>
  <c r="E7164" i="6" s="1"/>
  <c r="D7163" i="6"/>
  <c r="C7163" i="6"/>
  <c r="E7163" i="6" s="1"/>
  <c r="D7162" i="6"/>
  <c r="C7162" i="6"/>
  <c r="E7162" i="6" s="1"/>
  <c r="D7161" i="6"/>
  <c r="C7161" i="6"/>
  <c r="E7161" i="6" s="1"/>
  <c r="D7160" i="6"/>
  <c r="C7160" i="6"/>
  <c r="E7160" i="6" s="1"/>
  <c r="D7159" i="6"/>
  <c r="C7159" i="6"/>
  <c r="E7159" i="6" s="1"/>
  <c r="D7158" i="6"/>
  <c r="C7158" i="6"/>
  <c r="E7158" i="6" s="1"/>
  <c r="D7157" i="6"/>
  <c r="C7157" i="6"/>
  <c r="E7157" i="6" s="1"/>
  <c r="D7156" i="6"/>
  <c r="C7156" i="6"/>
  <c r="E7156" i="6" s="1"/>
  <c r="D7155" i="6"/>
  <c r="C7155" i="6"/>
  <c r="E7155" i="6" s="1"/>
  <c r="D7154" i="6"/>
  <c r="C7154" i="6"/>
  <c r="E7154" i="6" s="1"/>
  <c r="D7153" i="6"/>
  <c r="C7153" i="6"/>
  <c r="E7153" i="6" s="1"/>
  <c r="D7152" i="6"/>
  <c r="C7152" i="6"/>
  <c r="E7152" i="6" s="1"/>
  <c r="D7151" i="6"/>
  <c r="C7151" i="6"/>
  <c r="E7151" i="6" s="1"/>
  <c r="D7150" i="6"/>
  <c r="C7150" i="6"/>
  <c r="E7150" i="6" s="1"/>
  <c r="D7149" i="6"/>
  <c r="C7149" i="6"/>
  <c r="E7149" i="6" s="1"/>
  <c r="D7148" i="6"/>
  <c r="C7148" i="6"/>
  <c r="E7148" i="6" s="1"/>
  <c r="D7147" i="6"/>
  <c r="C7147" i="6"/>
  <c r="E7147" i="6" s="1"/>
  <c r="D7146" i="6"/>
  <c r="C7146" i="6"/>
  <c r="E7146" i="6" s="1"/>
  <c r="D7145" i="6"/>
  <c r="C7145" i="6"/>
  <c r="E7145" i="6" s="1"/>
  <c r="D7144" i="6"/>
  <c r="C7144" i="6"/>
  <c r="E7144" i="6" s="1"/>
  <c r="D7143" i="6"/>
  <c r="C7143" i="6"/>
  <c r="E7143" i="6" s="1"/>
  <c r="D7142" i="6"/>
  <c r="C7142" i="6"/>
  <c r="E7142" i="6" s="1"/>
  <c r="D7141" i="6"/>
  <c r="C7141" i="6"/>
  <c r="E7141" i="6" s="1"/>
  <c r="D7140" i="6"/>
  <c r="C7140" i="6"/>
  <c r="E7140" i="6" s="1"/>
  <c r="D7139" i="6"/>
  <c r="C7139" i="6"/>
  <c r="E7139" i="6" s="1"/>
  <c r="D7138" i="6"/>
  <c r="C7138" i="6"/>
  <c r="E7138" i="6" s="1"/>
  <c r="D7137" i="6"/>
  <c r="C7137" i="6"/>
  <c r="E7137" i="6" s="1"/>
  <c r="D7136" i="6"/>
  <c r="C7136" i="6"/>
  <c r="E7136" i="6" s="1"/>
  <c r="D7135" i="6"/>
  <c r="C7135" i="6"/>
  <c r="E7135" i="6" s="1"/>
  <c r="D7134" i="6"/>
  <c r="C7134" i="6"/>
  <c r="E7134" i="6" s="1"/>
  <c r="D7133" i="6"/>
  <c r="C7133" i="6"/>
  <c r="E7133" i="6" s="1"/>
  <c r="D7132" i="6"/>
  <c r="C7132" i="6"/>
  <c r="E7132" i="6" s="1"/>
  <c r="D7131" i="6"/>
  <c r="C7131" i="6"/>
  <c r="E7131" i="6" s="1"/>
  <c r="D7130" i="6"/>
  <c r="C7130" i="6"/>
  <c r="E7130" i="6" s="1"/>
  <c r="D7129" i="6"/>
  <c r="C7129" i="6"/>
  <c r="E7129" i="6" s="1"/>
  <c r="D7128" i="6"/>
  <c r="C7128" i="6"/>
  <c r="E7128" i="6" s="1"/>
  <c r="D7127" i="6"/>
  <c r="C7127" i="6"/>
  <c r="E7127" i="6" s="1"/>
  <c r="D7126" i="6"/>
  <c r="C7126" i="6"/>
  <c r="E7126" i="6" s="1"/>
  <c r="D7125" i="6"/>
  <c r="C7125" i="6"/>
  <c r="E7125" i="6" s="1"/>
  <c r="D7124" i="6"/>
  <c r="C7124" i="6"/>
  <c r="E7124" i="6" s="1"/>
  <c r="D7123" i="6"/>
  <c r="C7123" i="6"/>
  <c r="E7123" i="6" s="1"/>
  <c r="D7122" i="6"/>
  <c r="C7122" i="6"/>
  <c r="E7122" i="6" s="1"/>
  <c r="D7121" i="6"/>
  <c r="C7121" i="6"/>
  <c r="E7121" i="6" s="1"/>
  <c r="D7120" i="6"/>
  <c r="C7120" i="6"/>
  <c r="E7120" i="6" s="1"/>
  <c r="D7119" i="6"/>
  <c r="C7119" i="6"/>
  <c r="E7119" i="6" s="1"/>
  <c r="D7118" i="6"/>
  <c r="C7118" i="6"/>
  <c r="E7118" i="6" s="1"/>
  <c r="D7117" i="6"/>
  <c r="C7117" i="6"/>
  <c r="E7117" i="6" s="1"/>
  <c r="D7116" i="6"/>
  <c r="C7116" i="6"/>
  <c r="E7116" i="6" s="1"/>
  <c r="D7115" i="6"/>
  <c r="C7115" i="6"/>
  <c r="E7115" i="6" s="1"/>
  <c r="D7114" i="6"/>
  <c r="C7114" i="6"/>
  <c r="E7114" i="6" s="1"/>
  <c r="D7113" i="6"/>
  <c r="C7113" i="6"/>
  <c r="E7113" i="6" s="1"/>
  <c r="D7112" i="6"/>
  <c r="C7112" i="6"/>
  <c r="E7112" i="6" s="1"/>
  <c r="D7111" i="6"/>
  <c r="C7111" i="6"/>
  <c r="E7111" i="6" s="1"/>
  <c r="D7110" i="6"/>
  <c r="C7110" i="6"/>
  <c r="E7110" i="6" s="1"/>
  <c r="D7109" i="6"/>
  <c r="C7109" i="6"/>
  <c r="E7109" i="6" s="1"/>
  <c r="D7108" i="6"/>
  <c r="C7108" i="6"/>
  <c r="E7108" i="6" s="1"/>
  <c r="D7107" i="6"/>
  <c r="C7107" i="6"/>
  <c r="E7107" i="6" s="1"/>
  <c r="D7106" i="6"/>
  <c r="C7106" i="6"/>
  <c r="E7106" i="6" s="1"/>
  <c r="D7105" i="6"/>
  <c r="C7105" i="6"/>
  <c r="E7105" i="6" s="1"/>
  <c r="D7104" i="6"/>
  <c r="C7104" i="6"/>
  <c r="E7104" i="6" s="1"/>
  <c r="D7103" i="6"/>
  <c r="C7103" i="6"/>
  <c r="E7103" i="6" s="1"/>
  <c r="D7102" i="6"/>
  <c r="C7102" i="6"/>
  <c r="E7102" i="6" s="1"/>
  <c r="D7101" i="6"/>
  <c r="C7101" i="6"/>
  <c r="E7101" i="6" s="1"/>
  <c r="D7100" i="6"/>
  <c r="C7100" i="6"/>
  <c r="E7100" i="6" s="1"/>
  <c r="D7099" i="6"/>
  <c r="C7099" i="6"/>
  <c r="E7099" i="6" s="1"/>
  <c r="D7098" i="6"/>
  <c r="C7098" i="6"/>
  <c r="E7098" i="6" s="1"/>
  <c r="D7097" i="6"/>
  <c r="C7097" i="6"/>
  <c r="E7097" i="6" s="1"/>
  <c r="D7096" i="6"/>
  <c r="C7096" i="6"/>
  <c r="E7096" i="6" s="1"/>
  <c r="D7095" i="6"/>
  <c r="C7095" i="6"/>
  <c r="E7095" i="6" s="1"/>
  <c r="D7094" i="6"/>
  <c r="C7094" i="6"/>
  <c r="E7094" i="6" s="1"/>
  <c r="D7093" i="6"/>
  <c r="C7093" i="6"/>
  <c r="E7093" i="6" s="1"/>
  <c r="D7092" i="6"/>
  <c r="C7092" i="6"/>
  <c r="E7092" i="6" s="1"/>
  <c r="D7091" i="6"/>
  <c r="C7091" i="6"/>
  <c r="E7091" i="6" s="1"/>
  <c r="D7090" i="6"/>
  <c r="C7090" i="6"/>
  <c r="E7090" i="6" s="1"/>
  <c r="D7089" i="6"/>
  <c r="C7089" i="6"/>
  <c r="E7089" i="6" s="1"/>
  <c r="D7088" i="6"/>
  <c r="C7088" i="6"/>
  <c r="E7088" i="6" s="1"/>
  <c r="D7087" i="6"/>
  <c r="C7087" i="6"/>
  <c r="E7087" i="6" s="1"/>
  <c r="D7086" i="6"/>
  <c r="C7086" i="6"/>
  <c r="E7086" i="6" s="1"/>
  <c r="D7085" i="6"/>
  <c r="C7085" i="6"/>
  <c r="E7085" i="6" s="1"/>
  <c r="D7084" i="6"/>
  <c r="C7084" i="6"/>
  <c r="E7084" i="6" s="1"/>
  <c r="D7083" i="6"/>
  <c r="C7083" i="6"/>
  <c r="E7083" i="6" s="1"/>
  <c r="D7082" i="6"/>
  <c r="C7082" i="6"/>
  <c r="E7082" i="6" s="1"/>
  <c r="D7081" i="6"/>
  <c r="C7081" i="6"/>
  <c r="E7081" i="6" s="1"/>
  <c r="D7080" i="6"/>
  <c r="C7080" i="6"/>
  <c r="E7080" i="6" s="1"/>
  <c r="D7079" i="6"/>
  <c r="C7079" i="6"/>
  <c r="E7079" i="6" s="1"/>
  <c r="D7078" i="6"/>
  <c r="C7078" i="6"/>
  <c r="E7078" i="6" s="1"/>
  <c r="D7077" i="6"/>
  <c r="C7077" i="6"/>
  <c r="E7077" i="6" s="1"/>
  <c r="D7076" i="6"/>
  <c r="C7076" i="6"/>
  <c r="E7076" i="6" s="1"/>
  <c r="D7075" i="6"/>
  <c r="C7075" i="6"/>
  <c r="E7075" i="6" s="1"/>
  <c r="D7074" i="6"/>
  <c r="C7074" i="6"/>
  <c r="E7074" i="6" s="1"/>
  <c r="D7073" i="6"/>
  <c r="C7073" i="6"/>
  <c r="E7073" i="6" s="1"/>
  <c r="D7072" i="6"/>
  <c r="C7072" i="6"/>
  <c r="E7072" i="6" s="1"/>
  <c r="D7071" i="6"/>
  <c r="C7071" i="6"/>
  <c r="E7071" i="6" s="1"/>
  <c r="D7070" i="6"/>
  <c r="C7070" i="6"/>
  <c r="E7070" i="6" s="1"/>
  <c r="D7069" i="6"/>
  <c r="C7069" i="6"/>
  <c r="E7069" i="6" s="1"/>
  <c r="D7068" i="6"/>
  <c r="C7068" i="6"/>
  <c r="E7068" i="6" s="1"/>
  <c r="D7067" i="6"/>
  <c r="C7067" i="6"/>
  <c r="E7067" i="6" s="1"/>
  <c r="D7066" i="6"/>
  <c r="C7066" i="6"/>
  <c r="E7066" i="6" s="1"/>
  <c r="D7065" i="6"/>
  <c r="C7065" i="6"/>
  <c r="E7065" i="6" s="1"/>
  <c r="D7064" i="6"/>
  <c r="C7064" i="6"/>
  <c r="E7064" i="6" s="1"/>
  <c r="D7063" i="6"/>
  <c r="C7063" i="6"/>
  <c r="E7063" i="6" s="1"/>
  <c r="D7062" i="6"/>
  <c r="C7062" i="6"/>
  <c r="E7062" i="6" s="1"/>
  <c r="D7061" i="6"/>
  <c r="C7061" i="6"/>
  <c r="E7061" i="6" s="1"/>
  <c r="D7060" i="6"/>
  <c r="C7060" i="6"/>
  <c r="E7060" i="6" s="1"/>
  <c r="D7059" i="6"/>
  <c r="C7059" i="6"/>
  <c r="E7059" i="6" s="1"/>
  <c r="D7058" i="6"/>
  <c r="C7058" i="6"/>
  <c r="E7058" i="6" s="1"/>
  <c r="D7057" i="6"/>
  <c r="C7057" i="6"/>
  <c r="E7057" i="6" s="1"/>
  <c r="D7056" i="6"/>
  <c r="C7056" i="6"/>
  <c r="E7056" i="6" s="1"/>
  <c r="D7055" i="6"/>
  <c r="C7055" i="6"/>
  <c r="E7055" i="6" s="1"/>
  <c r="D7054" i="6"/>
  <c r="C7054" i="6"/>
  <c r="E7054" i="6" s="1"/>
  <c r="D7053" i="6"/>
  <c r="C7053" i="6"/>
  <c r="E7053" i="6" s="1"/>
  <c r="D7052" i="6"/>
  <c r="C7052" i="6"/>
  <c r="E7052" i="6" s="1"/>
  <c r="D7051" i="6"/>
  <c r="C7051" i="6"/>
  <c r="E7051" i="6" s="1"/>
  <c r="D7050" i="6"/>
  <c r="C7050" i="6"/>
  <c r="E7050" i="6" s="1"/>
  <c r="D7049" i="6"/>
  <c r="C7049" i="6"/>
  <c r="E7049" i="6" s="1"/>
  <c r="D7048" i="6"/>
  <c r="C7048" i="6"/>
  <c r="E7048" i="6" s="1"/>
  <c r="D7047" i="6"/>
  <c r="C7047" i="6"/>
  <c r="E7047" i="6" s="1"/>
  <c r="D7046" i="6"/>
  <c r="C7046" i="6"/>
  <c r="E7046" i="6" s="1"/>
  <c r="D7045" i="6"/>
  <c r="C7045" i="6"/>
  <c r="E7045" i="6" s="1"/>
  <c r="D7044" i="6"/>
  <c r="C7044" i="6"/>
  <c r="E7044" i="6" s="1"/>
  <c r="D7043" i="6"/>
  <c r="C7043" i="6"/>
  <c r="E7043" i="6" s="1"/>
  <c r="D7042" i="6"/>
  <c r="C7042" i="6"/>
  <c r="E7042" i="6" s="1"/>
  <c r="D7041" i="6"/>
  <c r="C7041" i="6"/>
  <c r="E7041" i="6" s="1"/>
  <c r="D7040" i="6"/>
  <c r="C7040" i="6"/>
  <c r="E7040" i="6" s="1"/>
  <c r="D7039" i="6"/>
  <c r="C7039" i="6"/>
  <c r="E7039" i="6" s="1"/>
  <c r="D7038" i="6"/>
  <c r="C7038" i="6"/>
  <c r="E7038" i="6" s="1"/>
  <c r="D7037" i="6"/>
  <c r="C7037" i="6"/>
  <c r="E7037" i="6" s="1"/>
  <c r="D7036" i="6"/>
  <c r="C7036" i="6"/>
  <c r="E7036" i="6" s="1"/>
  <c r="D7035" i="6"/>
  <c r="C7035" i="6"/>
  <c r="E7035" i="6" s="1"/>
  <c r="D7034" i="6"/>
  <c r="C7034" i="6"/>
  <c r="E7034" i="6" s="1"/>
  <c r="D7033" i="6"/>
  <c r="C7033" i="6"/>
  <c r="E7033" i="6" s="1"/>
  <c r="D7032" i="6"/>
  <c r="C7032" i="6"/>
  <c r="E7032" i="6" s="1"/>
  <c r="D7031" i="6"/>
  <c r="C7031" i="6"/>
  <c r="E7031" i="6" s="1"/>
  <c r="D7030" i="6"/>
  <c r="C7030" i="6"/>
  <c r="E7030" i="6" s="1"/>
  <c r="D7029" i="6"/>
  <c r="C7029" i="6"/>
  <c r="E7029" i="6" s="1"/>
  <c r="D7028" i="6"/>
  <c r="C7028" i="6"/>
  <c r="E7028" i="6" s="1"/>
  <c r="D7027" i="6"/>
  <c r="C7027" i="6"/>
  <c r="E7027" i="6" s="1"/>
  <c r="D7026" i="6"/>
  <c r="C7026" i="6"/>
  <c r="E7026" i="6" s="1"/>
  <c r="D7025" i="6"/>
  <c r="C7025" i="6"/>
  <c r="E7025" i="6" s="1"/>
  <c r="D7024" i="6"/>
  <c r="C7024" i="6"/>
  <c r="E7024" i="6" s="1"/>
  <c r="D7023" i="6"/>
  <c r="C7023" i="6"/>
  <c r="E7023" i="6" s="1"/>
  <c r="D7022" i="6"/>
  <c r="C7022" i="6"/>
  <c r="E7022" i="6" s="1"/>
  <c r="D7021" i="6"/>
  <c r="C7021" i="6"/>
  <c r="E7021" i="6" s="1"/>
  <c r="D7020" i="6"/>
  <c r="C7020" i="6"/>
  <c r="E7020" i="6" s="1"/>
  <c r="D7019" i="6"/>
  <c r="C7019" i="6"/>
  <c r="E7019" i="6" s="1"/>
  <c r="D7018" i="6"/>
  <c r="C7018" i="6"/>
  <c r="E7018" i="6" s="1"/>
  <c r="D7017" i="6"/>
  <c r="C7017" i="6"/>
  <c r="E7017" i="6" s="1"/>
  <c r="D7016" i="6"/>
  <c r="C7016" i="6"/>
  <c r="E7016" i="6" s="1"/>
  <c r="D7015" i="6"/>
  <c r="C7015" i="6"/>
  <c r="E7015" i="6" s="1"/>
  <c r="D7014" i="6"/>
  <c r="C7014" i="6"/>
  <c r="E7014" i="6" s="1"/>
  <c r="D7013" i="6"/>
  <c r="C7013" i="6"/>
  <c r="E7013" i="6" s="1"/>
  <c r="D7012" i="6"/>
  <c r="C7012" i="6"/>
  <c r="E7012" i="6" s="1"/>
  <c r="D7011" i="6"/>
  <c r="C7011" i="6"/>
  <c r="E7011" i="6" s="1"/>
  <c r="D7010" i="6"/>
  <c r="C7010" i="6"/>
  <c r="E7010" i="6" s="1"/>
  <c r="D7009" i="6"/>
  <c r="C7009" i="6"/>
  <c r="E7009" i="6" s="1"/>
  <c r="D7008" i="6"/>
  <c r="C7008" i="6"/>
  <c r="E7008" i="6" s="1"/>
  <c r="D7007" i="6"/>
  <c r="C7007" i="6"/>
  <c r="E7007" i="6" s="1"/>
  <c r="D7006" i="6"/>
  <c r="C7006" i="6"/>
  <c r="E7006" i="6" s="1"/>
  <c r="D7005" i="6"/>
  <c r="C7005" i="6"/>
  <c r="E7005" i="6" s="1"/>
  <c r="D7004" i="6"/>
  <c r="C7004" i="6"/>
  <c r="E7004" i="6" s="1"/>
  <c r="D7003" i="6"/>
  <c r="C7003" i="6"/>
  <c r="E7003" i="6" s="1"/>
  <c r="D7002" i="6"/>
  <c r="C7002" i="6"/>
  <c r="E7002" i="6" s="1"/>
  <c r="D7001" i="6"/>
  <c r="C7001" i="6"/>
  <c r="E7001" i="6" s="1"/>
  <c r="D7000" i="6"/>
  <c r="C7000" i="6"/>
  <c r="E7000" i="6" s="1"/>
  <c r="D6999" i="6"/>
  <c r="C6999" i="6"/>
  <c r="E6999" i="6" s="1"/>
  <c r="D6998" i="6"/>
  <c r="C6998" i="6"/>
  <c r="E6998" i="6" s="1"/>
  <c r="D6997" i="6"/>
  <c r="C6997" i="6"/>
  <c r="E6997" i="6" s="1"/>
  <c r="D6996" i="6"/>
  <c r="C6996" i="6"/>
  <c r="E6996" i="6" s="1"/>
  <c r="D6995" i="6"/>
  <c r="C6995" i="6"/>
  <c r="E6995" i="6" s="1"/>
  <c r="D6994" i="6"/>
  <c r="C6994" i="6"/>
  <c r="E6994" i="6" s="1"/>
  <c r="D6993" i="6"/>
  <c r="C6993" i="6"/>
  <c r="E6993" i="6" s="1"/>
  <c r="D6992" i="6"/>
  <c r="C6992" i="6"/>
  <c r="E6992" i="6" s="1"/>
  <c r="D6991" i="6"/>
  <c r="C6991" i="6"/>
  <c r="E6991" i="6" s="1"/>
  <c r="D6990" i="6"/>
  <c r="C6990" i="6"/>
  <c r="E6990" i="6" s="1"/>
  <c r="D6989" i="6"/>
  <c r="C6989" i="6"/>
  <c r="E6989" i="6" s="1"/>
  <c r="D6988" i="6"/>
  <c r="C6988" i="6"/>
  <c r="E6988" i="6" s="1"/>
  <c r="D6987" i="6"/>
  <c r="C6987" i="6"/>
  <c r="E6987" i="6" s="1"/>
  <c r="D6986" i="6"/>
  <c r="C6986" i="6"/>
  <c r="E6986" i="6" s="1"/>
  <c r="D6985" i="6"/>
  <c r="C6985" i="6"/>
  <c r="E6985" i="6" s="1"/>
  <c r="D6984" i="6"/>
  <c r="C6984" i="6"/>
  <c r="E6984" i="6" s="1"/>
  <c r="D6983" i="6"/>
  <c r="C6983" i="6"/>
  <c r="E6983" i="6" s="1"/>
  <c r="D6982" i="6"/>
  <c r="C6982" i="6"/>
  <c r="E6982" i="6" s="1"/>
  <c r="D6981" i="6"/>
  <c r="C6981" i="6"/>
  <c r="E6981" i="6" s="1"/>
  <c r="D6980" i="6"/>
  <c r="C6980" i="6"/>
  <c r="E6980" i="6" s="1"/>
  <c r="D6979" i="6"/>
  <c r="C6979" i="6"/>
  <c r="E6979" i="6" s="1"/>
  <c r="D6978" i="6"/>
  <c r="C6978" i="6"/>
  <c r="E6978" i="6" s="1"/>
  <c r="D6977" i="6"/>
  <c r="C6977" i="6"/>
  <c r="E6977" i="6" s="1"/>
  <c r="D6976" i="6"/>
  <c r="C6976" i="6"/>
  <c r="E6976" i="6" s="1"/>
  <c r="D6975" i="6"/>
  <c r="C6975" i="6"/>
  <c r="E6975" i="6" s="1"/>
  <c r="D6974" i="6"/>
  <c r="C6974" i="6"/>
  <c r="E6974" i="6" s="1"/>
  <c r="D6973" i="6"/>
  <c r="C6973" i="6"/>
  <c r="E6973" i="6" s="1"/>
  <c r="D6972" i="6"/>
  <c r="C6972" i="6"/>
  <c r="E6972" i="6" s="1"/>
  <c r="D6971" i="6"/>
  <c r="C6971" i="6"/>
  <c r="E6971" i="6" s="1"/>
  <c r="D6970" i="6"/>
  <c r="C6970" i="6"/>
  <c r="E6970" i="6" s="1"/>
  <c r="D6969" i="6"/>
  <c r="C6969" i="6"/>
  <c r="E6969" i="6" s="1"/>
  <c r="D6968" i="6"/>
  <c r="C6968" i="6"/>
  <c r="E6968" i="6" s="1"/>
  <c r="D6967" i="6"/>
  <c r="C6967" i="6"/>
  <c r="E6967" i="6" s="1"/>
  <c r="D6966" i="6"/>
  <c r="C6966" i="6"/>
  <c r="E6966" i="6" s="1"/>
  <c r="D6965" i="6"/>
  <c r="C6965" i="6"/>
  <c r="E6965" i="6" s="1"/>
  <c r="D6964" i="6"/>
  <c r="C6964" i="6"/>
  <c r="E6964" i="6" s="1"/>
  <c r="D6963" i="6"/>
  <c r="C6963" i="6"/>
  <c r="E6963" i="6" s="1"/>
  <c r="D6962" i="6"/>
  <c r="C6962" i="6"/>
  <c r="E6962" i="6" s="1"/>
  <c r="D6961" i="6"/>
  <c r="C6961" i="6"/>
  <c r="E6961" i="6" s="1"/>
  <c r="D6960" i="6"/>
  <c r="C6960" i="6"/>
  <c r="E6960" i="6" s="1"/>
  <c r="D6959" i="6"/>
  <c r="C6959" i="6"/>
  <c r="E6959" i="6" s="1"/>
  <c r="D6958" i="6"/>
  <c r="C6958" i="6"/>
  <c r="E6958" i="6" s="1"/>
  <c r="D6957" i="6"/>
  <c r="C6957" i="6"/>
  <c r="E6957" i="6" s="1"/>
  <c r="D6956" i="6"/>
  <c r="C6956" i="6"/>
  <c r="E6956" i="6" s="1"/>
  <c r="D6955" i="6"/>
  <c r="C6955" i="6"/>
  <c r="E6955" i="6" s="1"/>
  <c r="D6954" i="6"/>
  <c r="C6954" i="6"/>
  <c r="E6954" i="6" s="1"/>
  <c r="D6953" i="6"/>
  <c r="C6953" i="6"/>
  <c r="E6953" i="6" s="1"/>
  <c r="D6952" i="6"/>
  <c r="C6952" i="6"/>
  <c r="E6952" i="6" s="1"/>
  <c r="D6951" i="6"/>
  <c r="C6951" i="6"/>
  <c r="E6951" i="6" s="1"/>
  <c r="D6950" i="6"/>
  <c r="C6950" i="6"/>
  <c r="E6950" i="6" s="1"/>
  <c r="D6949" i="6"/>
  <c r="C6949" i="6"/>
  <c r="E6949" i="6" s="1"/>
  <c r="D6948" i="6"/>
  <c r="C6948" i="6"/>
  <c r="E6948" i="6" s="1"/>
  <c r="D6947" i="6"/>
  <c r="C6947" i="6"/>
  <c r="E6947" i="6" s="1"/>
  <c r="D6946" i="6"/>
  <c r="C6946" i="6"/>
  <c r="E6946" i="6" s="1"/>
  <c r="D6945" i="6"/>
  <c r="C6945" i="6"/>
  <c r="E6945" i="6" s="1"/>
  <c r="D6944" i="6"/>
  <c r="C6944" i="6"/>
  <c r="E6944" i="6" s="1"/>
  <c r="D6943" i="6"/>
  <c r="C6943" i="6"/>
  <c r="E6943" i="6" s="1"/>
  <c r="D6942" i="6"/>
  <c r="C6942" i="6"/>
  <c r="E6942" i="6" s="1"/>
  <c r="D6941" i="6"/>
  <c r="C6941" i="6"/>
  <c r="E6941" i="6" s="1"/>
  <c r="D6940" i="6"/>
  <c r="C6940" i="6"/>
  <c r="E6940" i="6" s="1"/>
  <c r="D6939" i="6"/>
  <c r="C6939" i="6"/>
  <c r="E6939" i="6" s="1"/>
  <c r="D6938" i="6"/>
  <c r="C6938" i="6"/>
  <c r="E6938" i="6" s="1"/>
  <c r="D6937" i="6"/>
  <c r="C6937" i="6"/>
  <c r="E6937" i="6" s="1"/>
  <c r="D6936" i="6"/>
  <c r="C6936" i="6"/>
  <c r="E6936" i="6" s="1"/>
  <c r="D6935" i="6"/>
  <c r="C6935" i="6"/>
  <c r="E6935" i="6" s="1"/>
  <c r="D6934" i="6"/>
  <c r="C6934" i="6"/>
  <c r="E6934" i="6" s="1"/>
  <c r="D6933" i="6"/>
  <c r="C6933" i="6"/>
  <c r="E6933" i="6" s="1"/>
  <c r="D6932" i="6"/>
  <c r="C6932" i="6"/>
  <c r="E6932" i="6" s="1"/>
  <c r="D6931" i="6"/>
  <c r="C6931" i="6"/>
  <c r="E6931" i="6" s="1"/>
  <c r="D6930" i="6"/>
  <c r="C6930" i="6"/>
  <c r="E6930" i="6" s="1"/>
  <c r="D6929" i="6"/>
  <c r="C6929" i="6"/>
  <c r="E6929" i="6" s="1"/>
  <c r="D6928" i="6"/>
  <c r="C6928" i="6"/>
  <c r="E6928" i="6" s="1"/>
  <c r="D6927" i="6"/>
  <c r="C6927" i="6"/>
  <c r="E6927" i="6" s="1"/>
  <c r="D6926" i="6"/>
  <c r="C6926" i="6"/>
  <c r="E6926" i="6" s="1"/>
  <c r="D6925" i="6"/>
  <c r="C6925" i="6"/>
  <c r="E6925" i="6" s="1"/>
  <c r="D6924" i="6"/>
  <c r="C6924" i="6"/>
  <c r="E6924" i="6" s="1"/>
  <c r="D6923" i="6"/>
  <c r="C6923" i="6"/>
  <c r="E6923" i="6" s="1"/>
  <c r="D6922" i="6"/>
  <c r="C6922" i="6"/>
  <c r="E6922" i="6" s="1"/>
  <c r="D6921" i="6"/>
  <c r="C6921" i="6"/>
  <c r="E6921" i="6" s="1"/>
  <c r="D6920" i="6"/>
  <c r="C6920" i="6"/>
  <c r="E6920" i="6" s="1"/>
  <c r="D6919" i="6"/>
  <c r="C6919" i="6"/>
  <c r="E6919" i="6" s="1"/>
  <c r="D6918" i="6"/>
  <c r="C6918" i="6"/>
  <c r="E6918" i="6" s="1"/>
  <c r="D6917" i="6"/>
  <c r="C6917" i="6"/>
  <c r="E6917" i="6" s="1"/>
  <c r="D6916" i="6"/>
  <c r="C6916" i="6"/>
  <c r="E6916" i="6" s="1"/>
  <c r="D6915" i="6"/>
  <c r="C6915" i="6"/>
  <c r="E6915" i="6" s="1"/>
  <c r="D6914" i="6"/>
  <c r="C6914" i="6"/>
  <c r="E6914" i="6" s="1"/>
  <c r="D6913" i="6"/>
  <c r="C6913" i="6"/>
  <c r="E6913" i="6" s="1"/>
  <c r="D6912" i="6"/>
  <c r="C6912" i="6"/>
  <c r="E6912" i="6" s="1"/>
  <c r="D6911" i="6"/>
  <c r="C6911" i="6"/>
  <c r="E6911" i="6" s="1"/>
  <c r="D6910" i="6"/>
  <c r="C6910" i="6"/>
  <c r="E6910" i="6" s="1"/>
  <c r="D6909" i="6"/>
  <c r="C6909" i="6"/>
  <c r="E6909" i="6" s="1"/>
  <c r="D6908" i="6"/>
  <c r="C6908" i="6"/>
  <c r="E6908" i="6" s="1"/>
  <c r="D6907" i="6"/>
  <c r="C6907" i="6"/>
  <c r="E6907" i="6" s="1"/>
  <c r="D6906" i="6"/>
  <c r="C6906" i="6"/>
  <c r="E6906" i="6" s="1"/>
  <c r="D6905" i="6"/>
  <c r="C6905" i="6"/>
  <c r="E6905" i="6" s="1"/>
  <c r="D6904" i="6"/>
  <c r="C6904" i="6"/>
  <c r="E6904" i="6" s="1"/>
  <c r="D6903" i="6"/>
  <c r="C6903" i="6"/>
  <c r="E6903" i="6" s="1"/>
  <c r="D6902" i="6"/>
  <c r="C6902" i="6"/>
  <c r="E6902" i="6" s="1"/>
  <c r="D6901" i="6"/>
  <c r="C6901" i="6"/>
  <c r="E6901" i="6" s="1"/>
  <c r="D6900" i="6"/>
  <c r="C6900" i="6"/>
  <c r="E6900" i="6" s="1"/>
  <c r="D6899" i="6"/>
  <c r="C6899" i="6"/>
  <c r="E6899" i="6" s="1"/>
  <c r="D6898" i="6"/>
  <c r="C6898" i="6"/>
  <c r="E6898" i="6" s="1"/>
  <c r="D6897" i="6"/>
  <c r="C6897" i="6"/>
  <c r="E6897" i="6" s="1"/>
  <c r="D6896" i="6"/>
  <c r="C6896" i="6"/>
  <c r="E6896" i="6" s="1"/>
  <c r="D6895" i="6"/>
  <c r="C6895" i="6"/>
  <c r="E6895" i="6" s="1"/>
  <c r="D6894" i="6"/>
  <c r="C6894" i="6"/>
  <c r="E6894" i="6" s="1"/>
  <c r="D6893" i="6"/>
  <c r="C6893" i="6"/>
  <c r="E6893" i="6" s="1"/>
  <c r="D6892" i="6"/>
  <c r="C6892" i="6"/>
  <c r="E6892" i="6" s="1"/>
  <c r="D6891" i="6"/>
  <c r="C6891" i="6"/>
  <c r="E6891" i="6" s="1"/>
  <c r="D6890" i="6"/>
  <c r="C6890" i="6"/>
  <c r="E6890" i="6" s="1"/>
  <c r="D6889" i="6"/>
  <c r="C6889" i="6"/>
  <c r="E6889" i="6" s="1"/>
  <c r="D6888" i="6"/>
  <c r="C6888" i="6"/>
  <c r="E6888" i="6" s="1"/>
  <c r="D6887" i="6"/>
  <c r="C6887" i="6"/>
  <c r="E6887" i="6" s="1"/>
  <c r="D6886" i="6"/>
  <c r="C6886" i="6"/>
  <c r="E6886" i="6" s="1"/>
  <c r="D6885" i="6"/>
  <c r="C6885" i="6"/>
  <c r="E6885" i="6" s="1"/>
  <c r="D6884" i="6"/>
  <c r="C6884" i="6"/>
  <c r="E6884" i="6" s="1"/>
  <c r="D6883" i="6"/>
  <c r="C6883" i="6"/>
  <c r="E6883" i="6" s="1"/>
  <c r="D6882" i="6"/>
  <c r="C6882" i="6"/>
  <c r="E6882" i="6" s="1"/>
  <c r="D6881" i="6"/>
  <c r="C6881" i="6"/>
  <c r="E6881" i="6" s="1"/>
  <c r="D6880" i="6"/>
  <c r="C6880" i="6"/>
  <c r="E6880" i="6" s="1"/>
  <c r="D6879" i="6"/>
  <c r="C6879" i="6"/>
  <c r="E6879" i="6" s="1"/>
  <c r="D6878" i="6"/>
  <c r="C6878" i="6"/>
  <c r="E6878" i="6" s="1"/>
  <c r="D6877" i="6"/>
  <c r="C6877" i="6"/>
  <c r="E6877" i="6" s="1"/>
  <c r="D6876" i="6"/>
  <c r="C6876" i="6"/>
  <c r="E6876" i="6" s="1"/>
  <c r="D6875" i="6"/>
  <c r="C6875" i="6"/>
  <c r="E6875" i="6" s="1"/>
  <c r="D6874" i="6"/>
  <c r="C6874" i="6"/>
  <c r="E6874" i="6" s="1"/>
  <c r="D6873" i="6"/>
  <c r="C6873" i="6"/>
  <c r="E6873" i="6" s="1"/>
  <c r="D6872" i="6"/>
  <c r="C6872" i="6"/>
  <c r="E6872" i="6" s="1"/>
  <c r="D6871" i="6"/>
  <c r="C6871" i="6"/>
  <c r="E6871" i="6" s="1"/>
  <c r="D6870" i="6"/>
  <c r="C6870" i="6"/>
  <c r="E6870" i="6" s="1"/>
  <c r="D6869" i="6"/>
  <c r="C6869" i="6"/>
  <c r="E6869" i="6" s="1"/>
  <c r="D6868" i="6"/>
  <c r="C6868" i="6"/>
  <c r="E6868" i="6" s="1"/>
  <c r="D6867" i="6"/>
  <c r="C6867" i="6"/>
  <c r="E6867" i="6" s="1"/>
  <c r="D6866" i="6"/>
  <c r="C6866" i="6"/>
  <c r="E6866" i="6" s="1"/>
  <c r="D6865" i="6"/>
  <c r="C6865" i="6"/>
  <c r="E6865" i="6" s="1"/>
  <c r="D6864" i="6"/>
  <c r="C6864" i="6"/>
  <c r="E6864" i="6" s="1"/>
  <c r="D6863" i="6"/>
  <c r="C6863" i="6"/>
  <c r="E6863" i="6" s="1"/>
  <c r="D6862" i="6"/>
  <c r="C6862" i="6"/>
  <c r="E6862" i="6" s="1"/>
  <c r="D6861" i="6"/>
  <c r="C6861" i="6"/>
  <c r="E6861" i="6" s="1"/>
  <c r="D6860" i="6"/>
  <c r="C6860" i="6"/>
  <c r="E6860" i="6" s="1"/>
  <c r="D6859" i="6"/>
  <c r="C6859" i="6"/>
  <c r="E6859" i="6" s="1"/>
  <c r="D6858" i="6"/>
  <c r="C6858" i="6"/>
  <c r="E6858" i="6" s="1"/>
  <c r="D6857" i="6"/>
  <c r="C6857" i="6"/>
  <c r="E6857" i="6" s="1"/>
  <c r="D6856" i="6"/>
  <c r="C6856" i="6"/>
  <c r="E6856" i="6" s="1"/>
  <c r="D6855" i="6"/>
  <c r="C6855" i="6"/>
  <c r="E6855" i="6" s="1"/>
  <c r="D6854" i="6"/>
  <c r="C6854" i="6"/>
  <c r="E6854" i="6" s="1"/>
  <c r="D6853" i="6"/>
  <c r="C6853" i="6"/>
  <c r="E6853" i="6" s="1"/>
  <c r="D6852" i="6"/>
  <c r="C6852" i="6"/>
  <c r="E6852" i="6" s="1"/>
  <c r="D6851" i="6"/>
  <c r="C6851" i="6"/>
  <c r="E6851" i="6" s="1"/>
  <c r="D6850" i="6"/>
  <c r="C6850" i="6"/>
  <c r="E6850" i="6" s="1"/>
  <c r="D6849" i="6"/>
  <c r="C6849" i="6"/>
  <c r="E6849" i="6" s="1"/>
  <c r="D6848" i="6"/>
  <c r="C6848" i="6"/>
  <c r="E6848" i="6" s="1"/>
  <c r="D6847" i="6"/>
  <c r="C6847" i="6"/>
  <c r="E6847" i="6" s="1"/>
  <c r="D6846" i="6"/>
  <c r="C6846" i="6"/>
  <c r="E6846" i="6" s="1"/>
  <c r="D6845" i="6"/>
  <c r="C6845" i="6"/>
  <c r="E6845" i="6" s="1"/>
  <c r="D6844" i="6"/>
  <c r="C6844" i="6"/>
  <c r="E6844" i="6" s="1"/>
  <c r="D6843" i="6"/>
  <c r="C6843" i="6"/>
  <c r="E6843" i="6" s="1"/>
  <c r="D6842" i="6"/>
  <c r="C6842" i="6"/>
  <c r="E6842" i="6" s="1"/>
  <c r="D6841" i="6"/>
  <c r="C6841" i="6"/>
  <c r="E6841" i="6" s="1"/>
  <c r="D6840" i="6"/>
  <c r="C6840" i="6"/>
  <c r="E6840" i="6" s="1"/>
  <c r="D6839" i="6"/>
  <c r="C6839" i="6"/>
  <c r="E6839" i="6" s="1"/>
  <c r="D6838" i="6"/>
  <c r="C6838" i="6"/>
  <c r="E6838" i="6" s="1"/>
  <c r="D6837" i="6"/>
  <c r="C6837" i="6"/>
  <c r="E6837" i="6" s="1"/>
  <c r="D6836" i="6"/>
  <c r="C6836" i="6"/>
  <c r="E6836" i="6" s="1"/>
  <c r="D6835" i="6"/>
  <c r="C6835" i="6"/>
  <c r="E6835" i="6" s="1"/>
  <c r="D6834" i="6"/>
  <c r="C6834" i="6"/>
  <c r="E6834" i="6" s="1"/>
  <c r="D6833" i="6"/>
  <c r="C6833" i="6"/>
  <c r="E6833" i="6" s="1"/>
  <c r="D6832" i="6"/>
  <c r="C6832" i="6"/>
  <c r="E6832" i="6" s="1"/>
  <c r="D6831" i="6"/>
  <c r="C6831" i="6"/>
  <c r="E6831" i="6" s="1"/>
  <c r="D6830" i="6"/>
  <c r="C6830" i="6"/>
  <c r="E6830" i="6" s="1"/>
  <c r="D6829" i="6"/>
  <c r="C6829" i="6"/>
  <c r="E6829" i="6" s="1"/>
  <c r="D6828" i="6"/>
  <c r="C6828" i="6"/>
  <c r="E6828" i="6" s="1"/>
  <c r="D6827" i="6"/>
  <c r="C6827" i="6"/>
  <c r="E6827" i="6" s="1"/>
  <c r="D6826" i="6"/>
  <c r="C6826" i="6"/>
  <c r="E6826" i="6" s="1"/>
  <c r="D6825" i="6"/>
  <c r="C6825" i="6"/>
  <c r="E6825" i="6" s="1"/>
  <c r="D6824" i="6"/>
  <c r="C6824" i="6"/>
  <c r="E6824" i="6" s="1"/>
  <c r="D6823" i="6"/>
  <c r="C6823" i="6"/>
  <c r="E6823" i="6" s="1"/>
  <c r="D6822" i="6"/>
  <c r="C6822" i="6"/>
  <c r="E6822" i="6" s="1"/>
  <c r="D6821" i="6"/>
  <c r="C6821" i="6"/>
  <c r="E6821" i="6" s="1"/>
  <c r="D6820" i="6"/>
  <c r="C6820" i="6"/>
  <c r="E6820" i="6" s="1"/>
  <c r="D6819" i="6"/>
  <c r="C6819" i="6"/>
  <c r="E6819" i="6" s="1"/>
  <c r="D6818" i="6"/>
  <c r="C6818" i="6"/>
  <c r="E6818" i="6" s="1"/>
  <c r="D6817" i="6"/>
  <c r="C6817" i="6"/>
  <c r="E6817" i="6" s="1"/>
  <c r="D6816" i="6"/>
  <c r="C6816" i="6"/>
  <c r="E6816" i="6" s="1"/>
  <c r="D6815" i="6"/>
  <c r="C6815" i="6"/>
  <c r="E6815" i="6" s="1"/>
  <c r="D6814" i="6"/>
  <c r="C6814" i="6"/>
  <c r="E6814" i="6" s="1"/>
  <c r="D6813" i="6"/>
  <c r="C6813" i="6"/>
  <c r="E6813" i="6" s="1"/>
  <c r="D6812" i="6"/>
  <c r="C6812" i="6"/>
  <c r="E6812" i="6" s="1"/>
  <c r="D6811" i="6"/>
  <c r="C6811" i="6"/>
  <c r="E6811" i="6" s="1"/>
  <c r="D6810" i="6"/>
  <c r="C6810" i="6"/>
  <c r="E6810" i="6" s="1"/>
  <c r="D6809" i="6"/>
  <c r="C6809" i="6"/>
  <c r="E6809" i="6" s="1"/>
  <c r="D6808" i="6"/>
  <c r="C6808" i="6"/>
  <c r="E6808" i="6" s="1"/>
  <c r="D6807" i="6"/>
  <c r="C6807" i="6"/>
  <c r="E6807" i="6" s="1"/>
  <c r="D6806" i="6"/>
  <c r="C6806" i="6"/>
  <c r="E6806" i="6" s="1"/>
  <c r="D6805" i="6"/>
  <c r="C6805" i="6"/>
  <c r="E6805" i="6" s="1"/>
  <c r="D6804" i="6"/>
  <c r="C6804" i="6"/>
  <c r="E6804" i="6" s="1"/>
  <c r="D6803" i="6"/>
  <c r="C6803" i="6"/>
  <c r="E6803" i="6" s="1"/>
  <c r="D6802" i="6"/>
  <c r="C6802" i="6"/>
  <c r="E6802" i="6" s="1"/>
  <c r="D6801" i="6"/>
  <c r="C6801" i="6"/>
  <c r="E6801" i="6" s="1"/>
  <c r="D6800" i="6"/>
  <c r="C6800" i="6"/>
  <c r="E6800" i="6" s="1"/>
  <c r="D6799" i="6"/>
  <c r="C6799" i="6"/>
  <c r="E6799" i="6" s="1"/>
  <c r="D6798" i="6"/>
  <c r="C6798" i="6"/>
  <c r="E6798" i="6" s="1"/>
  <c r="D6797" i="6"/>
  <c r="C6797" i="6"/>
  <c r="E6797" i="6" s="1"/>
  <c r="D6796" i="6"/>
  <c r="C6796" i="6"/>
  <c r="E6796" i="6" s="1"/>
  <c r="D6795" i="6"/>
  <c r="C6795" i="6"/>
  <c r="E6795" i="6" s="1"/>
  <c r="D6794" i="6"/>
  <c r="C6794" i="6"/>
  <c r="E6794" i="6" s="1"/>
  <c r="D6793" i="6"/>
  <c r="C6793" i="6"/>
  <c r="E6793" i="6" s="1"/>
  <c r="D6792" i="6"/>
  <c r="C6792" i="6"/>
  <c r="E6792" i="6" s="1"/>
  <c r="D6791" i="6"/>
  <c r="C6791" i="6"/>
  <c r="E6791" i="6" s="1"/>
  <c r="D6790" i="6"/>
  <c r="C6790" i="6"/>
  <c r="E6790" i="6" s="1"/>
  <c r="D6789" i="6"/>
  <c r="C6789" i="6"/>
  <c r="E6789" i="6" s="1"/>
  <c r="D6788" i="6"/>
  <c r="C6788" i="6"/>
  <c r="E6788" i="6" s="1"/>
  <c r="D6787" i="6"/>
  <c r="C6787" i="6"/>
  <c r="E6787" i="6" s="1"/>
  <c r="D6786" i="6"/>
  <c r="C6786" i="6"/>
  <c r="E6786" i="6" s="1"/>
  <c r="D6785" i="6"/>
  <c r="C6785" i="6"/>
  <c r="E6785" i="6" s="1"/>
  <c r="D6784" i="6"/>
  <c r="C6784" i="6"/>
  <c r="E6784" i="6" s="1"/>
  <c r="D6783" i="6"/>
  <c r="C6783" i="6"/>
  <c r="E6783" i="6" s="1"/>
  <c r="D6782" i="6"/>
  <c r="C6782" i="6"/>
  <c r="E6782" i="6" s="1"/>
  <c r="D6781" i="6"/>
  <c r="C6781" i="6"/>
  <c r="E6781" i="6" s="1"/>
  <c r="D6780" i="6"/>
  <c r="C6780" i="6"/>
  <c r="E6780" i="6" s="1"/>
  <c r="D6779" i="6"/>
  <c r="C6779" i="6"/>
  <c r="E6779" i="6" s="1"/>
  <c r="D6778" i="6"/>
  <c r="C6778" i="6"/>
  <c r="E6778" i="6" s="1"/>
  <c r="D6777" i="6"/>
  <c r="C6777" i="6"/>
  <c r="E6777" i="6" s="1"/>
  <c r="D6776" i="6"/>
  <c r="C6776" i="6"/>
  <c r="E6776" i="6" s="1"/>
  <c r="D6775" i="6"/>
  <c r="C6775" i="6"/>
  <c r="E6775" i="6" s="1"/>
  <c r="D6774" i="6"/>
  <c r="C6774" i="6"/>
  <c r="E6774" i="6" s="1"/>
  <c r="D6773" i="6"/>
  <c r="C6773" i="6"/>
  <c r="E6773" i="6" s="1"/>
  <c r="D6772" i="6"/>
  <c r="C6772" i="6"/>
  <c r="E6772" i="6" s="1"/>
  <c r="D6771" i="6"/>
  <c r="C6771" i="6"/>
  <c r="E6771" i="6" s="1"/>
  <c r="D6770" i="6"/>
  <c r="C6770" i="6"/>
  <c r="E6770" i="6" s="1"/>
  <c r="D6769" i="6"/>
  <c r="C6769" i="6"/>
  <c r="E6769" i="6" s="1"/>
  <c r="D6768" i="6"/>
  <c r="C6768" i="6"/>
  <c r="E6768" i="6" s="1"/>
  <c r="D6767" i="6"/>
  <c r="C6767" i="6"/>
  <c r="E6767" i="6" s="1"/>
  <c r="D6766" i="6"/>
  <c r="C6766" i="6"/>
  <c r="E6766" i="6" s="1"/>
  <c r="D6765" i="6"/>
  <c r="C6765" i="6"/>
  <c r="E6765" i="6" s="1"/>
  <c r="D6764" i="6"/>
  <c r="C6764" i="6"/>
  <c r="E6764" i="6" s="1"/>
  <c r="D6763" i="6"/>
  <c r="C6763" i="6"/>
  <c r="E6763" i="6" s="1"/>
  <c r="D6762" i="6"/>
  <c r="C6762" i="6"/>
  <c r="E6762" i="6" s="1"/>
  <c r="D6761" i="6"/>
  <c r="C6761" i="6"/>
  <c r="E6761" i="6" s="1"/>
  <c r="D6760" i="6"/>
  <c r="C6760" i="6"/>
  <c r="E6760" i="6" s="1"/>
  <c r="D6759" i="6"/>
  <c r="C6759" i="6"/>
  <c r="E6759" i="6" s="1"/>
  <c r="D6758" i="6"/>
  <c r="C6758" i="6"/>
  <c r="E6758" i="6" s="1"/>
  <c r="D6757" i="6"/>
  <c r="C6757" i="6"/>
  <c r="E6757" i="6" s="1"/>
  <c r="D6756" i="6"/>
  <c r="C6756" i="6"/>
  <c r="E6756" i="6" s="1"/>
  <c r="D6755" i="6"/>
  <c r="C6755" i="6"/>
  <c r="E6755" i="6" s="1"/>
  <c r="D6754" i="6"/>
  <c r="C6754" i="6"/>
  <c r="E6754" i="6" s="1"/>
  <c r="D6753" i="6"/>
  <c r="C6753" i="6"/>
  <c r="E6753" i="6" s="1"/>
  <c r="D6752" i="6"/>
  <c r="C6752" i="6"/>
  <c r="E6752" i="6" s="1"/>
  <c r="D6751" i="6"/>
  <c r="C6751" i="6"/>
  <c r="E6751" i="6" s="1"/>
  <c r="D6750" i="6"/>
  <c r="C6750" i="6"/>
  <c r="E6750" i="6" s="1"/>
  <c r="D6749" i="6"/>
  <c r="C6749" i="6"/>
  <c r="E6749" i="6" s="1"/>
  <c r="D6748" i="6"/>
  <c r="C6748" i="6"/>
  <c r="E6748" i="6" s="1"/>
  <c r="D6747" i="6"/>
  <c r="C6747" i="6"/>
  <c r="E6747" i="6" s="1"/>
  <c r="D6746" i="6"/>
  <c r="C6746" i="6"/>
  <c r="E6746" i="6" s="1"/>
  <c r="D6745" i="6"/>
  <c r="C6745" i="6"/>
  <c r="E6745" i="6" s="1"/>
  <c r="D6744" i="6"/>
  <c r="C6744" i="6"/>
  <c r="E6744" i="6" s="1"/>
  <c r="D6743" i="6"/>
  <c r="C6743" i="6"/>
  <c r="E6743" i="6" s="1"/>
  <c r="D6742" i="6"/>
  <c r="C6742" i="6"/>
  <c r="E6742" i="6" s="1"/>
  <c r="D6741" i="6"/>
  <c r="C6741" i="6"/>
  <c r="E6741" i="6" s="1"/>
  <c r="D6740" i="6"/>
  <c r="C6740" i="6"/>
  <c r="E6740" i="6" s="1"/>
  <c r="D6739" i="6"/>
  <c r="C6739" i="6"/>
  <c r="E6739" i="6" s="1"/>
  <c r="D6738" i="6"/>
  <c r="C6738" i="6"/>
  <c r="E6738" i="6" s="1"/>
  <c r="D6737" i="6"/>
  <c r="C6737" i="6"/>
  <c r="E6737" i="6" s="1"/>
  <c r="D6736" i="6"/>
  <c r="C6736" i="6"/>
  <c r="E6736" i="6" s="1"/>
  <c r="D6735" i="6"/>
  <c r="C6735" i="6"/>
  <c r="E6735" i="6" s="1"/>
  <c r="D6734" i="6"/>
  <c r="C6734" i="6"/>
  <c r="E6734" i="6" s="1"/>
  <c r="D6733" i="6"/>
  <c r="C6733" i="6"/>
  <c r="E6733" i="6" s="1"/>
  <c r="D6732" i="6"/>
  <c r="C6732" i="6"/>
  <c r="E6732" i="6" s="1"/>
  <c r="D6731" i="6"/>
  <c r="C6731" i="6"/>
  <c r="E6731" i="6" s="1"/>
  <c r="D6730" i="6"/>
  <c r="C6730" i="6"/>
  <c r="E6730" i="6" s="1"/>
  <c r="D6729" i="6"/>
  <c r="C6729" i="6"/>
  <c r="E6729" i="6" s="1"/>
  <c r="D6728" i="6"/>
  <c r="C6728" i="6"/>
  <c r="E6728" i="6" s="1"/>
  <c r="D6727" i="6"/>
  <c r="C6727" i="6"/>
  <c r="E6727" i="6" s="1"/>
  <c r="D6726" i="6"/>
  <c r="C6726" i="6"/>
  <c r="E6726" i="6" s="1"/>
  <c r="D6725" i="6"/>
  <c r="C6725" i="6"/>
  <c r="E6725" i="6" s="1"/>
  <c r="D6724" i="6"/>
  <c r="C6724" i="6"/>
  <c r="E6724" i="6" s="1"/>
  <c r="D6723" i="6"/>
  <c r="C6723" i="6"/>
  <c r="E6723" i="6" s="1"/>
  <c r="D6722" i="6"/>
  <c r="C6722" i="6"/>
  <c r="E6722" i="6" s="1"/>
  <c r="D6721" i="6"/>
  <c r="C6721" i="6"/>
  <c r="E6721" i="6" s="1"/>
  <c r="D6720" i="6"/>
  <c r="C6720" i="6"/>
  <c r="E6720" i="6" s="1"/>
  <c r="D6719" i="6"/>
  <c r="C6719" i="6"/>
  <c r="E6719" i="6" s="1"/>
  <c r="D6718" i="6"/>
  <c r="C6718" i="6"/>
  <c r="E6718" i="6" s="1"/>
  <c r="D6717" i="6"/>
  <c r="C6717" i="6"/>
  <c r="E6717" i="6" s="1"/>
  <c r="D6716" i="6"/>
  <c r="C6716" i="6"/>
  <c r="E6716" i="6" s="1"/>
  <c r="D6715" i="6"/>
  <c r="C6715" i="6"/>
  <c r="E6715" i="6" s="1"/>
  <c r="D6714" i="6"/>
  <c r="C6714" i="6"/>
  <c r="E6714" i="6" s="1"/>
  <c r="D6713" i="6"/>
  <c r="C6713" i="6"/>
  <c r="E6713" i="6" s="1"/>
  <c r="D6712" i="6"/>
  <c r="C6712" i="6"/>
  <c r="E6712" i="6" s="1"/>
  <c r="D6711" i="6"/>
  <c r="C6711" i="6"/>
  <c r="E6711" i="6" s="1"/>
  <c r="D6710" i="6"/>
  <c r="C6710" i="6"/>
  <c r="E6710" i="6" s="1"/>
  <c r="D6709" i="6"/>
  <c r="C6709" i="6"/>
  <c r="E6709" i="6" s="1"/>
  <c r="D6708" i="6"/>
  <c r="C6708" i="6"/>
  <c r="E6708" i="6" s="1"/>
  <c r="D6707" i="6"/>
  <c r="C6707" i="6"/>
  <c r="E6707" i="6" s="1"/>
  <c r="D6706" i="6"/>
  <c r="C6706" i="6"/>
  <c r="E6706" i="6" s="1"/>
  <c r="D6705" i="6"/>
  <c r="C6705" i="6"/>
  <c r="E6705" i="6" s="1"/>
  <c r="D6704" i="6"/>
  <c r="C6704" i="6"/>
  <c r="E6704" i="6" s="1"/>
  <c r="D6703" i="6"/>
  <c r="C6703" i="6"/>
  <c r="E6703" i="6" s="1"/>
  <c r="D6702" i="6"/>
  <c r="C6702" i="6"/>
  <c r="E6702" i="6" s="1"/>
  <c r="D6701" i="6"/>
  <c r="C6701" i="6"/>
  <c r="E6701" i="6" s="1"/>
  <c r="D6700" i="6"/>
  <c r="C6700" i="6"/>
  <c r="E6700" i="6" s="1"/>
  <c r="D6699" i="6"/>
  <c r="C6699" i="6"/>
  <c r="E6699" i="6" s="1"/>
  <c r="D6698" i="6"/>
  <c r="C6698" i="6"/>
  <c r="E6698" i="6" s="1"/>
  <c r="D6697" i="6"/>
  <c r="C6697" i="6"/>
  <c r="E6697" i="6" s="1"/>
  <c r="D6696" i="6"/>
  <c r="C6696" i="6"/>
  <c r="E6696" i="6" s="1"/>
  <c r="D6695" i="6"/>
  <c r="C6695" i="6"/>
  <c r="E6695" i="6" s="1"/>
  <c r="D6694" i="6"/>
  <c r="C6694" i="6"/>
  <c r="E6694" i="6" s="1"/>
  <c r="D6693" i="6"/>
  <c r="C6693" i="6"/>
  <c r="E6693" i="6" s="1"/>
  <c r="D6692" i="6"/>
  <c r="C6692" i="6"/>
  <c r="E6692" i="6" s="1"/>
  <c r="D6691" i="6"/>
  <c r="C6691" i="6"/>
  <c r="E6691" i="6" s="1"/>
  <c r="D6690" i="6"/>
  <c r="C6690" i="6"/>
  <c r="E6690" i="6" s="1"/>
  <c r="D6689" i="6"/>
  <c r="C6689" i="6"/>
  <c r="E6689" i="6" s="1"/>
  <c r="D6688" i="6"/>
  <c r="C6688" i="6"/>
  <c r="E6688" i="6" s="1"/>
  <c r="D6687" i="6"/>
  <c r="C6687" i="6"/>
  <c r="E6687" i="6" s="1"/>
  <c r="D6686" i="6"/>
  <c r="C6686" i="6"/>
  <c r="E6686" i="6" s="1"/>
  <c r="D6685" i="6"/>
  <c r="C6685" i="6"/>
  <c r="E6685" i="6" s="1"/>
  <c r="D6684" i="6"/>
  <c r="C6684" i="6"/>
  <c r="E6684" i="6" s="1"/>
  <c r="D6683" i="6"/>
  <c r="C6683" i="6"/>
  <c r="E6683" i="6" s="1"/>
  <c r="D6682" i="6"/>
  <c r="C6682" i="6"/>
  <c r="E6682" i="6" s="1"/>
  <c r="D6681" i="6"/>
  <c r="C6681" i="6"/>
  <c r="E6681" i="6" s="1"/>
  <c r="D6680" i="6"/>
  <c r="C6680" i="6"/>
  <c r="E6680" i="6" s="1"/>
  <c r="D6679" i="6"/>
  <c r="C6679" i="6"/>
  <c r="E6679" i="6" s="1"/>
  <c r="D6678" i="6"/>
  <c r="C6678" i="6"/>
  <c r="E6678" i="6" s="1"/>
  <c r="D6677" i="6"/>
  <c r="C6677" i="6"/>
  <c r="E6677" i="6" s="1"/>
  <c r="D6676" i="6"/>
  <c r="C6676" i="6"/>
  <c r="E6676" i="6" s="1"/>
  <c r="D6675" i="6"/>
  <c r="C6675" i="6"/>
  <c r="E6675" i="6" s="1"/>
  <c r="D6674" i="6"/>
  <c r="C6674" i="6"/>
  <c r="E6674" i="6" s="1"/>
  <c r="D6673" i="6"/>
  <c r="C6673" i="6"/>
  <c r="E6673" i="6" s="1"/>
  <c r="D6672" i="6"/>
  <c r="C6672" i="6"/>
  <c r="E6672" i="6" s="1"/>
  <c r="D6671" i="6"/>
  <c r="C6671" i="6"/>
  <c r="E6671" i="6" s="1"/>
  <c r="D6670" i="6"/>
  <c r="C6670" i="6"/>
  <c r="E6670" i="6" s="1"/>
  <c r="D6669" i="6"/>
  <c r="C6669" i="6"/>
  <c r="E6669" i="6" s="1"/>
  <c r="D6668" i="6"/>
  <c r="C6668" i="6"/>
  <c r="E6668" i="6" s="1"/>
  <c r="D6667" i="6"/>
  <c r="C6667" i="6"/>
  <c r="E6667" i="6" s="1"/>
  <c r="D6666" i="6"/>
  <c r="C6666" i="6"/>
  <c r="E6666" i="6" s="1"/>
  <c r="D6665" i="6"/>
  <c r="C6665" i="6"/>
  <c r="E6665" i="6" s="1"/>
  <c r="D6664" i="6"/>
  <c r="C6664" i="6"/>
  <c r="E6664" i="6" s="1"/>
  <c r="D6663" i="6"/>
  <c r="C6663" i="6"/>
  <c r="E6663" i="6" s="1"/>
  <c r="D6662" i="6"/>
  <c r="C6662" i="6"/>
  <c r="E6662" i="6" s="1"/>
  <c r="D6661" i="6"/>
  <c r="C6661" i="6"/>
  <c r="E6661" i="6" s="1"/>
  <c r="D6660" i="6"/>
  <c r="C6660" i="6"/>
  <c r="E6660" i="6" s="1"/>
  <c r="D6659" i="6"/>
  <c r="C6659" i="6"/>
  <c r="E6659" i="6" s="1"/>
  <c r="D6658" i="6"/>
  <c r="C6658" i="6"/>
  <c r="E6658" i="6" s="1"/>
  <c r="D6657" i="6"/>
  <c r="C6657" i="6"/>
  <c r="E6657" i="6" s="1"/>
  <c r="D6656" i="6"/>
  <c r="C6656" i="6"/>
  <c r="E6656" i="6" s="1"/>
  <c r="D6655" i="6"/>
  <c r="C6655" i="6"/>
  <c r="E6655" i="6" s="1"/>
  <c r="D6654" i="6"/>
  <c r="C6654" i="6"/>
  <c r="E6654" i="6" s="1"/>
  <c r="D6653" i="6"/>
  <c r="C6653" i="6"/>
  <c r="E6653" i="6" s="1"/>
  <c r="D6652" i="6"/>
  <c r="C6652" i="6"/>
  <c r="E6652" i="6" s="1"/>
  <c r="D6651" i="6"/>
  <c r="C6651" i="6"/>
  <c r="E6651" i="6" s="1"/>
  <c r="D6650" i="6"/>
  <c r="C6650" i="6"/>
  <c r="E6650" i="6" s="1"/>
  <c r="D6649" i="6"/>
  <c r="C6649" i="6"/>
  <c r="E6649" i="6" s="1"/>
  <c r="D6648" i="6"/>
  <c r="C6648" i="6"/>
  <c r="E6648" i="6" s="1"/>
  <c r="D6647" i="6"/>
  <c r="C6647" i="6"/>
  <c r="E6647" i="6" s="1"/>
  <c r="D6646" i="6"/>
  <c r="C6646" i="6"/>
  <c r="E6646" i="6" s="1"/>
  <c r="D6645" i="6"/>
  <c r="C6645" i="6"/>
  <c r="E6645" i="6" s="1"/>
  <c r="D6644" i="6"/>
  <c r="C6644" i="6"/>
  <c r="E6644" i="6" s="1"/>
  <c r="D6643" i="6"/>
  <c r="C6643" i="6"/>
  <c r="E6643" i="6" s="1"/>
  <c r="D6642" i="6"/>
  <c r="C6642" i="6"/>
  <c r="E6642" i="6" s="1"/>
  <c r="D6641" i="6"/>
  <c r="C6641" i="6"/>
  <c r="E6641" i="6" s="1"/>
  <c r="D6640" i="6"/>
  <c r="C6640" i="6"/>
  <c r="E6640" i="6" s="1"/>
  <c r="D6639" i="6"/>
  <c r="C6639" i="6"/>
  <c r="E6639" i="6" s="1"/>
  <c r="D6638" i="6"/>
  <c r="C6638" i="6"/>
  <c r="E6638" i="6" s="1"/>
  <c r="D6637" i="6"/>
  <c r="C6637" i="6"/>
  <c r="E6637" i="6" s="1"/>
  <c r="D6636" i="6"/>
  <c r="C6636" i="6"/>
  <c r="E6636" i="6" s="1"/>
  <c r="D6635" i="6"/>
  <c r="C6635" i="6"/>
  <c r="E6635" i="6" s="1"/>
  <c r="D6634" i="6"/>
  <c r="C6634" i="6"/>
  <c r="E6634" i="6" s="1"/>
  <c r="D6633" i="6"/>
  <c r="C6633" i="6"/>
  <c r="E6633" i="6" s="1"/>
  <c r="D6632" i="6"/>
  <c r="C6632" i="6"/>
  <c r="E6632" i="6" s="1"/>
  <c r="D6631" i="6"/>
  <c r="C6631" i="6"/>
  <c r="E6631" i="6" s="1"/>
  <c r="D6630" i="6"/>
  <c r="C6630" i="6"/>
  <c r="E6630" i="6" s="1"/>
  <c r="D6629" i="6"/>
  <c r="C6629" i="6"/>
  <c r="E6629" i="6" s="1"/>
  <c r="D6628" i="6"/>
  <c r="C6628" i="6"/>
  <c r="E6628" i="6" s="1"/>
  <c r="D6627" i="6"/>
  <c r="C6627" i="6"/>
  <c r="E6627" i="6" s="1"/>
  <c r="D6626" i="6"/>
  <c r="C6626" i="6"/>
  <c r="E6626" i="6" s="1"/>
  <c r="D6625" i="6"/>
  <c r="C6625" i="6"/>
  <c r="E6625" i="6" s="1"/>
  <c r="D6624" i="6"/>
  <c r="C6624" i="6"/>
  <c r="E6624" i="6" s="1"/>
  <c r="D6623" i="6"/>
  <c r="C6623" i="6"/>
  <c r="E6623" i="6" s="1"/>
  <c r="D6622" i="6"/>
  <c r="C6622" i="6"/>
  <c r="E6622" i="6" s="1"/>
  <c r="D6621" i="6"/>
  <c r="C6621" i="6"/>
  <c r="E6621" i="6" s="1"/>
  <c r="D6620" i="6"/>
  <c r="C6620" i="6"/>
  <c r="E6620" i="6" s="1"/>
  <c r="D6619" i="6"/>
  <c r="C6619" i="6"/>
  <c r="E6619" i="6" s="1"/>
  <c r="D6618" i="6"/>
  <c r="C6618" i="6"/>
  <c r="E6618" i="6" s="1"/>
  <c r="D6617" i="6"/>
  <c r="C6617" i="6"/>
  <c r="E6617" i="6" s="1"/>
  <c r="D6616" i="6"/>
  <c r="C6616" i="6"/>
  <c r="E6616" i="6" s="1"/>
  <c r="D6615" i="6"/>
  <c r="C6615" i="6"/>
  <c r="E6615" i="6" s="1"/>
  <c r="D6614" i="6"/>
  <c r="C6614" i="6"/>
  <c r="E6614" i="6" s="1"/>
  <c r="D6613" i="6"/>
  <c r="C6613" i="6"/>
  <c r="E6613" i="6" s="1"/>
  <c r="D6612" i="6"/>
  <c r="C6612" i="6"/>
  <c r="E6612" i="6" s="1"/>
  <c r="D6611" i="6"/>
  <c r="C6611" i="6"/>
  <c r="E6611" i="6" s="1"/>
  <c r="D6610" i="6"/>
  <c r="C6610" i="6"/>
  <c r="E6610" i="6" s="1"/>
  <c r="D6609" i="6"/>
  <c r="C6609" i="6"/>
  <c r="E6609" i="6" s="1"/>
  <c r="D6608" i="6"/>
  <c r="C6608" i="6"/>
  <c r="E6608" i="6" s="1"/>
  <c r="D6607" i="6"/>
  <c r="C6607" i="6"/>
  <c r="E6607" i="6" s="1"/>
  <c r="D6606" i="6"/>
  <c r="C6606" i="6"/>
  <c r="E6606" i="6" s="1"/>
  <c r="D6605" i="6"/>
  <c r="C6605" i="6"/>
  <c r="E6605" i="6" s="1"/>
  <c r="D6604" i="6"/>
  <c r="C6604" i="6"/>
  <c r="E6604" i="6" s="1"/>
  <c r="D6603" i="6"/>
  <c r="C6603" i="6"/>
  <c r="E6603" i="6" s="1"/>
  <c r="D6602" i="6"/>
  <c r="C6602" i="6"/>
  <c r="E6602" i="6" s="1"/>
  <c r="D6601" i="6"/>
  <c r="C6601" i="6"/>
  <c r="E6601" i="6" s="1"/>
  <c r="D6600" i="6"/>
  <c r="C6600" i="6"/>
  <c r="E6600" i="6" s="1"/>
  <c r="D6599" i="6"/>
  <c r="C6599" i="6"/>
  <c r="E6599" i="6" s="1"/>
  <c r="D6598" i="6"/>
  <c r="C6598" i="6"/>
  <c r="E6598" i="6" s="1"/>
  <c r="D6597" i="6"/>
  <c r="C6597" i="6"/>
  <c r="E6597" i="6" s="1"/>
  <c r="D6596" i="6"/>
  <c r="C6596" i="6"/>
  <c r="E6596" i="6" s="1"/>
  <c r="D6595" i="6"/>
  <c r="C6595" i="6"/>
  <c r="E6595" i="6" s="1"/>
  <c r="D6594" i="6"/>
  <c r="C6594" i="6"/>
  <c r="E6594" i="6" s="1"/>
  <c r="D6593" i="6"/>
  <c r="C6593" i="6"/>
  <c r="E6593" i="6" s="1"/>
  <c r="D6592" i="6"/>
  <c r="C6592" i="6"/>
  <c r="E6592" i="6" s="1"/>
  <c r="D6591" i="6"/>
  <c r="C6591" i="6"/>
  <c r="E6591" i="6" s="1"/>
  <c r="D6590" i="6"/>
  <c r="C6590" i="6"/>
  <c r="E6590" i="6" s="1"/>
  <c r="D6589" i="6"/>
  <c r="C6589" i="6"/>
  <c r="E6589" i="6" s="1"/>
  <c r="D6588" i="6"/>
  <c r="C6588" i="6"/>
  <c r="E6588" i="6" s="1"/>
  <c r="D6587" i="6"/>
  <c r="C6587" i="6"/>
  <c r="E6587" i="6" s="1"/>
  <c r="D6586" i="6"/>
  <c r="C6586" i="6"/>
  <c r="E6586" i="6" s="1"/>
  <c r="D6585" i="6"/>
  <c r="C6585" i="6"/>
  <c r="E6585" i="6" s="1"/>
  <c r="D6584" i="6"/>
  <c r="C6584" i="6"/>
  <c r="E6584" i="6" s="1"/>
  <c r="D6583" i="6"/>
  <c r="C6583" i="6"/>
  <c r="E6583" i="6" s="1"/>
  <c r="D6582" i="6"/>
  <c r="C6582" i="6"/>
  <c r="E6582" i="6" s="1"/>
  <c r="D6581" i="6"/>
  <c r="C6581" i="6"/>
  <c r="E6581" i="6" s="1"/>
  <c r="D6580" i="6"/>
  <c r="C6580" i="6"/>
  <c r="E6580" i="6" s="1"/>
  <c r="D6579" i="6"/>
  <c r="C6579" i="6"/>
  <c r="E6579" i="6" s="1"/>
  <c r="D6578" i="6"/>
  <c r="C6578" i="6"/>
  <c r="E6578" i="6" s="1"/>
  <c r="D6577" i="6"/>
  <c r="C6577" i="6"/>
  <c r="E6577" i="6" s="1"/>
  <c r="D6576" i="6"/>
  <c r="C6576" i="6"/>
  <c r="E6576" i="6" s="1"/>
  <c r="D6575" i="6"/>
  <c r="C6575" i="6"/>
  <c r="E6575" i="6" s="1"/>
  <c r="D6574" i="6"/>
  <c r="C6574" i="6"/>
  <c r="E6574" i="6" s="1"/>
  <c r="D6573" i="6"/>
  <c r="C6573" i="6"/>
  <c r="E6573" i="6" s="1"/>
  <c r="D6572" i="6"/>
  <c r="C6572" i="6"/>
  <c r="E6572" i="6" s="1"/>
  <c r="D6571" i="6"/>
  <c r="C6571" i="6"/>
  <c r="E6571" i="6" s="1"/>
  <c r="D6570" i="6"/>
  <c r="C6570" i="6"/>
  <c r="E6570" i="6" s="1"/>
  <c r="D6569" i="6"/>
  <c r="C6569" i="6"/>
  <c r="E6569" i="6" s="1"/>
  <c r="D6568" i="6"/>
  <c r="C6568" i="6"/>
  <c r="E6568" i="6" s="1"/>
  <c r="D6567" i="6"/>
  <c r="C6567" i="6"/>
  <c r="E6567" i="6" s="1"/>
  <c r="D6566" i="6"/>
  <c r="C6566" i="6"/>
  <c r="E6566" i="6" s="1"/>
  <c r="D6565" i="6"/>
  <c r="C6565" i="6"/>
  <c r="E6565" i="6" s="1"/>
  <c r="D6564" i="6"/>
  <c r="C6564" i="6"/>
  <c r="E6564" i="6" s="1"/>
  <c r="D6563" i="6"/>
  <c r="C6563" i="6"/>
  <c r="E6563" i="6" s="1"/>
  <c r="D6562" i="6"/>
  <c r="C6562" i="6"/>
  <c r="E6562" i="6" s="1"/>
  <c r="D6561" i="6"/>
  <c r="C6561" i="6"/>
  <c r="E6561" i="6" s="1"/>
  <c r="D6560" i="6"/>
  <c r="C6560" i="6"/>
  <c r="E6560" i="6" s="1"/>
  <c r="D6559" i="6"/>
  <c r="C6559" i="6"/>
  <c r="E6559" i="6" s="1"/>
  <c r="D6558" i="6"/>
  <c r="C6558" i="6"/>
  <c r="E6558" i="6" s="1"/>
  <c r="D6557" i="6"/>
  <c r="C6557" i="6"/>
  <c r="E6557" i="6" s="1"/>
  <c r="D6556" i="6"/>
  <c r="C6556" i="6"/>
  <c r="E6556" i="6" s="1"/>
  <c r="D6555" i="6"/>
  <c r="C6555" i="6"/>
  <c r="E6555" i="6" s="1"/>
  <c r="D6554" i="6"/>
  <c r="C6554" i="6"/>
  <c r="E6554" i="6" s="1"/>
  <c r="D6553" i="6"/>
  <c r="C6553" i="6"/>
  <c r="E6553" i="6" s="1"/>
  <c r="D6552" i="6"/>
  <c r="C6552" i="6"/>
  <c r="E6552" i="6" s="1"/>
  <c r="D6551" i="6"/>
  <c r="C6551" i="6"/>
  <c r="E6551" i="6" s="1"/>
  <c r="D6550" i="6"/>
  <c r="C6550" i="6"/>
  <c r="E6550" i="6" s="1"/>
  <c r="D6549" i="6"/>
  <c r="C6549" i="6"/>
  <c r="E6549" i="6" s="1"/>
  <c r="D6548" i="6"/>
  <c r="C6548" i="6"/>
  <c r="E6548" i="6" s="1"/>
  <c r="D6547" i="6"/>
  <c r="C6547" i="6"/>
  <c r="E6547" i="6" s="1"/>
  <c r="D6546" i="6"/>
  <c r="C6546" i="6"/>
  <c r="E6546" i="6" s="1"/>
  <c r="D6545" i="6"/>
  <c r="C6545" i="6"/>
  <c r="E6545" i="6" s="1"/>
  <c r="D6544" i="6"/>
  <c r="C6544" i="6"/>
  <c r="E6544" i="6" s="1"/>
  <c r="D6543" i="6"/>
  <c r="C6543" i="6"/>
  <c r="E6543" i="6" s="1"/>
  <c r="D6542" i="6"/>
  <c r="C6542" i="6"/>
  <c r="E6542" i="6" s="1"/>
  <c r="D6541" i="6"/>
  <c r="C6541" i="6"/>
  <c r="E6541" i="6" s="1"/>
  <c r="D6540" i="6"/>
  <c r="C6540" i="6"/>
  <c r="E6540" i="6" s="1"/>
  <c r="D6539" i="6"/>
  <c r="C6539" i="6"/>
  <c r="E6539" i="6" s="1"/>
  <c r="D6538" i="6"/>
  <c r="C6538" i="6"/>
  <c r="E6538" i="6" s="1"/>
  <c r="D6537" i="6"/>
  <c r="C6537" i="6"/>
  <c r="E6537" i="6" s="1"/>
  <c r="D6536" i="6"/>
  <c r="C6536" i="6"/>
  <c r="E6536" i="6" s="1"/>
  <c r="D6535" i="6"/>
  <c r="C6535" i="6"/>
  <c r="E6535" i="6" s="1"/>
  <c r="D6534" i="6"/>
  <c r="C6534" i="6"/>
  <c r="E6534" i="6" s="1"/>
  <c r="D6533" i="6"/>
  <c r="C6533" i="6"/>
  <c r="E6533" i="6" s="1"/>
  <c r="D6532" i="6"/>
  <c r="C6532" i="6"/>
  <c r="E6532" i="6" s="1"/>
  <c r="D6531" i="6"/>
  <c r="C6531" i="6"/>
  <c r="E6531" i="6" s="1"/>
  <c r="D6530" i="6"/>
  <c r="C6530" i="6"/>
  <c r="E6530" i="6" s="1"/>
  <c r="D6529" i="6"/>
  <c r="C6529" i="6"/>
  <c r="E6529" i="6" s="1"/>
  <c r="D6528" i="6"/>
  <c r="C6528" i="6"/>
  <c r="E6528" i="6" s="1"/>
  <c r="D6527" i="6"/>
  <c r="C6527" i="6"/>
  <c r="E6527" i="6" s="1"/>
  <c r="D6526" i="6"/>
  <c r="C6526" i="6"/>
  <c r="E6526" i="6" s="1"/>
  <c r="D6525" i="6"/>
  <c r="C6525" i="6"/>
  <c r="E6525" i="6" s="1"/>
  <c r="D6524" i="6"/>
  <c r="C6524" i="6"/>
  <c r="E6524" i="6" s="1"/>
  <c r="D6523" i="6"/>
  <c r="C6523" i="6"/>
  <c r="E6523" i="6" s="1"/>
  <c r="D6522" i="6"/>
  <c r="C6522" i="6"/>
  <c r="E6522" i="6" s="1"/>
  <c r="D6521" i="6"/>
  <c r="C6521" i="6"/>
  <c r="E6521" i="6" s="1"/>
  <c r="D6520" i="6"/>
  <c r="C6520" i="6"/>
  <c r="E6520" i="6" s="1"/>
  <c r="D6519" i="6"/>
  <c r="C6519" i="6"/>
  <c r="E6519" i="6" s="1"/>
  <c r="D6518" i="6"/>
  <c r="C6518" i="6"/>
  <c r="E6518" i="6" s="1"/>
  <c r="D6517" i="6"/>
  <c r="C6517" i="6"/>
  <c r="E6517" i="6" s="1"/>
  <c r="D6516" i="6"/>
  <c r="C6516" i="6"/>
  <c r="E6516" i="6" s="1"/>
  <c r="D6515" i="6"/>
  <c r="C6515" i="6"/>
  <c r="E6515" i="6" s="1"/>
  <c r="D6514" i="6"/>
  <c r="C6514" i="6"/>
  <c r="E6514" i="6" s="1"/>
  <c r="D6513" i="6"/>
  <c r="C6513" i="6"/>
  <c r="E6513" i="6" s="1"/>
  <c r="D6512" i="6"/>
  <c r="C6512" i="6"/>
  <c r="E6512" i="6" s="1"/>
  <c r="D6511" i="6"/>
  <c r="C6511" i="6"/>
  <c r="E6511" i="6" s="1"/>
  <c r="D6510" i="6"/>
  <c r="C6510" i="6"/>
  <c r="E6510" i="6" s="1"/>
  <c r="D6509" i="6"/>
  <c r="C6509" i="6"/>
  <c r="E6509" i="6" s="1"/>
  <c r="D6508" i="6"/>
  <c r="C6508" i="6"/>
  <c r="E6508" i="6" s="1"/>
  <c r="D6507" i="6"/>
  <c r="C6507" i="6"/>
  <c r="E6507" i="6" s="1"/>
  <c r="D6506" i="6"/>
  <c r="C6506" i="6"/>
  <c r="E6506" i="6" s="1"/>
  <c r="D6505" i="6"/>
  <c r="C6505" i="6"/>
  <c r="E6505" i="6" s="1"/>
  <c r="D6504" i="6"/>
  <c r="C6504" i="6"/>
  <c r="E6504" i="6" s="1"/>
  <c r="D6503" i="6"/>
  <c r="C6503" i="6"/>
  <c r="E6503" i="6" s="1"/>
  <c r="D6502" i="6"/>
  <c r="C6502" i="6"/>
  <c r="E6502" i="6" s="1"/>
  <c r="D6501" i="6"/>
  <c r="C6501" i="6"/>
  <c r="E6501" i="6" s="1"/>
  <c r="D6500" i="6"/>
  <c r="C6500" i="6"/>
  <c r="E6500" i="6" s="1"/>
  <c r="D6499" i="6"/>
  <c r="C6499" i="6"/>
  <c r="E6499" i="6" s="1"/>
  <c r="D6498" i="6"/>
  <c r="C6498" i="6"/>
  <c r="E6498" i="6" s="1"/>
  <c r="D6497" i="6"/>
  <c r="C6497" i="6"/>
  <c r="E6497" i="6" s="1"/>
  <c r="D6496" i="6"/>
  <c r="C6496" i="6"/>
  <c r="E6496" i="6" s="1"/>
  <c r="D6495" i="6"/>
  <c r="C6495" i="6"/>
  <c r="E6495" i="6" s="1"/>
  <c r="D6494" i="6"/>
  <c r="C6494" i="6"/>
  <c r="E6494" i="6" s="1"/>
  <c r="D6493" i="6"/>
  <c r="C6493" i="6"/>
  <c r="E6493" i="6" s="1"/>
  <c r="D6492" i="6"/>
  <c r="C6492" i="6"/>
  <c r="E6492" i="6" s="1"/>
  <c r="D6491" i="6"/>
  <c r="C6491" i="6"/>
  <c r="E6491" i="6" s="1"/>
  <c r="D6490" i="6"/>
  <c r="C6490" i="6"/>
  <c r="E6490" i="6" s="1"/>
  <c r="D6489" i="6"/>
  <c r="C6489" i="6"/>
  <c r="E6489" i="6" s="1"/>
  <c r="D6488" i="6"/>
  <c r="C6488" i="6"/>
  <c r="E6488" i="6" s="1"/>
  <c r="D6487" i="6"/>
  <c r="C6487" i="6"/>
  <c r="E6487" i="6" s="1"/>
  <c r="D6486" i="6"/>
  <c r="C6486" i="6"/>
  <c r="E6486" i="6" s="1"/>
  <c r="D6485" i="6"/>
  <c r="C6485" i="6"/>
  <c r="E6485" i="6" s="1"/>
  <c r="D6484" i="6"/>
  <c r="C6484" i="6"/>
  <c r="E6484" i="6" s="1"/>
  <c r="D6483" i="6"/>
  <c r="C6483" i="6"/>
  <c r="E6483" i="6" s="1"/>
  <c r="D6482" i="6"/>
  <c r="C6482" i="6"/>
  <c r="E6482" i="6" s="1"/>
  <c r="D6481" i="6"/>
  <c r="C6481" i="6"/>
  <c r="E6481" i="6" s="1"/>
  <c r="D6480" i="6"/>
  <c r="C6480" i="6"/>
  <c r="E6480" i="6" s="1"/>
  <c r="D6479" i="6"/>
  <c r="C6479" i="6"/>
  <c r="E6479" i="6" s="1"/>
  <c r="D6478" i="6"/>
  <c r="C6478" i="6"/>
  <c r="E6478" i="6" s="1"/>
  <c r="D6477" i="6"/>
  <c r="C6477" i="6"/>
  <c r="E6477" i="6" s="1"/>
  <c r="D6476" i="6"/>
  <c r="C6476" i="6"/>
  <c r="E6476" i="6" s="1"/>
  <c r="D6475" i="6"/>
  <c r="C6475" i="6"/>
  <c r="E6475" i="6" s="1"/>
  <c r="D6474" i="6"/>
  <c r="C6474" i="6"/>
  <c r="E6474" i="6" s="1"/>
  <c r="D6473" i="6"/>
  <c r="C6473" i="6"/>
  <c r="E6473" i="6" s="1"/>
  <c r="D6472" i="6"/>
  <c r="C6472" i="6"/>
  <c r="E6472" i="6" s="1"/>
  <c r="D6471" i="6"/>
  <c r="C6471" i="6"/>
  <c r="E6471" i="6" s="1"/>
  <c r="D6470" i="6"/>
  <c r="C6470" i="6"/>
  <c r="E6470" i="6" s="1"/>
  <c r="D6469" i="6"/>
  <c r="C6469" i="6"/>
  <c r="E6469" i="6" s="1"/>
  <c r="D6468" i="6"/>
  <c r="C6468" i="6"/>
  <c r="E6468" i="6" s="1"/>
  <c r="D6467" i="6"/>
  <c r="C6467" i="6"/>
  <c r="E6467" i="6" s="1"/>
  <c r="D6466" i="6"/>
  <c r="C6466" i="6"/>
  <c r="E6466" i="6" s="1"/>
  <c r="D6465" i="6"/>
  <c r="C6465" i="6"/>
  <c r="E6465" i="6" s="1"/>
  <c r="D6464" i="6"/>
  <c r="C6464" i="6"/>
  <c r="E6464" i="6" s="1"/>
  <c r="D6463" i="6"/>
  <c r="C6463" i="6"/>
  <c r="E6463" i="6" s="1"/>
  <c r="D6462" i="6"/>
  <c r="C6462" i="6"/>
  <c r="E6462" i="6" s="1"/>
  <c r="D6461" i="6"/>
  <c r="C6461" i="6"/>
  <c r="E6461" i="6" s="1"/>
  <c r="D6460" i="6"/>
  <c r="C6460" i="6"/>
  <c r="E6460" i="6" s="1"/>
  <c r="D6459" i="6"/>
  <c r="C6459" i="6"/>
  <c r="E6459" i="6" s="1"/>
  <c r="D6458" i="6"/>
  <c r="C6458" i="6"/>
  <c r="E6458" i="6" s="1"/>
  <c r="D6457" i="6"/>
  <c r="C6457" i="6"/>
  <c r="E6457" i="6" s="1"/>
  <c r="D6456" i="6"/>
  <c r="C6456" i="6"/>
  <c r="E6456" i="6" s="1"/>
  <c r="D6455" i="6"/>
  <c r="C6455" i="6"/>
  <c r="E6455" i="6" s="1"/>
  <c r="D6454" i="6"/>
  <c r="C6454" i="6"/>
  <c r="E6454" i="6" s="1"/>
  <c r="D6453" i="6"/>
  <c r="C6453" i="6"/>
  <c r="E6453" i="6" s="1"/>
  <c r="D6452" i="6"/>
  <c r="C6452" i="6"/>
  <c r="E6452" i="6" s="1"/>
  <c r="D6451" i="6"/>
  <c r="C6451" i="6"/>
  <c r="E6451" i="6" s="1"/>
  <c r="D6450" i="6"/>
  <c r="C6450" i="6"/>
  <c r="E6450" i="6" s="1"/>
  <c r="D6449" i="6"/>
  <c r="C6449" i="6"/>
  <c r="E6449" i="6" s="1"/>
  <c r="D6448" i="6"/>
  <c r="C6448" i="6"/>
  <c r="E6448" i="6" s="1"/>
  <c r="D6447" i="6"/>
  <c r="C6447" i="6"/>
  <c r="E6447" i="6" s="1"/>
  <c r="D6446" i="6"/>
  <c r="C6446" i="6"/>
  <c r="E6446" i="6" s="1"/>
  <c r="D6445" i="6"/>
  <c r="C6445" i="6"/>
  <c r="E6445" i="6" s="1"/>
  <c r="D6444" i="6"/>
  <c r="C6444" i="6"/>
  <c r="E6444" i="6" s="1"/>
  <c r="D6443" i="6"/>
  <c r="C6443" i="6"/>
  <c r="E6443" i="6" s="1"/>
  <c r="D6442" i="6"/>
  <c r="C6442" i="6"/>
  <c r="E6442" i="6" s="1"/>
  <c r="D6441" i="6"/>
  <c r="C6441" i="6"/>
  <c r="E6441" i="6" s="1"/>
  <c r="D6440" i="6"/>
  <c r="C6440" i="6"/>
  <c r="E6440" i="6" s="1"/>
  <c r="D6439" i="6"/>
  <c r="C6439" i="6"/>
  <c r="E6439" i="6" s="1"/>
  <c r="D6438" i="6"/>
  <c r="C6438" i="6"/>
  <c r="E6438" i="6" s="1"/>
  <c r="D6437" i="6"/>
  <c r="C6437" i="6"/>
  <c r="E6437" i="6" s="1"/>
  <c r="D6436" i="6"/>
  <c r="C6436" i="6"/>
  <c r="E6436" i="6" s="1"/>
  <c r="D6435" i="6"/>
  <c r="C6435" i="6"/>
  <c r="E6435" i="6" s="1"/>
  <c r="D6434" i="6"/>
  <c r="C6434" i="6"/>
  <c r="E6434" i="6" s="1"/>
  <c r="D6433" i="6"/>
  <c r="C6433" i="6"/>
  <c r="E6433" i="6" s="1"/>
  <c r="D6432" i="6"/>
  <c r="C6432" i="6"/>
  <c r="E6432" i="6" s="1"/>
  <c r="D6431" i="6"/>
  <c r="C6431" i="6"/>
  <c r="E6431" i="6" s="1"/>
  <c r="D6430" i="6"/>
  <c r="C6430" i="6"/>
  <c r="E6430" i="6" s="1"/>
  <c r="D6429" i="6"/>
  <c r="C6429" i="6"/>
  <c r="E6429" i="6" s="1"/>
  <c r="D6428" i="6"/>
  <c r="C6428" i="6"/>
  <c r="E6428" i="6" s="1"/>
  <c r="D6427" i="6"/>
  <c r="C6427" i="6"/>
  <c r="E6427" i="6" s="1"/>
  <c r="D6426" i="6"/>
  <c r="C6426" i="6"/>
  <c r="E6426" i="6" s="1"/>
  <c r="D6425" i="6"/>
  <c r="C6425" i="6"/>
  <c r="E6425" i="6" s="1"/>
  <c r="D6424" i="6"/>
  <c r="C6424" i="6"/>
  <c r="E6424" i="6" s="1"/>
  <c r="D6423" i="6"/>
  <c r="C6423" i="6"/>
  <c r="E6423" i="6" s="1"/>
  <c r="D6422" i="6"/>
  <c r="C6422" i="6"/>
  <c r="E6422" i="6" s="1"/>
  <c r="D6421" i="6"/>
  <c r="C6421" i="6"/>
  <c r="E6421" i="6" s="1"/>
  <c r="D6420" i="6"/>
  <c r="C6420" i="6"/>
  <c r="E6420" i="6" s="1"/>
  <c r="D6419" i="6"/>
  <c r="C6419" i="6"/>
  <c r="E6419" i="6" s="1"/>
  <c r="D6418" i="6"/>
  <c r="C6418" i="6"/>
  <c r="E6418" i="6" s="1"/>
  <c r="D6417" i="6"/>
  <c r="C6417" i="6"/>
  <c r="E6417" i="6" s="1"/>
  <c r="D6416" i="6"/>
  <c r="C6416" i="6"/>
  <c r="E6416" i="6" s="1"/>
  <c r="D6415" i="6"/>
  <c r="C6415" i="6"/>
  <c r="E6415" i="6" s="1"/>
  <c r="D6414" i="6"/>
  <c r="C6414" i="6"/>
  <c r="E6414" i="6" s="1"/>
  <c r="D6413" i="6"/>
  <c r="C6413" i="6"/>
  <c r="E6413" i="6" s="1"/>
  <c r="D6412" i="6"/>
  <c r="C6412" i="6"/>
  <c r="E6412" i="6" s="1"/>
  <c r="D6411" i="6"/>
  <c r="C6411" i="6"/>
  <c r="E6411" i="6" s="1"/>
  <c r="D6410" i="6"/>
  <c r="C6410" i="6"/>
  <c r="E6410" i="6" s="1"/>
  <c r="D6409" i="6"/>
  <c r="C6409" i="6"/>
  <c r="E6409" i="6" s="1"/>
  <c r="D6408" i="6"/>
  <c r="C6408" i="6"/>
  <c r="E6408" i="6" s="1"/>
  <c r="D6407" i="6"/>
  <c r="C6407" i="6"/>
  <c r="E6407" i="6" s="1"/>
  <c r="D6406" i="6"/>
  <c r="C6406" i="6"/>
  <c r="E6406" i="6" s="1"/>
  <c r="D6405" i="6"/>
  <c r="C6405" i="6"/>
  <c r="E6405" i="6" s="1"/>
  <c r="D6404" i="6"/>
  <c r="C6404" i="6"/>
  <c r="E6404" i="6" s="1"/>
  <c r="D6403" i="6"/>
  <c r="C6403" i="6"/>
  <c r="E6403" i="6" s="1"/>
  <c r="D6402" i="6"/>
  <c r="C6402" i="6"/>
  <c r="E6402" i="6" s="1"/>
  <c r="D6401" i="6"/>
  <c r="C6401" i="6"/>
  <c r="E6401" i="6" s="1"/>
  <c r="D6400" i="6"/>
  <c r="C6400" i="6"/>
  <c r="E6400" i="6" s="1"/>
  <c r="D6399" i="6"/>
  <c r="C6399" i="6"/>
  <c r="E6399" i="6" s="1"/>
  <c r="D6398" i="6"/>
  <c r="C6398" i="6"/>
  <c r="E6398" i="6" s="1"/>
  <c r="D6397" i="6"/>
  <c r="C6397" i="6"/>
  <c r="E6397" i="6" s="1"/>
  <c r="D6396" i="6"/>
  <c r="C6396" i="6"/>
  <c r="E6396" i="6" s="1"/>
  <c r="D6395" i="6"/>
  <c r="C6395" i="6"/>
  <c r="E6395" i="6" s="1"/>
  <c r="D6394" i="6"/>
  <c r="C6394" i="6"/>
  <c r="E6394" i="6" s="1"/>
  <c r="D6393" i="6"/>
  <c r="C6393" i="6"/>
  <c r="E6393" i="6" s="1"/>
  <c r="D6392" i="6"/>
  <c r="C6392" i="6"/>
  <c r="E6392" i="6" s="1"/>
  <c r="D6391" i="6"/>
  <c r="C6391" i="6"/>
  <c r="E6391" i="6" s="1"/>
  <c r="D6390" i="6"/>
  <c r="C6390" i="6"/>
  <c r="E6390" i="6" s="1"/>
  <c r="D6389" i="6"/>
  <c r="C6389" i="6"/>
  <c r="E6389" i="6" s="1"/>
  <c r="D6388" i="6"/>
  <c r="C6388" i="6"/>
  <c r="E6388" i="6" s="1"/>
  <c r="D6387" i="6"/>
  <c r="C6387" i="6"/>
  <c r="E6387" i="6" s="1"/>
  <c r="D6386" i="6"/>
  <c r="C6386" i="6"/>
  <c r="E6386" i="6" s="1"/>
  <c r="D6385" i="6"/>
  <c r="C6385" i="6"/>
  <c r="E6385" i="6" s="1"/>
  <c r="D6384" i="6"/>
  <c r="C6384" i="6"/>
  <c r="E6384" i="6" s="1"/>
  <c r="D6383" i="6"/>
  <c r="C6383" i="6"/>
  <c r="E6383" i="6" s="1"/>
  <c r="D6382" i="6"/>
  <c r="C6382" i="6"/>
  <c r="E6382" i="6" s="1"/>
  <c r="D6381" i="6"/>
  <c r="C6381" i="6"/>
  <c r="E6381" i="6" s="1"/>
  <c r="D6380" i="6"/>
  <c r="C6380" i="6"/>
  <c r="E6380" i="6" s="1"/>
  <c r="D6379" i="6"/>
  <c r="C6379" i="6"/>
  <c r="E6379" i="6" s="1"/>
  <c r="D6378" i="6"/>
  <c r="C6378" i="6"/>
  <c r="E6378" i="6" s="1"/>
  <c r="D6377" i="6"/>
  <c r="C6377" i="6"/>
  <c r="E6377" i="6" s="1"/>
  <c r="D6376" i="6"/>
  <c r="C6376" i="6"/>
  <c r="E6376" i="6" s="1"/>
  <c r="D6375" i="6"/>
  <c r="C6375" i="6"/>
  <c r="E6375" i="6" s="1"/>
  <c r="D6374" i="6"/>
  <c r="C6374" i="6"/>
  <c r="E6374" i="6" s="1"/>
  <c r="D6373" i="6"/>
  <c r="C6373" i="6"/>
  <c r="E6373" i="6" s="1"/>
  <c r="D6372" i="6"/>
  <c r="C6372" i="6"/>
  <c r="E6372" i="6" s="1"/>
  <c r="D6371" i="6"/>
  <c r="C6371" i="6"/>
  <c r="E6371" i="6" s="1"/>
  <c r="D6370" i="6"/>
  <c r="C6370" i="6"/>
  <c r="E6370" i="6" s="1"/>
  <c r="D6369" i="6"/>
  <c r="C6369" i="6"/>
  <c r="E6369" i="6" s="1"/>
  <c r="D6368" i="6"/>
  <c r="C6368" i="6"/>
  <c r="E6368" i="6" s="1"/>
  <c r="D6367" i="6"/>
  <c r="C6367" i="6"/>
  <c r="E6367" i="6" s="1"/>
  <c r="D6366" i="6"/>
  <c r="C6366" i="6"/>
  <c r="E6366" i="6" s="1"/>
  <c r="D6365" i="6"/>
  <c r="C6365" i="6"/>
  <c r="E6365" i="6" s="1"/>
  <c r="D6364" i="6"/>
  <c r="C6364" i="6"/>
  <c r="E6364" i="6" s="1"/>
  <c r="D6363" i="6"/>
  <c r="C6363" i="6"/>
  <c r="E6363" i="6" s="1"/>
  <c r="D6362" i="6"/>
  <c r="C6362" i="6"/>
  <c r="E6362" i="6" s="1"/>
  <c r="D6361" i="6"/>
  <c r="C6361" i="6"/>
  <c r="E6361" i="6" s="1"/>
  <c r="D6360" i="6"/>
  <c r="C6360" i="6"/>
  <c r="E6360" i="6" s="1"/>
  <c r="D6359" i="6"/>
  <c r="C6359" i="6"/>
  <c r="E6359" i="6" s="1"/>
  <c r="D6358" i="6"/>
  <c r="C6358" i="6"/>
  <c r="E6358" i="6" s="1"/>
  <c r="D6357" i="6"/>
  <c r="C6357" i="6"/>
  <c r="E6357" i="6" s="1"/>
  <c r="D6356" i="6"/>
  <c r="C6356" i="6"/>
  <c r="E6356" i="6" s="1"/>
  <c r="D6355" i="6"/>
  <c r="C6355" i="6"/>
  <c r="E6355" i="6" s="1"/>
  <c r="D6354" i="6"/>
  <c r="C6354" i="6"/>
  <c r="E6354" i="6" s="1"/>
  <c r="D6353" i="6"/>
  <c r="C6353" i="6"/>
  <c r="E6353" i="6" s="1"/>
  <c r="D6352" i="6"/>
  <c r="C6352" i="6"/>
  <c r="E6352" i="6" s="1"/>
  <c r="D6351" i="6"/>
  <c r="C6351" i="6"/>
  <c r="E6351" i="6" s="1"/>
  <c r="D6350" i="6"/>
  <c r="C6350" i="6"/>
  <c r="E6350" i="6" s="1"/>
  <c r="D6349" i="6"/>
  <c r="C6349" i="6"/>
  <c r="E6349" i="6" s="1"/>
  <c r="D6348" i="6"/>
  <c r="C6348" i="6"/>
  <c r="E6348" i="6" s="1"/>
  <c r="D6347" i="6"/>
  <c r="C6347" i="6"/>
  <c r="E6347" i="6" s="1"/>
  <c r="D6346" i="6"/>
  <c r="C6346" i="6"/>
  <c r="E6346" i="6" s="1"/>
  <c r="D6345" i="6"/>
  <c r="C6345" i="6"/>
  <c r="E6345" i="6" s="1"/>
  <c r="D6344" i="6"/>
  <c r="C6344" i="6"/>
  <c r="E6344" i="6" s="1"/>
  <c r="D6343" i="6"/>
  <c r="C6343" i="6"/>
  <c r="E6343" i="6" s="1"/>
  <c r="D6342" i="6"/>
  <c r="C6342" i="6"/>
  <c r="E6342" i="6" s="1"/>
  <c r="D6341" i="6"/>
  <c r="C6341" i="6"/>
  <c r="E6341" i="6" s="1"/>
  <c r="D6340" i="6"/>
  <c r="C6340" i="6"/>
  <c r="E6340" i="6" s="1"/>
  <c r="D6339" i="6"/>
  <c r="C6339" i="6"/>
  <c r="E6339" i="6" s="1"/>
  <c r="D6338" i="6"/>
  <c r="C6338" i="6"/>
  <c r="E6338" i="6" s="1"/>
  <c r="D6337" i="6"/>
  <c r="C6337" i="6"/>
  <c r="E6337" i="6" s="1"/>
  <c r="D6336" i="6"/>
  <c r="C6336" i="6"/>
  <c r="E6336" i="6" s="1"/>
  <c r="D6335" i="6"/>
  <c r="C6335" i="6"/>
  <c r="E6335" i="6" s="1"/>
  <c r="D6334" i="6"/>
  <c r="C6334" i="6"/>
  <c r="E6334" i="6" s="1"/>
  <c r="D6333" i="6"/>
  <c r="C6333" i="6"/>
  <c r="E6333" i="6" s="1"/>
  <c r="D6332" i="6"/>
  <c r="C6332" i="6"/>
  <c r="E6332" i="6" s="1"/>
  <c r="D6331" i="6"/>
  <c r="C6331" i="6"/>
  <c r="E6331" i="6" s="1"/>
  <c r="D6330" i="6"/>
  <c r="C6330" i="6"/>
  <c r="E6330" i="6" s="1"/>
  <c r="D6329" i="6"/>
  <c r="C6329" i="6"/>
  <c r="E6329" i="6" s="1"/>
  <c r="D6328" i="6"/>
  <c r="C6328" i="6"/>
  <c r="E6328" i="6" s="1"/>
  <c r="D6327" i="6"/>
  <c r="C6327" i="6"/>
  <c r="E6327" i="6" s="1"/>
  <c r="D6326" i="6"/>
  <c r="C6326" i="6"/>
  <c r="E6326" i="6" s="1"/>
  <c r="D6325" i="6"/>
  <c r="C6325" i="6"/>
  <c r="E6325" i="6" s="1"/>
  <c r="D6324" i="6"/>
  <c r="C6324" i="6"/>
  <c r="E6324" i="6" s="1"/>
  <c r="D6323" i="6"/>
  <c r="C6323" i="6"/>
  <c r="E6323" i="6" s="1"/>
  <c r="D6322" i="6"/>
  <c r="C6322" i="6"/>
  <c r="E6322" i="6" s="1"/>
  <c r="D6321" i="6"/>
  <c r="C6321" i="6"/>
  <c r="E6321" i="6" s="1"/>
  <c r="D6320" i="6"/>
  <c r="C6320" i="6"/>
  <c r="E6320" i="6" s="1"/>
  <c r="D6319" i="6"/>
  <c r="C6319" i="6"/>
  <c r="E6319" i="6" s="1"/>
  <c r="D6318" i="6"/>
  <c r="C6318" i="6"/>
  <c r="E6318" i="6" s="1"/>
  <c r="D6317" i="6"/>
  <c r="C6317" i="6"/>
  <c r="E6317" i="6" s="1"/>
  <c r="D6316" i="6"/>
  <c r="C6316" i="6"/>
  <c r="E6316" i="6" s="1"/>
  <c r="D6315" i="6"/>
  <c r="C6315" i="6"/>
  <c r="E6315" i="6" s="1"/>
  <c r="D6314" i="6"/>
  <c r="C6314" i="6"/>
  <c r="E6314" i="6" s="1"/>
  <c r="D6313" i="6"/>
  <c r="C6313" i="6"/>
  <c r="E6313" i="6" s="1"/>
  <c r="D6312" i="6"/>
  <c r="C6312" i="6"/>
  <c r="E6312" i="6" s="1"/>
  <c r="D6311" i="6"/>
  <c r="C6311" i="6"/>
  <c r="E6311" i="6" s="1"/>
  <c r="D6310" i="6"/>
  <c r="C6310" i="6"/>
  <c r="E6310" i="6" s="1"/>
  <c r="D6309" i="6"/>
  <c r="C6309" i="6"/>
  <c r="E6309" i="6" s="1"/>
  <c r="D6308" i="6"/>
  <c r="C6308" i="6"/>
  <c r="E6308" i="6" s="1"/>
  <c r="D6307" i="6"/>
  <c r="C6307" i="6"/>
  <c r="E6307" i="6" s="1"/>
  <c r="D6306" i="6"/>
  <c r="C6306" i="6"/>
  <c r="E6306" i="6" s="1"/>
  <c r="D6305" i="6"/>
  <c r="C6305" i="6"/>
  <c r="E6305" i="6" s="1"/>
  <c r="D6304" i="6"/>
  <c r="C6304" i="6"/>
  <c r="E6304" i="6" s="1"/>
  <c r="D6303" i="6"/>
  <c r="C6303" i="6"/>
  <c r="E6303" i="6" s="1"/>
  <c r="D6302" i="6"/>
  <c r="C6302" i="6"/>
  <c r="E6302" i="6" s="1"/>
  <c r="D6301" i="6"/>
  <c r="C6301" i="6"/>
  <c r="E6301" i="6" s="1"/>
  <c r="D6300" i="6"/>
  <c r="C6300" i="6"/>
  <c r="E6300" i="6" s="1"/>
  <c r="D6299" i="6"/>
  <c r="C6299" i="6"/>
  <c r="E6299" i="6" s="1"/>
  <c r="D6298" i="6"/>
  <c r="C6298" i="6"/>
  <c r="E6298" i="6" s="1"/>
  <c r="D6297" i="6"/>
  <c r="C6297" i="6"/>
  <c r="E6297" i="6" s="1"/>
  <c r="D6296" i="6"/>
  <c r="C6296" i="6"/>
  <c r="E6296" i="6" s="1"/>
  <c r="D6295" i="6"/>
  <c r="C6295" i="6"/>
  <c r="E6295" i="6" s="1"/>
  <c r="D6294" i="6"/>
  <c r="C6294" i="6"/>
  <c r="E6294" i="6" s="1"/>
  <c r="D6293" i="6"/>
  <c r="C6293" i="6"/>
  <c r="E6293" i="6" s="1"/>
  <c r="D6292" i="6"/>
  <c r="C6292" i="6"/>
  <c r="E6292" i="6" s="1"/>
  <c r="D6291" i="6"/>
  <c r="C6291" i="6"/>
  <c r="E6291" i="6" s="1"/>
  <c r="D6290" i="6"/>
  <c r="C6290" i="6"/>
  <c r="E6290" i="6" s="1"/>
  <c r="D6289" i="6"/>
  <c r="C6289" i="6"/>
  <c r="E6289" i="6" s="1"/>
  <c r="D6288" i="6"/>
  <c r="C6288" i="6"/>
  <c r="E6288" i="6" s="1"/>
  <c r="D6287" i="6"/>
  <c r="C6287" i="6"/>
  <c r="E6287" i="6" s="1"/>
  <c r="D6286" i="6"/>
  <c r="C6286" i="6"/>
  <c r="E6286" i="6" s="1"/>
  <c r="D6285" i="6"/>
  <c r="C6285" i="6"/>
  <c r="E6285" i="6" s="1"/>
  <c r="D6284" i="6"/>
  <c r="C6284" i="6"/>
  <c r="E6284" i="6" s="1"/>
  <c r="D6283" i="6"/>
  <c r="C6283" i="6"/>
  <c r="E6283" i="6" s="1"/>
  <c r="D6282" i="6"/>
  <c r="C6282" i="6"/>
  <c r="E6282" i="6" s="1"/>
  <c r="D6281" i="6"/>
  <c r="C6281" i="6"/>
  <c r="E6281" i="6" s="1"/>
  <c r="D6280" i="6"/>
  <c r="C6280" i="6"/>
  <c r="E6280" i="6" s="1"/>
  <c r="D6279" i="6"/>
  <c r="C6279" i="6"/>
  <c r="E6279" i="6" s="1"/>
  <c r="D6278" i="6"/>
  <c r="C6278" i="6"/>
  <c r="E6278" i="6" s="1"/>
  <c r="D6277" i="6"/>
  <c r="C6277" i="6"/>
  <c r="E6277" i="6" s="1"/>
  <c r="D6276" i="6"/>
  <c r="C6276" i="6"/>
  <c r="E6276" i="6" s="1"/>
  <c r="D6275" i="6"/>
  <c r="C6275" i="6"/>
  <c r="E6275" i="6" s="1"/>
  <c r="D6274" i="6"/>
  <c r="C6274" i="6"/>
  <c r="E6274" i="6" s="1"/>
  <c r="D6273" i="6"/>
  <c r="C6273" i="6"/>
  <c r="E6273" i="6" s="1"/>
  <c r="D6272" i="6"/>
  <c r="C6272" i="6"/>
  <c r="E6272" i="6" s="1"/>
  <c r="D6271" i="6"/>
  <c r="C6271" i="6"/>
  <c r="E6271" i="6" s="1"/>
  <c r="D6270" i="6"/>
  <c r="C6270" i="6"/>
  <c r="E6270" i="6" s="1"/>
  <c r="D6269" i="6"/>
  <c r="C6269" i="6"/>
  <c r="E6269" i="6" s="1"/>
  <c r="D6268" i="6"/>
  <c r="C6268" i="6"/>
  <c r="E6268" i="6" s="1"/>
  <c r="D6267" i="6"/>
  <c r="C6267" i="6"/>
  <c r="E6267" i="6" s="1"/>
  <c r="D6266" i="6"/>
  <c r="C6266" i="6"/>
  <c r="E6266" i="6" s="1"/>
  <c r="D6265" i="6"/>
  <c r="C6265" i="6"/>
  <c r="E6265" i="6" s="1"/>
  <c r="D6264" i="6"/>
  <c r="C6264" i="6"/>
  <c r="E6264" i="6" s="1"/>
  <c r="D6263" i="6"/>
  <c r="C6263" i="6"/>
  <c r="E6263" i="6" s="1"/>
  <c r="D6262" i="6"/>
  <c r="C6262" i="6"/>
  <c r="E6262" i="6" s="1"/>
  <c r="D6261" i="6"/>
  <c r="C6261" i="6"/>
  <c r="E6261" i="6" s="1"/>
  <c r="D6260" i="6"/>
  <c r="C6260" i="6"/>
  <c r="E6260" i="6" s="1"/>
  <c r="D6259" i="6"/>
  <c r="C6259" i="6"/>
  <c r="E6259" i="6" s="1"/>
  <c r="D6258" i="6"/>
  <c r="C6258" i="6"/>
  <c r="E6258" i="6" s="1"/>
  <c r="D6257" i="6"/>
  <c r="C6257" i="6"/>
  <c r="E6257" i="6" s="1"/>
  <c r="D6256" i="6"/>
  <c r="C6256" i="6"/>
  <c r="E6256" i="6" s="1"/>
  <c r="D6255" i="6"/>
  <c r="C6255" i="6"/>
  <c r="E6255" i="6" s="1"/>
  <c r="D6254" i="6"/>
  <c r="C6254" i="6"/>
  <c r="E6254" i="6" s="1"/>
  <c r="D6253" i="6"/>
  <c r="C6253" i="6"/>
  <c r="E6253" i="6" s="1"/>
  <c r="D6252" i="6"/>
  <c r="C6252" i="6"/>
  <c r="E6252" i="6" s="1"/>
  <c r="D6251" i="6"/>
  <c r="C6251" i="6"/>
  <c r="E6251" i="6" s="1"/>
  <c r="D6250" i="6"/>
  <c r="C6250" i="6"/>
  <c r="E6250" i="6" s="1"/>
  <c r="D6249" i="6"/>
  <c r="C6249" i="6"/>
  <c r="E6249" i="6" s="1"/>
  <c r="D6248" i="6"/>
  <c r="C6248" i="6"/>
  <c r="E6248" i="6" s="1"/>
  <c r="D6247" i="6"/>
  <c r="C6247" i="6"/>
  <c r="E6247" i="6" s="1"/>
  <c r="D6246" i="6"/>
  <c r="C6246" i="6"/>
  <c r="E6246" i="6" s="1"/>
  <c r="D6245" i="6"/>
  <c r="C6245" i="6"/>
  <c r="E6245" i="6" s="1"/>
  <c r="D6244" i="6"/>
  <c r="C6244" i="6"/>
  <c r="E6244" i="6" s="1"/>
  <c r="D6243" i="6"/>
  <c r="C6243" i="6"/>
  <c r="E6243" i="6" s="1"/>
  <c r="D6242" i="6"/>
  <c r="C6242" i="6"/>
  <c r="E6242" i="6" s="1"/>
  <c r="D6241" i="6"/>
  <c r="C6241" i="6"/>
  <c r="E6241" i="6" s="1"/>
  <c r="D6240" i="6"/>
  <c r="C6240" i="6"/>
  <c r="E6240" i="6" s="1"/>
  <c r="D6239" i="6"/>
  <c r="C6239" i="6"/>
  <c r="E6239" i="6" s="1"/>
  <c r="D6238" i="6"/>
  <c r="C6238" i="6"/>
  <c r="E6238" i="6" s="1"/>
  <c r="D6237" i="6"/>
  <c r="C6237" i="6"/>
  <c r="E6237" i="6" s="1"/>
  <c r="D6236" i="6"/>
  <c r="C6236" i="6"/>
  <c r="E6236" i="6" s="1"/>
  <c r="D6235" i="6"/>
  <c r="C6235" i="6"/>
  <c r="E6235" i="6" s="1"/>
  <c r="D6234" i="6"/>
  <c r="C6234" i="6"/>
  <c r="E6234" i="6" s="1"/>
  <c r="D6233" i="6"/>
  <c r="C6233" i="6"/>
  <c r="E6233" i="6" s="1"/>
  <c r="D6232" i="6"/>
  <c r="C6232" i="6"/>
  <c r="E6232" i="6" s="1"/>
  <c r="D6231" i="6"/>
  <c r="C6231" i="6"/>
  <c r="E6231" i="6" s="1"/>
  <c r="D6230" i="6"/>
  <c r="C6230" i="6"/>
  <c r="E6230" i="6" s="1"/>
  <c r="D6229" i="6"/>
  <c r="C6229" i="6"/>
  <c r="E6229" i="6" s="1"/>
  <c r="D6228" i="6"/>
  <c r="C6228" i="6"/>
  <c r="E6228" i="6" s="1"/>
  <c r="D6227" i="6"/>
  <c r="C6227" i="6"/>
  <c r="E6227" i="6" s="1"/>
  <c r="D6226" i="6"/>
  <c r="C6226" i="6"/>
  <c r="E6226" i="6" s="1"/>
  <c r="D6225" i="6"/>
  <c r="C6225" i="6"/>
  <c r="E6225" i="6" s="1"/>
  <c r="D6224" i="6"/>
  <c r="C6224" i="6"/>
  <c r="E6224" i="6" s="1"/>
  <c r="D6223" i="6"/>
  <c r="C6223" i="6"/>
  <c r="E6223" i="6" s="1"/>
  <c r="D6222" i="6"/>
  <c r="C6222" i="6"/>
  <c r="E6222" i="6" s="1"/>
  <c r="D6221" i="6"/>
  <c r="C6221" i="6"/>
  <c r="E6221" i="6" s="1"/>
  <c r="D6220" i="6"/>
  <c r="C6220" i="6"/>
  <c r="E6220" i="6" s="1"/>
  <c r="D6219" i="6"/>
  <c r="C6219" i="6"/>
  <c r="E6219" i="6" s="1"/>
  <c r="D6218" i="6"/>
  <c r="C6218" i="6"/>
  <c r="E6218" i="6" s="1"/>
  <c r="D6217" i="6"/>
  <c r="C6217" i="6"/>
  <c r="E6217" i="6" s="1"/>
  <c r="D6216" i="6"/>
  <c r="C6216" i="6"/>
  <c r="E6216" i="6" s="1"/>
  <c r="D6215" i="6"/>
  <c r="C6215" i="6"/>
  <c r="E6215" i="6" s="1"/>
  <c r="D6214" i="6"/>
  <c r="C6214" i="6"/>
  <c r="E6214" i="6" s="1"/>
  <c r="D6213" i="6"/>
  <c r="C6213" i="6"/>
  <c r="E6213" i="6" s="1"/>
  <c r="D6212" i="6"/>
  <c r="C6212" i="6"/>
  <c r="E6212" i="6" s="1"/>
  <c r="D6211" i="6"/>
  <c r="C6211" i="6"/>
  <c r="E6211" i="6" s="1"/>
  <c r="D6210" i="6"/>
  <c r="C6210" i="6"/>
  <c r="E6210" i="6" s="1"/>
  <c r="D6209" i="6"/>
  <c r="C6209" i="6"/>
  <c r="E6209" i="6" s="1"/>
  <c r="D6208" i="6"/>
  <c r="C6208" i="6"/>
  <c r="E6208" i="6" s="1"/>
  <c r="D6207" i="6"/>
  <c r="C6207" i="6"/>
  <c r="E6207" i="6" s="1"/>
  <c r="D6206" i="6"/>
  <c r="C6206" i="6"/>
  <c r="E6206" i="6" s="1"/>
  <c r="D6205" i="6"/>
  <c r="C6205" i="6"/>
  <c r="E6205" i="6" s="1"/>
  <c r="D6204" i="6"/>
  <c r="C6204" i="6"/>
  <c r="E6204" i="6" s="1"/>
  <c r="D6203" i="6"/>
  <c r="C6203" i="6"/>
  <c r="E6203" i="6" s="1"/>
  <c r="D6202" i="6"/>
  <c r="C6202" i="6"/>
  <c r="E6202" i="6" s="1"/>
  <c r="D6201" i="6"/>
  <c r="C6201" i="6"/>
  <c r="E6201" i="6" s="1"/>
  <c r="D6200" i="6"/>
  <c r="C6200" i="6"/>
  <c r="E6200" i="6" s="1"/>
  <c r="D6199" i="6"/>
  <c r="C6199" i="6"/>
  <c r="E6199" i="6" s="1"/>
  <c r="D6198" i="6"/>
  <c r="C6198" i="6"/>
  <c r="E6198" i="6" s="1"/>
  <c r="D6197" i="6"/>
  <c r="C6197" i="6"/>
  <c r="E6197" i="6" s="1"/>
  <c r="D6196" i="6"/>
  <c r="C6196" i="6"/>
  <c r="E6196" i="6" s="1"/>
  <c r="D6195" i="6"/>
  <c r="C6195" i="6"/>
  <c r="E6195" i="6" s="1"/>
  <c r="D6194" i="6"/>
  <c r="C6194" i="6"/>
  <c r="E6194" i="6" s="1"/>
  <c r="D6193" i="6"/>
  <c r="C6193" i="6"/>
  <c r="E6193" i="6" s="1"/>
  <c r="D6192" i="6"/>
  <c r="C6192" i="6"/>
  <c r="E6192" i="6" s="1"/>
  <c r="D6191" i="6"/>
  <c r="C6191" i="6"/>
  <c r="E6191" i="6" s="1"/>
  <c r="D6190" i="6"/>
  <c r="C6190" i="6"/>
  <c r="E6190" i="6" s="1"/>
  <c r="D6189" i="6"/>
  <c r="C6189" i="6"/>
  <c r="E6189" i="6" s="1"/>
  <c r="D6188" i="6"/>
  <c r="C6188" i="6"/>
  <c r="E6188" i="6" s="1"/>
  <c r="D6187" i="6"/>
  <c r="C6187" i="6"/>
  <c r="E6187" i="6" s="1"/>
  <c r="D6186" i="6"/>
  <c r="C6186" i="6"/>
  <c r="E6186" i="6" s="1"/>
  <c r="D6185" i="6"/>
  <c r="C6185" i="6"/>
  <c r="E6185" i="6" s="1"/>
  <c r="D6184" i="6"/>
  <c r="C6184" i="6"/>
  <c r="E6184" i="6" s="1"/>
  <c r="D6183" i="6"/>
  <c r="C6183" i="6"/>
  <c r="E6183" i="6" s="1"/>
  <c r="D6182" i="6"/>
  <c r="C6182" i="6"/>
  <c r="E6182" i="6" s="1"/>
  <c r="D6181" i="6"/>
  <c r="C6181" i="6"/>
  <c r="E6181" i="6" s="1"/>
  <c r="D6180" i="6"/>
  <c r="C6180" i="6"/>
  <c r="E6180" i="6" s="1"/>
  <c r="D6179" i="6"/>
  <c r="C6179" i="6"/>
  <c r="E6179" i="6" s="1"/>
  <c r="D6178" i="6"/>
  <c r="C6178" i="6"/>
  <c r="E6178" i="6" s="1"/>
  <c r="D6177" i="6"/>
  <c r="C6177" i="6"/>
  <c r="E6177" i="6" s="1"/>
  <c r="D6176" i="6"/>
  <c r="C6176" i="6"/>
  <c r="E6176" i="6" s="1"/>
  <c r="D6175" i="6"/>
  <c r="C6175" i="6"/>
  <c r="E6175" i="6" s="1"/>
  <c r="D6174" i="6"/>
  <c r="C6174" i="6"/>
  <c r="E6174" i="6" s="1"/>
  <c r="D6173" i="6"/>
  <c r="C6173" i="6"/>
  <c r="E6173" i="6" s="1"/>
  <c r="D6172" i="6"/>
  <c r="C6172" i="6"/>
  <c r="E6172" i="6" s="1"/>
  <c r="D6171" i="6"/>
  <c r="C6171" i="6"/>
  <c r="E6171" i="6" s="1"/>
  <c r="D6170" i="6"/>
  <c r="C6170" i="6"/>
  <c r="E6170" i="6" s="1"/>
  <c r="D6169" i="6"/>
  <c r="C6169" i="6"/>
  <c r="E6169" i="6" s="1"/>
  <c r="D6168" i="6"/>
  <c r="C6168" i="6"/>
  <c r="E6168" i="6" s="1"/>
  <c r="D6167" i="6"/>
  <c r="C6167" i="6"/>
  <c r="E6167" i="6" s="1"/>
  <c r="D6166" i="6"/>
  <c r="C6166" i="6"/>
  <c r="E6166" i="6" s="1"/>
  <c r="D6165" i="6"/>
  <c r="C6165" i="6"/>
  <c r="E6165" i="6" s="1"/>
  <c r="D6164" i="6"/>
  <c r="C6164" i="6"/>
  <c r="E6164" i="6" s="1"/>
  <c r="D6163" i="6"/>
  <c r="C6163" i="6"/>
  <c r="E6163" i="6" s="1"/>
  <c r="D6162" i="6"/>
  <c r="C6162" i="6"/>
  <c r="E6162" i="6" s="1"/>
  <c r="D6161" i="6"/>
  <c r="C6161" i="6"/>
  <c r="E6161" i="6" s="1"/>
  <c r="D6160" i="6"/>
  <c r="C6160" i="6"/>
  <c r="E6160" i="6" s="1"/>
  <c r="D6159" i="6"/>
  <c r="C6159" i="6"/>
  <c r="E6159" i="6" s="1"/>
  <c r="D6158" i="6"/>
  <c r="C6158" i="6"/>
  <c r="E6158" i="6" s="1"/>
  <c r="D6157" i="6"/>
  <c r="C6157" i="6"/>
  <c r="E6157" i="6" s="1"/>
  <c r="D6156" i="6"/>
  <c r="C6156" i="6"/>
  <c r="E6156" i="6" s="1"/>
  <c r="D6155" i="6"/>
  <c r="C6155" i="6"/>
  <c r="E6155" i="6" s="1"/>
  <c r="D6154" i="6"/>
  <c r="C6154" i="6"/>
  <c r="E6154" i="6" s="1"/>
  <c r="D6153" i="6"/>
  <c r="C6153" i="6"/>
  <c r="E6153" i="6" s="1"/>
  <c r="D6152" i="6"/>
  <c r="C6152" i="6"/>
  <c r="E6152" i="6" s="1"/>
  <c r="D6151" i="6"/>
  <c r="C6151" i="6"/>
  <c r="E6151" i="6" s="1"/>
  <c r="D6150" i="6"/>
  <c r="C6150" i="6"/>
  <c r="E6150" i="6" s="1"/>
  <c r="D6149" i="6"/>
  <c r="C6149" i="6"/>
  <c r="E6149" i="6" s="1"/>
  <c r="D6148" i="6"/>
  <c r="C6148" i="6"/>
  <c r="E6148" i="6" s="1"/>
  <c r="D6147" i="6"/>
  <c r="C6147" i="6"/>
  <c r="E6147" i="6" s="1"/>
  <c r="D6146" i="6"/>
  <c r="C6146" i="6"/>
  <c r="E6146" i="6" s="1"/>
  <c r="D6145" i="6"/>
  <c r="C6145" i="6"/>
  <c r="E6145" i="6" s="1"/>
  <c r="D6144" i="6"/>
  <c r="C6144" i="6"/>
  <c r="E6144" i="6" s="1"/>
  <c r="D6143" i="6"/>
  <c r="C6143" i="6"/>
  <c r="E6143" i="6" s="1"/>
  <c r="D6142" i="6"/>
  <c r="C6142" i="6"/>
  <c r="E6142" i="6" s="1"/>
  <c r="D6141" i="6"/>
  <c r="C6141" i="6"/>
  <c r="E6141" i="6" s="1"/>
  <c r="D6140" i="6"/>
  <c r="C6140" i="6"/>
  <c r="E6140" i="6" s="1"/>
  <c r="D6139" i="6"/>
  <c r="C6139" i="6"/>
  <c r="E6139" i="6" s="1"/>
  <c r="D6138" i="6"/>
  <c r="C6138" i="6"/>
  <c r="E6138" i="6" s="1"/>
  <c r="D6137" i="6"/>
  <c r="C6137" i="6"/>
  <c r="E6137" i="6" s="1"/>
  <c r="D6136" i="6"/>
  <c r="C6136" i="6"/>
  <c r="E6136" i="6" s="1"/>
  <c r="D6135" i="6"/>
  <c r="C6135" i="6"/>
  <c r="E6135" i="6" s="1"/>
  <c r="D6134" i="6"/>
  <c r="C6134" i="6"/>
  <c r="E6134" i="6" s="1"/>
  <c r="D6133" i="6"/>
  <c r="C6133" i="6"/>
  <c r="E6133" i="6" s="1"/>
  <c r="D6132" i="6"/>
  <c r="C6132" i="6"/>
  <c r="E6132" i="6" s="1"/>
  <c r="D6131" i="6"/>
  <c r="C6131" i="6"/>
  <c r="E6131" i="6" s="1"/>
  <c r="D6130" i="6"/>
  <c r="C6130" i="6"/>
  <c r="E6130" i="6" s="1"/>
  <c r="D6129" i="6"/>
  <c r="C6129" i="6"/>
  <c r="E6129" i="6" s="1"/>
  <c r="D6128" i="6"/>
  <c r="C6128" i="6"/>
  <c r="E6128" i="6" s="1"/>
  <c r="D6127" i="6"/>
  <c r="C6127" i="6"/>
  <c r="E6127" i="6" s="1"/>
  <c r="D6126" i="6"/>
  <c r="C6126" i="6"/>
  <c r="E6126" i="6" s="1"/>
  <c r="D6125" i="6"/>
  <c r="C6125" i="6"/>
  <c r="E6125" i="6" s="1"/>
  <c r="D6124" i="6"/>
  <c r="C6124" i="6"/>
  <c r="E6124" i="6" s="1"/>
  <c r="D6123" i="6"/>
  <c r="C6123" i="6"/>
  <c r="E6123" i="6" s="1"/>
  <c r="D6122" i="6"/>
  <c r="C6122" i="6"/>
  <c r="E6122" i="6" s="1"/>
  <c r="D6121" i="6"/>
  <c r="C6121" i="6"/>
  <c r="E6121" i="6" s="1"/>
  <c r="D6120" i="6"/>
  <c r="C6120" i="6"/>
  <c r="E6120" i="6" s="1"/>
  <c r="D6119" i="6"/>
  <c r="C6119" i="6"/>
  <c r="E6119" i="6" s="1"/>
  <c r="D6118" i="6"/>
  <c r="C6118" i="6"/>
  <c r="E6118" i="6" s="1"/>
  <c r="D6117" i="6"/>
  <c r="C6117" i="6"/>
  <c r="E6117" i="6" s="1"/>
  <c r="D6116" i="6"/>
  <c r="C6116" i="6"/>
  <c r="E6116" i="6" s="1"/>
  <c r="D6115" i="6"/>
  <c r="C6115" i="6"/>
  <c r="E6115" i="6" s="1"/>
  <c r="D6114" i="6"/>
  <c r="C6114" i="6"/>
  <c r="E6114" i="6" s="1"/>
  <c r="D6113" i="6"/>
  <c r="C6113" i="6"/>
  <c r="E6113" i="6" s="1"/>
  <c r="D6112" i="6"/>
  <c r="C6112" i="6"/>
  <c r="E6112" i="6" s="1"/>
  <c r="D6111" i="6"/>
  <c r="C6111" i="6"/>
  <c r="E6111" i="6" s="1"/>
  <c r="D6110" i="6"/>
  <c r="C6110" i="6"/>
  <c r="E6110" i="6" s="1"/>
  <c r="D6109" i="6"/>
  <c r="C6109" i="6"/>
  <c r="E6109" i="6" s="1"/>
  <c r="D6108" i="6"/>
  <c r="C6108" i="6"/>
  <c r="E6108" i="6" s="1"/>
  <c r="D6107" i="6"/>
  <c r="C6107" i="6"/>
  <c r="E6107" i="6" s="1"/>
  <c r="D6106" i="6"/>
  <c r="C6106" i="6"/>
  <c r="E6106" i="6" s="1"/>
  <c r="D6105" i="6"/>
  <c r="C6105" i="6"/>
  <c r="E6105" i="6" s="1"/>
  <c r="D6104" i="6"/>
  <c r="C6104" i="6"/>
  <c r="E6104" i="6" s="1"/>
  <c r="D6103" i="6"/>
  <c r="C6103" i="6"/>
  <c r="E6103" i="6" s="1"/>
  <c r="D6102" i="6"/>
  <c r="C6102" i="6"/>
  <c r="E6102" i="6" s="1"/>
  <c r="D6101" i="6"/>
  <c r="C6101" i="6"/>
  <c r="E6101" i="6" s="1"/>
  <c r="D6100" i="6"/>
  <c r="C6100" i="6"/>
  <c r="E6100" i="6" s="1"/>
  <c r="D6099" i="6"/>
  <c r="C6099" i="6"/>
  <c r="E6099" i="6" s="1"/>
  <c r="D6098" i="6"/>
  <c r="C6098" i="6"/>
  <c r="E6098" i="6" s="1"/>
  <c r="D6097" i="6"/>
  <c r="C6097" i="6"/>
  <c r="E6097" i="6" s="1"/>
  <c r="D6096" i="6"/>
  <c r="C6096" i="6"/>
  <c r="E6096" i="6" s="1"/>
  <c r="D6095" i="6"/>
  <c r="C6095" i="6"/>
  <c r="E6095" i="6" s="1"/>
  <c r="D6094" i="6"/>
  <c r="C6094" i="6"/>
  <c r="E6094" i="6" s="1"/>
  <c r="D6093" i="6"/>
  <c r="C6093" i="6"/>
  <c r="E6093" i="6" s="1"/>
  <c r="D6092" i="6"/>
  <c r="C6092" i="6"/>
  <c r="E6092" i="6" s="1"/>
  <c r="D6091" i="6"/>
  <c r="C6091" i="6"/>
  <c r="E6091" i="6" s="1"/>
  <c r="D6090" i="6"/>
  <c r="C6090" i="6"/>
  <c r="E6090" i="6" s="1"/>
  <c r="D6089" i="6"/>
  <c r="C6089" i="6"/>
  <c r="E6089" i="6" s="1"/>
  <c r="D6088" i="6"/>
  <c r="C6088" i="6"/>
  <c r="E6088" i="6" s="1"/>
  <c r="D6087" i="6"/>
  <c r="C6087" i="6"/>
  <c r="E6087" i="6" s="1"/>
  <c r="D6086" i="6"/>
  <c r="C6086" i="6"/>
  <c r="E6086" i="6" s="1"/>
  <c r="D6085" i="6"/>
  <c r="C6085" i="6"/>
  <c r="E6085" i="6" s="1"/>
  <c r="D6084" i="6"/>
  <c r="C6084" i="6"/>
  <c r="E6084" i="6" s="1"/>
  <c r="D6083" i="6"/>
  <c r="C6083" i="6"/>
  <c r="E6083" i="6" s="1"/>
  <c r="D6082" i="6"/>
  <c r="C6082" i="6"/>
  <c r="E6082" i="6" s="1"/>
  <c r="D6081" i="6"/>
  <c r="C6081" i="6"/>
  <c r="E6081" i="6" s="1"/>
  <c r="D6080" i="6"/>
  <c r="C6080" i="6"/>
  <c r="E6080" i="6" s="1"/>
  <c r="D6079" i="6"/>
  <c r="C6079" i="6"/>
  <c r="E6079" i="6" s="1"/>
  <c r="D6078" i="6"/>
  <c r="C6078" i="6"/>
  <c r="E6078" i="6" s="1"/>
  <c r="D6077" i="6"/>
  <c r="C6077" i="6"/>
  <c r="E6077" i="6" s="1"/>
  <c r="D6076" i="6"/>
  <c r="C6076" i="6"/>
  <c r="E6076" i="6" s="1"/>
  <c r="D6075" i="6"/>
  <c r="C6075" i="6"/>
  <c r="E6075" i="6" s="1"/>
  <c r="D6074" i="6"/>
  <c r="C6074" i="6"/>
  <c r="E6074" i="6" s="1"/>
  <c r="D6073" i="6"/>
  <c r="C6073" i="6"/>
  <c r="E6073" i="6" s="1"/>
  <c r="D6072" i="6"/>
  <c r="C6072" i="6"/>
  <c r="E6072" i="6" s="1"/>
  <c r="D6071" i="6"/>
  <c r="C6071" i="6"/>
  <c r="E6071" i="6" s="1"/>
  <c r="D6070" i="6"/>
  <c r="C6070" i="6"/>
  <c r="E6070" i="6" s="1"/>
  <c r="D6069" i="6"/>
  <c r="C6069" i="6"/>
  <c r="E6069" i="6" s="1"/>
  <c r="D6068" i="6"/>
  <c r="C6068" i="6"/>
  <c r="E6068" i="6" s="1"/>
  <c r="D6067" i="6"/>
  <c r="C6067" i="6"/>
  <c r="E6067" i="6" s="1"/>
  <c r="D6066" i="6"/>
  <c r="C6066" i="6"/>
  <c r="E6066" i="6" s="1"/>
  <c r="D6065" i="6"/>
  <c r="C6065" i="6"/>
  <c r="E6065" i="6" s="1"/>
  <c r="D6064" i="6"/>
  <c r="C6064" i="6"/>
  <c r="E6064" i="6" s="1"/>
  <c r="D6063" i="6"/>
  <c r="C6063" i="6"/>
  <c r="E6063" i="6" s="1"/>
  <c r="D6062" i="6"/>
  <c r="C6062" i="6"/>
  <c r="E6062" i="6" s="1"/>
  <c r="D6061" i="6"/>
  <c r="C6061" i="6"/>
  <c r="E6061" i="6" s="1"/>
  <c r="D6060" i="6"/>
  <c r="C6060" i="6"/>
  <c r="E6060" i="6" s="1"/>
  <c r="D6059" i="6"/>
  <c r="C6059" i="6"/>
  <c r="E6059" i="6" s="1"/>
  <c r="D6058" i="6"/>
  <c r="C6058" i="6"/>
  <c r="E6058" i="6" s="1"/>
  <c r="D6057" i="6"/>
  <c r="C6057" i="6"/>
  <c r="E6057" i="6" s="1"/>
  <c r="D6056" i="6"/>
  <c r="C6056" i="6"/>
  <c r="E6056" i="6" s="1"/>
  <c r="D6055" i="6"/>
  <c r="C6055" i="6"/>
  <c r="E6055" i="6" s="1"/>
  <c r="D6054" i="6"/>
  <c r="C6054" i="6"/>
  <c r="E6054" i="6" s="1"/>
  <c r="D6053" i="6"/>
  <c r="C6053" i="6"/>
  <c r="E6053" i="6" s="1"/>
  <c r="D6052" i="6"/>
  <c r="C6052" i="6"/>
  <c r="E6052" i="6" s="1"/>
  <c r="D6051" i="6"/>
  <c r="C6051" i="6"/>
  <c r="E6051" i="6" s="1"/>
  <c r="D6050" i="6"/>
  <c r="C6050" i="6"/>
  <c r="E6050" i="6" s="1"/>
  <c r="D6049" i="6"/>
  <c r="C6049" i="6"/>
  <c r="E6049" i="6" s="1"/>
  <c r="D6048" i="6"/>
  <c r="C6048" i="6"/>
  <c r="E6048" i="6" s="1"/>
  <c r="D6047" i="6"/>
  <c r="C6047" i="6"/>
  <c r="E6047" i="6" s="1"/>
  <c r="D6046" i="6"/>
  <c r="C6046" i="6"/>
  <c r="E6046" i="6" s="1"/>
  <c r="D6045" i="6"/>
  <c r="C6045" i="6"/>
  <c r="E6045" i="6" s="1"/>
  <c r="D6044" i="6"/>
  <c r="C6044" i="6"/>
  <c r="E6044" i="6" s="1"/>
  <c r="D6043" i="6"/>
  <c r="C6043" i="6"/>
  <c r="E6043" i="6" s="1"/>
  <c r="D6042" i="6"/>
  <c r="C6042" i="6"/>
  <c r="E6042" i="6" s="1"/>
  <c r="D6041" i="6"/>
  <c r="C6041" i="6"/>
  <c r="E6041" i="6" s="1"/>
  <c r="D6040" i="6"/>
  <c r="C6040" i="6"/>
  <c r="E6040" i="6" s="1"/>
  <c r="D6039" i="6"/>
  <c r="C6039" i="6"/>
  <c r="E6039" i="6" s="1"/>
  <c r="D6038" i="6"/>
  <c r="C6038" i="6"/>
  <c r="E6038" i="6" s="1"/>
  <c r="D6037" i="6"/>
  <c r="C6037" i="6"/>
  <c r="E6037" i="6" s="1"/>
  <c r="D6036" i="6"/>
  <c r="C6036" i="6"/>
  <c r="E6036" i="6" s="1"/>
  <c r="D6035" i="6"/>
  <c r="C6035" i="6"/>
  <c r="E6035" i="6" s="1"/>
  <c r="D6034" i="6"/>
  <c r="C6034" i="6"/>
  <c r="E6034" i="6" s="1"/>
  <c r="D6033" i="6"/>
  <c r="C6033" i="6"/>
  <c r="E6033" i="6" s="1"/>
  <c r="D6032" i="6"/>
  <c r="C6032" i="6"/>
  <c r="E6032" i="6" s="1"/>
  <c r="D6031" i="6"/>
  <c r="C6031" i="6"/>
  <c r="E6031" i="6" s="1"/>
  <c r="D6030" i="6"/>
  <c r="C6030" i="6"/>
  <c r="E6030" i="6" s="1"/>
  <c r="D6029" i="6"/>
  <c r="C6029" i="6"/>
  <c r="E6029" i="6" s="1"/>
  <c r="D6028" i="6"/>
  <c r="C6028" i="6"/>
  <c r="E6028" i="6" s="1"/>
  <c r="D6027" i="6"/>
  <c r="C6027" i="6"/>
  <c r="E6027" i="6" s="1"/>
  <c r="D6026" i="6"/>
  <c r="C6026" i="6"/>
  <c r="E6026" i="6" s="1"/>
  <c r="D6025" i="6"/>
  <c r="C6025" i="6"/>
  <c r="E6025" i="6" s="1"/>
  <c r="D6024" i="6"/>
  <c r="C6024" i="6"/>
  <c r="E6024" i="6" s="1"/>
  <c r="D6023" i="6"/>
  <c r="C6023" i="6"/>
  <c r="E6023" i="6" s="1"/>
  <c r="D6022" i="6"/>
  <c r="C6022" i="6"/>
  <c r="E6022" i="6" s="1"/>
  <c r="D6021" i="6"/>
  <c r="C6021" i="6"/>
  <c r="E6021" i="6" s="1"/>
  <c r="D6020" i="6"/>
  <c r="C6020" i="6"/>
  <c r="E6020" i="6" s="1"/>
  <c r="D6019" i="6"/>
  <c r="C6019" i="6"/>
  <c r="E6019" i="6" s="1"/>
  <c r="D6018" i="6"/>
  <c r="C6018" i="6"/>
  <c r="E6018" i="6" s="1"/>
  <c r="D6017" i="6"/>
  <c r="C6017" i="6"/>
  <c r="E6017" i="6" s="1"/>
  <c r="D6016" i="6"/>
  <c r="C6016" i="6"/>
  <c r="E6016" i="6" s="1"/>
  <c r="D6015" i="6"/>
  <c r="C6015" i="6"/>
  <c r="E6015" i="6" s="1"/>
  <c r="D6014" i="6"/>
  <c r="C6014" i="6"/>
  <c r="E6014" i="6" s="1"/>
  <c r="D6013" i="6"/>
  <c r="C6013" i="6"/>
  <c r="E6013" i="6" s="1"/>
  <c r="D6012" i="6"/>
  <c r="C6012" i="6"/>
  <c r="E6012" i="6" s="1"/>
  <c r="D6011" i="6"/>
  <c r="C6011" i="6"/>
  <c r="E6011" i="6" s="1"/>
  <c r="D6010" i="6"/>
  <c r="C6010" i="6"/>
  <c r="E6010" i="6" s="1"/>
  <c r="D6009" i="6"/>
  <c r="C6009" i="6"/>
  <c r="E6009" i="6" s="1"/>
  <c r="D6008" i="6"/>
  <c r="C6008" i="6"/>
  <c r="E6008" i="6" s="1"/>
  <c r="D6007" i="6"/>
  <c r="C6007" i="6"/>
  <c r="E6007" i="6" s="1"/>
  <c r="D6006" i="6"/>
  <c r="C6006" i="6"/>
  <c r="E6006" i="6" s="1"/>
  <c r="D6005" i="6"/>
  <c r="C6005" i="6"/>
  <c r="E6005" i="6" s="1"/>
  <c r="D6004" i="6"/>
  <c r="C6004" i="6"/>
  <c r="E6004" i="6" s="1"/>
  <c r="D6003" i="6"/>
  <c r="C6003" i="6"/>
  <c r="E6003" i="6" s="1"/>
  <c r="D6002" i="6"/>
  <c r="C6002" i="6"/>
  <c r="E6002" i="6" s="1"/>
  <c r="D6001" i="6"/>
  <c r="C6001" i="6"/>
  <c r="E6001" i="6" s="1"/>
  <c r="D6000" i="6"/>
  <c r="C6000" i="6"/>
  <c r="E6000" i="6" s="1"/>
  <c r="D5999" i="6"/>
  <c r="C5999" i="6"/>
  <c r="E5999" i="6" s="1"/>
  <c r="D5998" i="6"/>
  <c r="C5998" i="6"/>
  <c r="E5998" i="6" s="1"/>
  <c r="D5997" i="6"/>
  <c r="C5997" i="6"/>
  <c r="E5997" i="6" s="1"/>
  <c r="D5996" i="6"/>
  <c r="C5996" i="6"/>
  <c r="E5996" i="6" s="1"/>
  <c r="D5995" i="6"/>
  <c r="C5995" i="6"/>
  <c r="E5995" i="6" s="1"/>
  <c r="D5994" i="6"/>
  <c r="C5994" i="6"/>
  <c r="E5994" i="6" s="1"/>
  <c r="D5993" i="6"/>
  <c r="C5993" i="6"/>
  <c r="E5993" i="6" s="1"/>
  <c r="D5992" i="6"/>
  <c r="C5992" i="6"/>
  <c r="E5992" i="6" s="1"/>
  <c r="D5991" i="6"/>
  <c r="C5991" i="6"/>
  <c r="E5991" i="6" s="1"/>
  <c r="D5990" i="6"/>
  <c r="C5990" i="6"/>
  <c r="E5990" i="6" s="1"/>
  <c r="D5989" i="6"/>
  <c r="C5989" i="6"/>
  <c r="E5989" i="6" s="1"/>
  <c r="D5988" i="6"/>
  <c r="C5988" i="6"/>
  <c r="E5988" i="6" s="1"/>
  <c r="D5987" i="6"/>
  <c r="C5987" i="6"/>
  <c r="E5987" i="6" s="1"/>
  <c r="D5986" i="6"/>
  <c r="C5986" i="6"/>
  <c r="E5986" i="6" s="1"/>
  <c r="D5985" i="6"/>
  <c r="C5985" i="6"/>
  <c r="E5985" i="6" s="1"/>
  <c r="D5984" i="6"/>
  <c r="C5984" i="6"/>
  <c r="E5984" i="6" s="1"/>
  <c r="D5983" i="6"/>
  <c r="C5983" i="6"/>
  <c r="E5983" i="6" s="1"/>
  <c r="D5982" i="6"/>
  <c r="C5982" i="6"/>
  <c r="E5982" i="6" s="1"/>
  <c r="D5981" i="6"/>
  <c r="C5981" i="6"/>
  <c r="E5981" i="6" s="1"/>
  <c r="D5980" i="6"/>
  <c r="C5980" i="6"/>
  <c r="E5980" i="6" s="1"/>
  <c r="D5979" i="6"/>
  <c r="C5979" i="6"/>
  <c r="E5979" i="6" s="1"/>
  <c r="D5978" i="6"/>
  <c r="C5978" i="6"/>
  <c r="E5978" i="6" s="1"/>
  <c r="D5977" i="6"/>
  <c r="C5977" i="6"/>
  <c r="E5977" i="6" s="1"/>
  <c r="D5976" i="6"/>
  <c r="C5976" i="6"/>
  <c r="E5976" i="6" s="1"/>
  <c r="D5975" i="6"/>
  <c r="C5975" i="6"/>
  <c r="E5975" i="6" s="1"/>
  <c r="D5974" i="6"/>
  <c r="C5974" i="6"/>
  <c r="E5974" i="6" s="1"/>
  <c r="D5973" i="6"/>
  <c r="C5973" i="6"/>
  <c r="E5973" i="6" s="1"/>
  <c r="D5972" i="6"/>
  <c r="C5972" i="6"/>
  <c r="E5972" i="6" s="1"/>
  <c r="D5971" i="6"/>
  <c r="C5971" i="6"/>
  <c r="E5971" i="6" s="1"/>
  <c r="D5970" i="6"/>
  <c r="C5970" i="6"/>
  <c r="E5970" i="6" s="1"/>
  <c r="D5969" i="6"/>
  <c r="C5969" i="6"/>
  <c r="E5969" i="6" s="1"/>
  <c r="D5968" i="6"/>
  <c r="C5968" i="6"/>
  <c r="E5968" i="6" s="1"/>
  <c r="D5967" i="6"/>
  <c r="C5967" i="6"/>
  <c r="E5967" i="6" s="1"/>
  <c r="D5966" i="6"/>
  <c r="C5966" i="6"/>
  <c r="E5966" i="6" s="1"/>
  <c r="D5965" i="6"/>
  <c r="C5965" i="6"/>
  <c r="E5965" i="6" s="1"/>
  <c r="D5964" i="6"/>
  <c r="C5964" i="6"/>
  <c r="E5964" i="6" s="1"/>
  <c r="D5963" i="6"/>
  <c r="C5963" i="6"/>
  <c r="E5963" i="6" s="1"/>
  <c r="D5962" i="6"/>
  <c r="C5962" i="6"/>
  <c r="E5962" i="6" s="1"/>
  <c r="D5961" i="6"/>
  <c r="C5961" i="6"/>
  <c r="E5961" i="6" s="1"/>
  <c r="D5960" i="6"/>
  <c r="C5960" i="6"/>
  <c r="E5960" i="6" s="1"/>
  <c r="D5959" i="6"/>
  <c r="C5959" i="6"/>
  <c r="E5959" i="6" s="1"/>
  <c r="D5958" i="6"/>
  <c r="C5958" i="6"/>
  <c r="E5958" i="6" s="1"/>
  <c r="D5957" i="6"/>
  <c r="C5957" i="6"/>
  <c r="E5957" i="6" s="1"/>
  <c r="D5956" i="6"/>
  <c r="C5956" i="6"/>
  <c r="E5956" i="6" s="1"/>
  <c r="D5955" i="6"/>
  <c r="C5955" i="6"/>
  <c r="E5955" i="6" s="1"/>
  <c r="D5954" i="6"/>
  <c r="C5954" i="6"/>
  <c r="E5954" i="6" s="1"/>
  <c r="D5953" i="6"/>
  <c r="C5953" i="6"/>
  <c r="E5953" i="6" s="1"/>
  <c r="D5952" i="6"/>
  <c r="C5952" i="6"/>
  <c r="E5952" i="6" s="1"/>
  <c r="D5951" i="6"/>
  <c r="C5951" i="6"/>
  <c r="E5951" i="6" s="1"/>
  <c r="D5950" i="6"/>
  <c r="C5950" i="6"/>
  <c r="E5950" i="6" s="1"/>
  <c r="D5949" i="6"/>
  <c r="C5949" i="6"/>
  <c r="E5949" i="6" s="1"/>
  <c r="D5948" i="6"/>
  <c r="C5948" i="6"/>
  <c r="E5948" i="6" s="1"/>
  <c r="D5947" i="6"/>
  <c r="C5947" i="6"/>
  <c r="E5947" i="6" s="1"/>
  <c r="D5946" i="6"/>
  <c r="C5946" i="6"/>
  <c r="E5946" i="6" s="1"/>
  <c r="D5945" i="6"/>
  <c r="C5945" i="6"/>
  <c r="E5945" i="6" s="1"/>
  <c r="D5944" i="6"/>
  <c r="C5944" i="6"/>
  <c r="E5944" i="6" s="1"/>
  <c r="D5943" i="6"/>
  <c r="C5943" i="6"/>
  <c r="E5943" i="6" s="1"/>
  <c r="D5942" i="6"/>
  <c r="C5942" i="6"/>
  <c r="E5942" i="6" s="1"/>
  <c r="D5941" i="6"/>
  <c r="C5941" i="6"/>
  <c r="E5941" i="6" s="1"/>
  <c r="D5940" i="6"/>
  <c r="C5940" i="6"/>
  <c r="E5940" i="6" s="1"/>
  <c r="D5939" i="6"/>
  <c r="C5939" i="6"/>
  <c r="E5939" i="6" s="1"/>
  <c r="D5938" i="6"/>
  <c r="C5938" i="6"/>
  <c r="E5938" i="6" s="1"/>
  <c r="D5937" i="6"/>
  <c r="C5937" i="6"/>
  <c r="E5937" i="6" s="1"/>
  <c r="D5936" i="6"/>
  <c r="C5936" i="6"/>
  <c r="E5936" i="6" s="1"/>
  <c r="D5935" i="6"/>
  <c r="C5935" i="6"/>
  <c r="E5935" i="6" s="1"/>
  <c r="D5934" i="6"/>
  <c r="C5934" i="6"/>
  <c r="E5934" i="6" s="1"/>
  <c r="D5933" i="6"/>
  <c r="C5933" i="6"/>
  <c r="E5933" i="6" s="1"/>
  <c r="D5932" i="6"/>
  <c r="C5932" i="6"/>
  <c r="E5932" i="6" s="1"/>
  <c r="D5931" i="6"/>
  <c r="C5931" i="6"/>
  <c r="E5931" i="6" s="1"/>
  <c r="D5930" i="6"/>
  <c r="C5930" i="6"/>
  <c r="E5930" i="6" s="1"/>
  <c r="D5929" i="6"/>
  <c r="C5929" i="6"/>
  <c r="E5929" i="6" s="1"/>
  <c r="D5928" i="6"/>
  <c r="C5928" i="6"/>
  <c r="E5928" i="6" s="1"/>
  <c r="D5927" i="6"/>
  <c r="C5927" i="6"/>
  <c r="E5927" i="6" s="1"/>
  <c r="D5926" i="6"/>
  <c r="C5926" i="6"/>
  <c r="E5926" i="6" s="1"/>
  <c r="D5925" i="6"/>
  <c r="C5925" i="6"/>
  <c r="E5925" i="6" s="1"/>
  <c r="D5924" i="6"/>
  <c r="C5924" i="6"/>
  <c r="E5924" i="6" s="1"/>
  <c r="D5923" i="6"/>
  <c r="C5923" i="6"/>
  <c r="E5923" i="6" s="1"/>
  <c r="D5922" i="6"/>
  <c r="C5922" i="6"/>
  <c r="E5922" i="6" s="1"/>
  <c r="D5921" i="6"/>
  <c r="C5921" i="6"/>
  <c r="E5921" i="6" s="1"/>
  <c r="D5920" i="6"/>
  <c r="C5920" i="6"/>
  <c r="E5920" i="6" s="1"/>
  <c r="D5919" i="6"/>
  <c r="C5919" i="6"/>
  <c r="E5919" i="6" s="1"/>
  <c r="D5918" i="6"/>
  <c r="C5918" i="6"/>
  <c r="E5918" i="6" s="1"/>
  <c r="D5917" i="6"/>
  <c r="C5917" i="6"/>
  <c r="E5917" i="6" s="1"/>
  <c r="D5916" i="6"/>
  <c r="C5916" i="6"/>
  <c r="E5916" i="6" s="1"/>
  <c r="D5915" i="6"/>
  <c r="C5915" i="6"/>
  <c r="E5915" i="6" s="1"/>
  <c r="D5914" i="6"/>
  <c r="C5914" i="6"/>
  <c r="E5914" i="6" s="1"/>
  <c r="D5913" i="6"/>
  <c r="C5913" i="6"/>
  <c r="E5913" i="6" s="1"/>
  <c r="D5912" i="6"/>
  <c r="C5912" i="6"/>
  <c r="E5912" i="6" s="1"/>
  <c r="D5911" i="6"/>
  <c r="C5911" i="6"/>
  <c r="E5911" i="6" s="1"/>
  <c r="D5910" i="6"/>
  <c r="C5910" i="6"/>
  <c r="E5910" i="6" s="1"/>
  <c r="D5909" i="6"/>
  <c r="C5909" i="6"/>
  <c r="E5909" i="6" s="1"/>
  <c r="D5908" i="6"/>
  <c r="C5908" i="6"/>
  <c r="E5908" i="6" s="1"/>
  <c r="D5907" i="6"/>
  <c r="C5907" i="6"/>
  <c r="E5907" i="6" s="1"/>
  <c r="D5906" i="6"/>
  <c r="C5906" i="6"/>
  <c r="E5906" i="6" s="1"/>
  <c r="D5905" i="6"/>
  <c r="C5905" i="6"/>
  <c r="E5905" i="6" s="1"/>
  <c r="D5904" i="6"/>
  <c r="C5904" i="6"/>
  <c r="E5904" i="6" s="1"/>
  <c r="D5903" i="6"/>
  <c r="C5903" i="6"/>
  <c r="E5903" i="6" s="1"/>
  <c r="D5902" i="6"/>
  <c r="C5902" i="6"/>
  <c r="E5902" i="6" s="1"/>
  <c r="D5901" i="6"/>
  <c r="C5901" i="6"/>
  <c r="E5901" i="6" s="1"/>
  <c r="D5900" i="6"/>
  <c r="C5900" i="6"/>
  <c r="E5900" i="6" s="1"/>
  <c r="D5899" i="6"/>
  <c r="C5899" i="6"/>
  <c r="E5899" i="6" s="1"/>
  <c r="D5898" i="6"/>
  <c r="C5898" i="6"/>
  <c r="E5898" i="6" s="1"/>
  <c r="D5897" i="6"/>
  <c r="C5897" i="6"/>
  <c r="E5897" i="6" s="1"/>
  <c r="D5896" i="6"/>
  <c r="C5896" i="6"/>
  <c r="E5896" i="6" s="1"/>
  <c r="D5895" i="6"/>
  <c r="C5895" i="6"/>
  <c r="E5895" i="6" s="1"/>
  <c r="D5894" i="6"/>
  <c r="C5894" i="6"/>
  <c r="E5894" i="6" s="1"/>
  <c r="D5893" i="6"/>
  <c r="C5893" i="6"/>
  <c r="E5893" i="6" s="1"/>
  <c r="D5892" i="6"/>
  <c r="C5892" i="6"/>
  <c r="E5892" i="6" s="1"/>
  <c r="D5891" i="6"/>
  <c r="C5891" i="6"/>
  <c r="E5891" i="6" s="1"/>
  <c r="D5890" i="6"/>
  <c r="C5890" i="6"/>
  <c r="E5890" i="6" s="1"/>
  <c r="D5889" i="6"/>
  <c r="C5889" i="6"/>
  <c r="E5889" i="6" s="1"/>
  <c r="D5888" i="6"/>
  <c r="C5888" i="6"/>
  <c r="E5888" i="6" s="1"/>
  <c r="D5887" i="6"/>
  <c r="C5887" i="6"/>
  <c r="E5887" i="6" s="1"/>
  <c r="D5886" i="6"/>
  <c r="C5886" i="6"/>
  <c r="E5886" i="6" s="1"/>
  <c r="D5885" i="6"/>
  <c r="C5885" i="6"/>
  <c r="E5885" i="6" s="1"/>
  <c r="D5884" i="6"/>
  <c r="C5884" i="6"/>
  <c r="E5884" i="6" s="1"/>
  <c r="D5883" i="6"/>
  <c r="C5883" i="6"/>
  <c r="E5883" i="6" s="1"/>
  <c r="D5882" i="6"/>
  <c r="C5882" i="6"/>
  <c r="E5882" i="6" s="1"/>
  <c r="D5881" i="6"/>
  <c r="C5881" i="6"/>
  <c r="E5881" i="6" s="1"/>
  <c r="D5880" i="6"/>
  <c r="C5880" i="6"/>
  <c r="E5880" i="6" s="1"/>
  <c r="D5879" i="6"/>
  <c r="C5879" i="6"/>
  <c r="E5879" i="6" s="1"/>
  <c r="D5878" i="6"/>
  <c r="C5878" i="6"/>
  <c r="E5878" i="6" s="1"/>
  <c r="D5877" i="6"/>
  <c r="C5877" i="6"/>
  <c r="E5877" i="6" s="1"/>
  <c r="D5876" i="6"/>
  <c r="C5876" i="6"/>
  <c r="E5876" i="6" s="1"/>
  <c r="D5875" i="6"/>
  <c r="C5875" i="6"/>
  <c r="E5875" i="6" s="1"/>
  <c r="D5874" i="6"/>
  <c r="C5874" i="6"/>
  <c r="E5874" i="6" s="1"/>
  <c r="D5873" i="6"/>
  <c r="C5873" i="6"/>
  <c r="E5873" i="6" s="1"/>
  <c r="D5872" i="6"/>
  <c r="C5872" i="6"/>
  <c r="E5872" i="6" s="1"/>
  <c r="D5871" i="6"/>
  <c r="C5871" i="6"/>
  <c r="E5871" i="6" s="1"/>
  <c r="D5870" i="6"/>
  <c r="C5870" i="6"/>
  <c r="E5870" i="6" s="1"/>
  <c r="D5869" i="6"/>
  <c r="C5869" i="6"/>
  <c r="E5869" i="6" s="1"/>
  <c r="D5868" i="6"/>
  <c r="C5868" i="6"/>
  <c r="E5868" i="6" s="1"/>
  <c r="D5867" i="6"/>
  <c r="C5867" i="6"/>
  <c r="E5867" i="6" s="1"/>
  <c r="D5866" i="6"/>
  <c r="C5866" i="6"/>
  <c r="E5866" i="6" s="1"/>
  <c r="D5865" i="6"/>
  <c r="C5865" i="6"/>
  <c r="E5865" i="6" s="1"/>
  <c r="D5864" i="6"/>
  <c r="C5864" i="6"/>
  <c r="E5864" i="6" s="1"/>
  <c r="D5863" i="6"/>
  <c r="C5863" i="6"/>
  <c r="E5863" i="6" s="1"/>
  <c r="D5862" i="6"/>
  <c r="C5862" i="6"/>
  <c r="E5862" i="6" s="1"/>
  <c r="D5861" i="6"/>
  <c r="C5861" i="6"/>
  <c r="E5861" i="6" s="1"/>
  <c r="D5860" i="6"/>
  <c r="C5860" i="6"/>
  <c r="E5860" i="6" s="1"/>
  <c r="D5859" i="6"/>
  <c r="C5859" i="6"/>
  <c r="E5859" i="6" s="1"/>
  <c r="D5858" i="6"/>
  <c r="C5858" i="6"/>
  <c r="E5858" i="6" s="1"/>
  <c r="D5857" i="6"/>
  <c r="C5857" i="6"/>
  <c r="E5857" i="6" s="1"/>
  <c r="D5856" i="6"/>
  <c r="C5856" i="6"/>
  <c r="E5856" i="6" s="1"/>
  <c r="D5855" i="6"/>
  <c r="C5855" i="6"/>
  <c r="E5855" i="6" s="1"/>
  <c r="D5854" i="6"/>
  <c r="C5854" i="6"/>
  <c r="E5854" i="6" s="1"/>
  <c r="D5853" i="6"/>
  <c r="C5853" i="6"/>
  <c r="E5853" i="6" s="1"/>
  <c r="D5852" i="6"/>
  <c r="C5852" i="6"/>
  <c r="E5852" i="6" s="1"/>
  <c r="D5851" i="6"/>
  <c r="C5851" i="6"/>
  <c r="E5851" i="6" s="1"/>
  <c r="D5850" i="6"/>
  <c r="C5850" i="6"/>
  <c r="E5850" i="6" s="1"/>
  <c r="D5849" i="6"/>
  <c r="C5849" i="6"/>
  <c r="E5849" i="6" s="1"/>
  <c r="D5848" i="6"/>
  <c r="C5848" i="6"/>
  <c r="E5848" i="6" s="1"/>
  <c r="D5847" i="6"/>
  <c r="C5847" i="6"/>
  <c r="E5847" i="6" s="1"/>
  <c r="D5846" i="6"/>
  <c r="C5846" i="6"/>
  <c r="E5846" i="6" s="1"/>
  <c r="D5845" i="6"/>
  <c r="C5845" i="6"/>
  <c r="E5845" i="6" s="1"/>
  <c r="D5844" i="6"/>
  <c r="C5844" i="6"/>
  <c r="E5844" i="6" s="1"/>
  <c r="D5843" i="6"/>
  <c r="C5843" i="6"/>
  <c r="E5843" i="6" s="1"/>
  <c r="D5842" i="6"/>
  <c r="C5842" i="6"/>
  <c r="E5842" i="6" s="1"/>
  <c r="D5841" i="6"/>
  <c r="C5841" i="6"/>
  <c r="E5841" i="6" s="1"/>
  <c r="D5840" i="6"/>
  <c r="C5840" i="6"/>
  <c r="E5840" i="6" s="1"/>
  <c r="D5839" i="6"/>
  <c r="C5839" i="6"/>
  <c r="E5839" i="6" s="1"/>
  <c r="D5838" i="6"/>
  <c r="C5838" i="6"/>
  <c r="E5838" i="6" s="1"/>
  <c r="D5837" i="6"/>
  <c r="C5837" i="6"/>
  <c r="E5837" i="6" s="1"/>
  <c r="D5836" i="6"/>
  <c r="C5836" i="6"/>
  <c r="E5836" i="6" s="1"/>
  <c r="D5835" i="6"/>
  <c r="C5835" i="6"/>
  <c r="E5835" i="6" s="1"/>
  <c r="D5834" i="6"/>
  <c r="C5834" i="6"/>
  <c r="E5834" i="6" s="1"/>
  <c r="D5833" i="6"/>
  <c r="C5833" i="6"/>
  <c r="E5833" i="6" s="1"/>
  <c r="D5832" i="6"/>
  <c r="C5832" i="6"/>
  <c r="E5832" i="6" s="1"/>
  <c r="D5831" i="6"/>
  <c r="C5831" i="6"/>
  <c r="E5831" i="6" s="1"/>
  <c r="D5830" i="6"/>
  <c r="C5830" i="6"/>
  <c r="E5830" i="6" s="1"/>
  <c r="D5829" i="6"/>
  <c r="C5829" i="6"/>
  <c r="E5829" i="6" s="1"/>
  <c r="D5828" i="6"/>
  <c r="C5828" i="6"/>
  <c r="E5828" i="6" s="1"/>
  <c r="D5827" i="6"/>
  <c r="C5827" i="6"/>
  <c r="E5827" i="6" s="1"/>
  <c r="D5826" i="6"/>
  <c r="C5826" i="6"/>
  <c r="E5826" i="6" s="1"/>
  <c r="D5825" i="6"/>
  <c r="C5825" i="6"/>
  <c r="E5825" i="6" s="1"/>
  <c r="D5824" i="6"/>
  <c r="C5824" i="6"/>
  <c r="E5824" i="6" s="1"/>
  <c r="D5823" i="6"/>
  <c r="C5823" i="6"/>
  <c r="E5823" i="6" s="1"/>
  <c r="D5822" i="6"/>
  <c r="C5822" i="6"/>
  <c r="E5822" i="6" s="1"/>
  <c r="D5821" i="6"/>
  <c r="C5821" i="6"/>
  <c r="E5821" i="6" s="1"/>
  <c r="D5820" i="6"/>
  <c r="C5820" i="6"/>
  <c r="E5820" i="6" s="1"/>
  <c r="D5819" i="6"/>
  <c r="C5819" i="6"/>
  <c r="E5819" i="6" s="1"/>
  <c r="D5818" i="6"/>
  <c r="C5818" i="6"/>
  <c r="E5818" i="6" s="1"/>
  <c r="D5817" i="6"/>
  <c r="C5817" i="6"/>
  <c r="E5817" i="6" s="1"/>
  <c r="D5816" i="6"/>
  <c r="C5816" i="6"/>
  <c r="E5816" i="6" s="1"/>
  <c r="D5815" i="6"/>
  <c r="C5815" i="6"/>
  <c r="E5815" i="6" s="1"/>
  <c r="D5814" i="6"/>
  <c r="C5814" i="6"/>
  <c r="E5814" i="6" s="1"/>
  <c r="D5813" i="6"/>
  <c r="C5813" i="6"/>
  <c r="E5813" i="6" s="1"/>
  <c r="D5812" i="6"/>
  <c r="C5812" i="6"/>
  <c r="E5812" i="6" s="1"/>
  <c r="D5811" i="6"/>
  <c r="C5811" i="6"/>
  <c r="E5811" i="6" s="1"/>
  <c r="D5810" i="6"/>
  <c r="C5810" i="6"/>
  <c r="E5810" i="6" s="1"/>
  <c r="D5809" i="6"/>
  <c r="C5809" i="6"/>
  <c r="E5809" i="6" s="1"/>
  <c r="D5808" i="6"/>
  <c r="C5808" i="6"/>
  <c r="E5808" i="6" s="1"/>
  <c r="D5807" i="6"/>
  <c r="C5807" i="6"/>
  <c r="E5807" i="6" s="1"/>
  <c r="D5806" i="6"/>
  <c r="C5806" i="6"/>
  <c r="E5806" i="6" s="1"/>
  <c r="D5805" i="6"/>
  <c r="C5805" i="6"/>
  <c r="E5805" i="6" s="1"/>
  <c r="D5804" i="6"/>
  <c r="C5804" i="6"/>
  <c r="E5804" i="6" s="1"/>
  <c r="D5803" i="6"/>
  <c r="C5803" i="6"/>
  <c r="E5803" i="6" s="1"/>
  <c r="D5802" i="6"/>
  <c r="C5802" i="6"/>
  <c r="E5802" i="6" s="1"/>
  <c r="D5801" i="6"/>
  <c r="C5801" i="6"/>
  <c r="E5801" i="6" s="1"/>
  <c r="D5800" i="6"/>
  <c r="C5800" i="6"/>
  <c r="E5800" i="6" s="1"/>
  <c r="D5799" i="6"/>
  <c r="C5799" i="6"/>
  <c r="E5799" i="6" s="1"/>
  <c r="D5798" i="6"/>
  <c r="C5798" i="6"/>
  <c r="E5798" i="6" s="1"/>
  <c r="D5797" i="6"/>
  <c r="C5797" i="6"/>
  <c r="E5797" i="6" s="1"/>
  <c r="D5796" i="6"/>
  <c r="C5796" i="6"/>
  <c r="E5796" i="6" s="1"/>
  <c r="D5795" i="6"/>
  <c r="C5795" i="6"/>
  <c r="E5795" i="6" s="1"/>
  <c r="D5794" i="6"/>
  <c r="C5794" i="6"/>
  <c r="E5794" i="6" s="1"/>
  <c r="D5793" i="6"/>
  <c r="C5793" i="6"/>
  <c r="E5793" i="6" s="1"/>
  <c r="D5792" i="6"/>
  <c r="C5792" i="6"/>
  <c r="E5792" i="6" s="1"/>
  <c r="D5791" i="6"/>
  <c r="C5791" i="6"/>
  <c r="E5791" i="6" s="1"/>
  <c r="D5790" i="6"/>
  <c r="C5790" i="6"/>
  <c r="E5790" i="6" s="1"/>
  <c r="D5789" i="6"/>
  <c r="C5789" i="6"/>
  <c r="E5789" i="6" s="1"/>
  <c r="D5788" i="6"/>
  <c r="C5788" i="6"/>
  <c r="E5788" i="6" s="1"/>
  <c r="D5787" i="6"/>
  <c r="C5787" i="6"/>
  <c r="E5787" i="6" s="1"/>
  <c r="D5786" i="6"/>
  <c r="C5786" i="6"/>
  <c r="E5786" i="6" s="1"/>
  <c r="D5785" i="6"/>
  <c r="C5785" i="6"/>
  <c r="E5785" i="6" s="1"/>
  <c r="D5784" i="6"/>
  <c r="C5784" i="6"/>
  <c r="E5784" i="6" s="1"/>
  <c r="D5783" i="6"/>
  <c r="C5783" i="6"/>
  <c r="E5783" i="6" s="1"/>
  <c r="D5782" i="6"/>
  <c r="C5782" i="6"/>
  <c r="E5782" i="6" s="1"/>
  <c r="D5781" i="6"/>
  <c r="C5781" i="6"/>
  <c r="E5781" i="6" s="1"/>
  <c r="D5780" i="6"/>
  <c r="C5780" i="6"/>
  <c r="E5780" i="6" s="1"/>
  <c r="D5779" i="6"/>
  <c r="C5779" i="6"/>
  <c r="E5779" i="6" s="1"/>
  <c r="D5778" i="6"/>
  <c r="C5778" i="6"/>
  <c r="E5778" i="6" s="1"/>
  <c r="D5777" i="6"/>
  <c r="C5777" i="6"/>
  <c r="E5777" i="6" s="1"/>
  <c r="D5776" i="6"/>
  <c r="C5776" i="6"/>
  <c r="E5776" i="6" s="1"/>
  <c r="D5775" i="6"/>
  <c r="C5775" i="6"/>
  <c r="E5775" i="6" s="1"/>
  <c r="D5774" i="6"/>
  <c r="C5774" i="6"/>
  <c r="E5774" i="6" s="1"/>
  <c r="D5773" i="6"/>
  <c r="C5773" i="6"/>
  <c r="E5773" i="6" s="1"/>
  <c r="D5772" i="6"/>
  <c r="C5772" i="6"/>
  <c r="E5772" i="6" s="1"/>
  <c r="D5771" i="6"/>
  <c r="C5771" i="6"/>
  <c r="E5771" i="6" s="1"/>
  <c r="D5770" i="6"/>
  <c r="C5770" i="6"/>
  <c r="E5770" i="6" s="1"/>
  <c r="D5769" i="6"/>
  <c r="C5769" i="6"/>
  <c r="E5769" i="6" s="1"/>
  <c r="D5768" i="6"/>
  <c r="C5768" i="6"/>
  <c r="E5768" i="6" s="1"/>
  <c r="D5767" i="6"/>
  <c r="C5767" i="6"/>
  <c r="E5767" i="6" s="1"/>
  <c r="D5766" i="6"/>
  <c r="C5766" i="6"/>
  <c r="E5766" i="6" s="1"/>
  <c r="D5765" i="6"/>
  <c r="C5765" i="6"/>
  <c r="E5765" i="6" s="1"/>
  <c r="D5764" i="6"/>
  <c r="C5764" i="6"/>
  <c r="E5764" i="6" s="1"/>
  <c r="D5763" i="6"/>
  <c r="C5763" i="6"/>
  <c r="E5763" i="6" s="1"/>
  <c r="D5762" i="6"/>
  <c r="C5762" i="6"/>
  <c r="E5762" i="6" s="1"/>
  <c r="D5761" i="6"/>
  <c r="C5761" i="6"/>
  <c r="E5761" i="6" s="1"/>
  <c r="D5760" i="6"/>
  <c r="C5760" i="6"/>
  <c r="E5760" i="6" s="1"/>
  <c r="D5759" i="6"/>
  <c r="C5759" i="6"/>
  <c r="E5759" i="6" s="1"/>
  <c r="D5758" i="6"/>
  <c r="C5758" i="6"/>
  <c r="E5758" i="6" s="1"/>
  <c r="D5757" i="6"/>
  <c r="C5757" i="6"/>
  <c r="E5757" i="6" s="1"/>
  <c r="D5756" i="6"/>
  <c r="C5756" i="6"/>
  <c r="E5756" i="6" s="1"/>
  <c r="D5755" i="6"/>
  <c r="C5755" i="6"/>
  <c r="E5755" i="6" s="1"/>
  <c r="D5754" i="6"/>
  <c r="C5754" i="6"/>
  <c r="E5754" i="6" s="1"/>
  <c r="D5753" i="6"/>
  <c r="C5753" i="6"/>
  <c r="E5753" i="6" s="1"/>
  <c r="D5752" i="6"/>
  <c r="C5752" i="6"/>
  <c r="E5752" i="6" s="1"/>
  <c r="D5751" i="6"/>
  <c r="C5751" i="6"/>
  <c r="E5751" i="6" s="1"/>
  <c r="D5750" i="6"/>
  <c r="C5750" i="6"/>
  <c r="E5750" i="6" s="1"/>
  <c r="D5749" i="6"/>
  <c r="C5749" i="6"/>
  <c r="E5749" i="6" s="1"/>
  <c r="D5748" i="6"/>
  <c r="C5748" i="6"/>
  <c r="E5748" i="6" s="1"/>
  <c r="D5747" i="6"/>
  <c r="C5747" i="6"/>
  <c r="E5747" i="6" s="1"/>
  <c r="D5746" i="6"/>
  <c r="C5746" i="6"/>
  <c r="E5746" i="6" s="1"/>
  <c r="D5745" i="6"/>
  <c r="C5745" i="6"/>
  <c r="E5745" i="6" s="1"/>
  <c r="D5744" i="6"/>
  <c r="C5744" i="6"/>
  <c r="E5744" i="6" s="1"/>
  <c r="D5743" i="6"/>
  <c r="C5743" i="6"/>
  <c r="E5743" i="6" s="1"/>
  <c r="D5742" i="6"/>
  <c r="C5742" i="6"/>
  <c r="E5742" i="6" s="1"/>
  <c r="D5741" i="6"/>
  <c r="C5741" i="6"/>
  <c r="E5741" i="6" s="1"/>
  <c r="D5740" i="6"/>
  <c r="C5740" i="6"/>
  <c r="E5740" i="6" s="1"/>
  <c r="D5739" i="6"/>
  <c r="C5739" i="6"/>
  <c r="E5739" i="6" s="1"/>
  <c r="D5738" i="6"/>
  <c r="C5738" i="6"/>
  <c r="E5738" i="6" s="1"/>
  <c r="D5737" i="6"/>
  <c r="C5737" i="6"/>
  <c r="E5737" i="6" s="1"/>
  <c r="D5736" i="6"/>
  <c r="C5736" i="6"/>
  <c r="E5736" i="6" s="1"/>
  <c r="D5735" i="6"/>
  <c r="C5735" i="6"/>
  <c r="E5735" i="6" s="1"/>
  <c r="D5734" i="6"/>
  <c r="C5734" i="6"/>
  <c r="E5734" i="6" s="1"/>
  <c r="D5733" i="6"/>
  <c r="C5733" i="6"/>
  <c r="E5733" i="6" s="1"/>
  <c r="D5732" i="6"/>
  <c r="C5732" i="6"/>
  <c r="E5732" i="6" s="1"/>
  <c r="D5731" i="6"/>
  <c r="C5731" i="6"/>
  <c r="E5731" i="6" s="1"/>
  <c r="D5730" i="6"/>
  <c r="C5730" i="6"/>
  <c r="E5730" i="6" s="1"/>
  <c r="D5729" i="6"/>
  <c r="C5729" i="6"/>
  <c r="E5729" i="6" s="1"/>
  <c r="D5728" i="6"/>
  <c r="C5728" i="6"/>
  <c r="E5728" i="6" s="1"/>
  <c r="D5727" i="6"/>
  <c r="C5727" i="6"/>
  <c r="E5727" i="6" s="1"/>
  <c r="D5726" i="6"/>
  <c r="C5726" i="6"/>
  <c r="E5726" i="6" s="1"/>
  <c r="D5725" i="6"/>
  <c r="C5725" i="6"/>
  <c r="E5725" i="6" s="1"/>
  <c r="D5724" i="6"/>
  <c r="C5724" i="6"/>
  <c r="E5724" i="6" s="1"/>
  <c r="D5723" i="6"/>
  <c r="C5723" i="6"/>
  <c r="E5723" i="6" s="1"/>
  <c r="D5722" i="6"/>
  <c r="C5722" i="6"/>
  <c r="E5722" i="6" s="1"/>
  <c r="D5721" i="6"/>
  <c r="C5721" i="6"/>
  <c r="E5721" i="6" s="1"/>
  <c r="D5720" i="6"/>
  <c r="C5720" i="6"/>
  <c r="E5720" i="6" s="1"/>
  <c r="D5719" i="6"/>
  <c r="C5719" i="6"/>
  <c r="E5719" i="6" s="1"/>
  <c r="D5718" i="6"/>
  <c r="C5718" i="6"/>
  <c r="E5718" i="6" s="1"/>
  <c r="D5717" i="6"/>
  <c r="C5717" i="6"/>
  <c r="E5717" i="6" s="1"/>
  <c r="D5716" i="6"/>
  <c r="C5716" i="6"/>
  <c r="E5716" i="6" s="1"/>
  <c r="D5715" i="6"/>
  <c r="C5715" i="6"/>
  <c r="E5715" i="6" s="1"/>
  <c r="D5714" i="6"/>
  <c r="C5714" i="6"/>
  <c r="E5714" i="6" s="1"/>
  <c r="D5713" i="6"/>
  <c r="C5713" i="6"/>
  <c r="E5713" i="6" s="1"/>
  <c r="D5712" i="6"/>
  <c r="C5712" i="6"/>
  <c r="E5712" i="6" s="1"/>
  <c r="D5711" i="6"/>
  <c r="C5711" i="6"/>
  <c r="E5711" i="6" s="1"/>
  <c r="D5710" i="6"/>
  <c r="C5710" i="6"/>
  <c r="E5710" i="6" s="1"/>
  <c r="D5709" i="6"/>
  <c r="C5709" i="6"/>
  <c r="E5709" i="6" s="1"/>
  <c r="D5708" i="6"/>
  <c r="C5708" i="6"/>
  <c r="E5708" i="6" s="1"/>
  <c r="D5707" i="6"/>
  <c r="C5707" i="6"/>
  <c r="E5707" i="6" s="1"/>
  <c r="D5706" i="6"/>
  <c r="C5706" i="6"/>
  <c r="E5706" i="6" s="1"/>
  <c r="D5705" i="6"/>
  <c r="C5705" i="6"/>
  <c r="E5705" i="6" s="1"/>
  <c r="D5704" i="6"/>
  <c r="C5704" i="6"/>
  <c r="E5704" i="6" s="1"/>
  <c r="D5703" i="6"/>
  <c r="C5703" i="6"/>
  <c r="E5703" i="6" s="1"/>
  <c r="D5702" i="6"/>
  <c r="C5702" i="6"/>
  <c r="E5702" i="6" s="1"/>
  <c r="D5701" i="6"/>
  <c r="C5701" i="6"/>
  <c r="E5701" i="6" s="1"/>
  <c r="D5700" i="6"/>
  <c r="C5700" i="6"/>
  <c r="E5700" i="6" s="1"/>
  <c r="D5699" i="6"/>
  <c r="C5699" i="6"/>
  <c r="E5699" i="6" s="1"/>
  <c r="D5698" i="6"/>
  <c r="C5698" i="6"/>
  <c r="E5698" i="6" s="1"/>
  <c r="D5697" i="6"/>
  <c r="C5697" i="6"/>
  <c r="E5697" i="6" s="1"/>
  <c r="D5696" i="6"/>
  <c r="C5696" i="6"/>
  <c r="E5696" i="6" s="1"/>
  <c r="D5695" i="6"/>
  <c r="C5695" i="6"/>
  <c r="E5695" i="6" s="1"/>
  <c r="D5694" i="6"/>
  <c r="C5694" i="6"/>
  <c r="E5694" i="6" s="1"/>
  <c r="D5693" i="6"/>
  <c r="C5693" i="6"/>
  <c r="E5693" i="6" s="1"/>
  <c r="D5692" i="6"/>
  <c r="C5692" i="6"/>
  <c r="E5692" i="6" s="1"/>
  <c r="D5691" i="6"/>
  <c r="C5691" i="6"/>
  <c r="E5691" i="6" s="1"/>
  <c r="D5690" i="6"/>
  <c r="C5690" i="6"/>
  <c r="E5690" i="6" s="1"/>
  <c r="D5689" i="6"/>
  <c r="C5689" i="6"/>
  <c r="E5689" i="6" s="1"/>
  <c r="D5688" i="6"/>
  <c r="C5688" i="6"/>
  <c r="E5688" i="6" s="1"/>
  <c r="D5687" i="6"/>
  <c r="C5687" i="6"/>
  <c r="E5687" i="6" s="1"/>
  <c r="D5686" i="6"/>
  <c r="C5686" i="6"/>
  <c r="E5686" i="6" s="1"/>
  <c r="D5685" i="6"/>
  <c r="C5685" i="6"/>
  <c r="E5685" i="6" s="1"/>
  <c r="D5684" i="6"/>
  <c r="C5684" i="6"/>
  <c r="E5684" i="6" s="1"/>
  <c r="D5683" i="6"/>
  <c r="C5683" i="6"/>
  <c r="E5683" i="6" s="1"/>
  <c r="D5682" i="6"/>
  <c r="C5682" i="6"/>
  <c r="E5682" i="6" s="1"/>
  <c r="D5681" i="6"/>
  <c r="C5681" i="6"/>
  <c r="E5681" i="6" s="1"/>
  <c r="D5680" i="6"/>
  <c r="C5680" i="6"/>
  <c r="E5680" i="6" s="1"/>
  <c r="D5679" i="6"/>
  <c r="C5679" i="6"/>
  <c r="E5679" i="6" s="1"/>
  <c r="D5678" i="6"/>
  <c r="C5678" i="6"/>
  <c r="E5678" i="6" s="1"/>
  <c r="D5677" i="6"/>
  <c r="C5677" i="6"/>
  <c r="E5677" i="6" s="1"/>
  <c r="D5676" i="6"/>
  <c r="C5676" i="6"/>
  <c r="E5676" i="6" s="1"/>
  <c r="D5675" i="6"/>
  <c r="C5675" i="6"/>
  <c r="E5675" i="6" s="1"/>
  <c r="D5674" i="6"/>
  <c r="C5674" i="6"/>
  <c r="E5674" i="6" s="1"/>
  <c r="D5673" i="6"/>
  <c r="C5673" i="6"/>
  <c r="E5673" i="6" s="1"/>
  <c r="D5672" i="6"/>
  <c r="C5672" i="6"/>
  <c r="E5672" i="6" s="1"/>
  <c r="D5671" i="6"/>
  <c r="C5671" i="6"/>
  <c r="E5671" i="6" s="1"/>
  <c r="D5670" i="6"/>
  <c r="C5670" i="6"/>
  <c r="E5670" i="6" s="1"/>
  <c r="D5669" i="6"/>
  <c r="C5669" i="6"/>
  <c r="E5669" i="6" s="1"/>
  <c r="D5668" i="6"/>
  <c r="C5668" i="6"/>
  <c r="E5668" i="6" s="1"/>
  <c r="D5667" i="6"/>
  <c r="C5667" i="6"/>
  <c r="E5667" i="6" s="1"/>
  <c r="D5666" i="6"/>
  <c r="C5666" i="6"/>
  <c r="E5666" i="6" s="1"/>
  <c r="D5665" i="6"/>
  <c r="C5665" i="6"/>
  <c r="E5665" i="6" s="1"/>
  <c r="D5664" i="6"/>
  <c r="C5664" i="6"/>
  <c r="E5664" i="6" s="1"/>
  <c r="D5663" i="6"/>
  <c r="C5663" i="6"/>
  <c r="E5663" i="6" s="1"/>
  <c r="D5662" i="6"/>
  <c r="C5662" i="6"/>
  <c r="E5662" i="6" s="1"/>
  <c r="D5661" i="6"/>
  <c r="C5661" i="6"/>
  <c r="E5661" i="6" s="1"/>
  <c r="D5660" i="6"/>
  <c r="C5660" i="6"/>
  <c r="E5660" i="6" s="1"/>
  <c r="D5659" i="6"/>
  <c r="C5659" i="6"/>
  <c r="E5659" i="6" s="1"/>
  <c r="D5658" i="6"/>
  <c r="C5658" i="6"/>
  <c r="E5658" i="6" s="1"/>
  <c r="D5657" i="6"/>
  <c r="C5657" i="6"/>
  <c r="E5657" i="6" s="1"/>
  <c r="D5656" i="6"/>
  <c r="C5656" i="6"/>
  <c r="E5656" i="6" s="1"/>
  <c r="D5655" i="6"/>
  <c r="C5655" i="6"/>
  <c r="E5655" i="6" s="1"/>
  <c r="D5654" i="6"/>
  <c r="C5654" i="6"/>
  <c r="E5654" i="6" s="1"/>
  <c r="D5653" i="6"/>
  <c r="C5653" i="6"/>
  <c r="E5653" i="6" s="1"/>
  <c r="D5652" i="6"/>
  <c r="C5652" i="6"/>
  <c r="E5652" i="6" s="1"/>
  <c r="D5651" i="6"/>
  <c r="C5651" i="6"/>
  <c r="E5651" i="6" s="1"/>
  <c r="D5650" i="6"/>
  <c r="C5650" i="6"/>
  <c r="E5650" i="6" s="1"/>
  <c r="D5649" i="6"/>
  <c r="C5649" i="6"/>
  <c r="E5649" i="6" s="1"/>
  <c r="D5648" i="6"/>
  <c r="C5648" i="6"/>
  <c r="E5648" i="6" s="1"/>
  <c r="D5647" i="6"/>
  <c r="C5647" i="6"/>
  <c r="E5647" i="6" s="1"/>
  <c r="D5646" i="6"/>
  <c r="C5646" i="6"/>
  <c r="E5646" i="6" s="1"/>
  <c r="D5645" i="6"/>
  <c r="C5645" i="6"/>
  <c r="E5645" i="6" s="1"/>
  <c r="D5644" i="6"/>
  <c r="C5644" i="6"/>
  <c r="E5644" i="6" s="1"/>
  <c r="D5643" i="6"/>
  <c r="C5643" i="6"/>
  <c r="E5643" i="6" s="1"/>
  <c r="D5642" i="6"/>
  <c r="C5642" i="6"/>
  <c r="E5642" i="6" s="1"/>
  <c r="D5641" i="6"/>
  <c r="C5641" i="6"/>
  <c r="E5641" i="6" s="1"/>
  <c r="D5640" i="6"/>
  <c r="C5640" i="6"/>
  <c r="E5640" i="6" s="1"/>
  <c r="D5639" i="6"/>
  <c r="C5639" i="6"/>
  <c r="E5639" i="6" s="1"/>
  <c r="D5638" i="6"/>
  <c r="C5638" i="6"/>
  <c r="E5638" i="6" s="1"/>
  <c r="D5637" i="6"/>
  <c r="C5637" i="6"/>
  <c r="E5637" i="6" s="1"/>
  <c r="D5636" i="6"/>
  <c r="C5636" i="6"/>
  <c r="E5636" i="6" s="1"/>
  <c r="D5635" i="6"/>
  <c r="C5635" i="6"/>
  <c r="E5635" i="6" s="1"/>
  <c r="D5634" i="6"/>
  <c r="C5634" i="6"/>
  <c r="E5634" i="6" s="1"/>
  <c r="D5633" i="6"/>
  <c r="C5633" i="6"/>
  <c r="E5633" i="6" s="1"/>
  <c r="D5632" i="6"/>
  <c r="C5632" i="6"/>
  <c r="E5632" i="6" s="1"/>
  <c r="D5631" i="6"/>
  <c r="C5631" i="6"/>
  <c r="E5631" i="6" s="1"/>
  <c r="D5630" i="6"/>
  <c r="C5630" i="6"/>
  <c r="E5630" i="6" s="1"/>
  <c r="D5629" i="6"/>
  <c r="C5629" i="6"/>
  <c r="E5629" i="6" s="1"/>
  <c r="D5628" i="6"/>
  <c r="C5628" i="6"/>
  <c r="E5628" i="6" s="1"/>
  <c r="D5627" i="6"/>
  <c r="C5627" i="6"/>
  <c r="E5627" i="6" s="1"/>
  <c r="D5626" i="6"/>
  <c r="C5626" i="6"/>
  <c r="E5626" i="6" s="1"/>
  <c r="D5625" i="6"/>
  <c r="C5625" i="6"/>
  <c r="E5625" i="6" s="1"/>
  <c r="D5624" i="6"/>
  <c r="C5624" i="6"/>
  <c r="E5624" i="6" s="1"/>
  <c r="D5623" i="6"/>
  <c r="C5623" i="6"/>
  <c r="E5623" i="6" s="1"/>
  <c r="D5622" i="6"/>
  <c r="C5622" i="6"/>
  <c r="E5622" i="6" s="1"/>
  <c r="D5621" i="6"/>
  <c r="C5621" i="6"/>
  <c r="E5621" i="6" s="1"/>
  <c r="D5620" i="6"/>
  <c r="C5620" i="6"/>
  <c r="E5620" i="6" s="1"/>
  <c r="D5619" i="6"/>
  <c r="C5619" i="6"/>
  <c r="E5619" i="6" s="1"/>
  <c r="D5618" i="6"/>
  <c r="C5618" i="6"/>
  <c r="E5618" i="6" s="1"/>
  <c r="D5617" i="6"/>
  <c r="C5617" i="6"/>
  <c r="E5617" i="6" s="1"/>
  <c r="D5616" i="6"/>
  <c r="C5616" i="6"/>
  <c r="E5616" i="6" s="1"/>
  <c r="D5615" i="6"/>
  <c r="C5615" i="6"/>
  <c r="E5615" i="6" s="1"/>
  <c r="D5614" i="6"/>
  <c r="C5614" i="6"/>
  <c r="E5614" i="6" s="1"/>
  <c r="D5613" i="6"/>
  <c r="C5613" i="6"/>
  <c r="E5613" i="6" s="1"/>
  <c r="D5612" i="6"/>
  <c r="C5612" i="6"/>
  <c r="E5612" i="6" s="1"/>
  <c r="D5611" i="6"/>
  <c r="C5611" i="6"/>
  <c r="E5611" i="6" s="1"/>
  <c r="D5610" i="6"/>
  <c r="C5610" i="6"/>
  <c r="E5610" i="6" s="1"/>
  <c r="D5609" i="6"/>
  <c r="C5609" i="6"/>
  <c r="E5609" i="6" s="1"/>
  <c r="D5608" i="6"/>
  <c r="C5608" i="6"/>
  <c r="E5608" i="6" s="1"/>
  <c r="D5607" i="6"/>
  <c r="C5607" i="6"/>
  <c r="E5607" i="6" s="1"/>
  <c r="D5606" i="6"/>
  <c r="C5606" i="6"/>
  <c r="E5606" i="6" s="1"/>
  <c r="D5605" i="6"/>
  <c r="C5605" i="6"/>
  <c r="E5605" i="6" s="1"/>
  <c r="D5604" i="6"/>
  <c r="C5604" i="6"/>
  <c r="E5604" i="6" s="1"/>
  <c r="D5603" i="6"/>
  <c r="C5603" i="6"/>
  <c r="E5603" i="6" s="1"/>
  <c r="D5602" i="6"/>
  <c r="C5602" i="6"/>
  <c r="E5602" i="6" s="1"/>
  <c r="D5601" i="6"/>
  <c r="C5601" i="6"/>
  <c r="E5601" i="6" s="1"/>
  <c r="D5600" i="6"/>
  <c r="C5600" i="6"/>
  <c r="E5600" i="6" s="1"/>
  <c r="D5599" i="6"/>
  <c r="C5599" i="6"/>
  <c r="E5599" i="6" s="1"/>
  <c r="D5598" i="6"/>
  <c r="C5598" i="6"/>
  <c r="E5598" i="6" s="1"/>
  <c r="D5597" i="6"/>
  <c r="C5597" i="6"/>
  <c r="E5597" i="6" s="1"/>
  <c r="D5596" i="6"/>
  <c r="C5596" i="6"/>
  <c r="E5596" i="6" s="1"/>
  <c r="D5595" i="6"/>
  <c r="C5595" i="6"/>
  <c r="E5595" i="6" s="1"/>
  <c r="D5594" i="6"/>
  <c r="C5594" i="6"/>
  <c r="E5594" i="6" s="1"/>
  <c r="D5593" i="6"/>
  <c r="C5593" i="6"/>
  <c r="E5593" i="6" s="1"/>
  <c r="D5592" i="6"/>
  <c r="C5592" i="6"/>
  <c r="E5592" i="6" s="1"/>
  <c r="D5591" i="6"/>
  <c r="C5591" i="6"/>
  <c r="E5591" i="6" s="1"/>
  <c r="D5590" i="6"/>
  <c r="C5590" i="6"/>
  <c r="E5590" i="6" s="1"/>
  <c r="D5589" i="6"/>
  <c r="C5589" i="6"/>
  <c r="E5589" i="6" s="1"/>
  <c r="D5588" i="6"/>
  <c r="C5588" i="6"/>
  <c r="E5588" i="6" s="1"/>
  <c r="D5587" i="6"/>
  <c r="C5587" i="6"/>
  <c r="E5587" i="6" s="1"/>
  <c r="D5586" i="6"/>
  <c r="C5586" i="6"/>
  <c r="E5586" i="6" s="1"/>
  <c r="D5585" i="6"/>
  <c r="C5585" i="6"/>
  <c r="E5585" i="6" s="1"/>
  <c r="D5584" i="6"/>
  <c r="C5584" i="6"/>
  <c r="E5584" i="6" s="1"/>
  <c r="D5583" i="6"/>
  <c r="C5583" i="6"/>
  <c r="E5583" i="6" s="1"/>
  <c r="D5582" i="6"/>
  <c r="C5582" i="6"/>
  <c r="E5582" i="6" s="1"/>
  <c r="D5581" i="6"/>
  <c r="C5581" i="6"/>
  <c r="E5581" i="6" s="1"/>
  <c r="D5580" i="6"/>
  <c r="C5580" i="6"/>
  <c r="E5580" i="6" s="1"/>
  <c r="D5579" i="6"/>
  <c r="C5579" i="6"/>
  <c r="E5579" i="6" s="1"/>
  <c r="D5578" i="6"/>
  <c r="C5578" i="6"/>
  <c r="E5578" i="6" s="1"/>
  <c r="D5577" i="6"/>
  <c r="C5577" i="6"/>
  <c r="E5577" i="6" s="1"/>
  <c r="D5576" i="6"/>
  <c r="C5576" i="6"/>
  <c r="E5576" i="6" s="1"/>
  <c r="D5575" i="6"/>
  <c r="C5575" i="6"/>
  <c r="E5575" i="6" s="1"/>
  <c r="D5574" i="6"/>
  <c r="C5574" i="6"/>
  <c r="E5574" i="6" s="1"/>
  <c r="D5573" i="6"/>
  <c r="C5573" i="6"/>
  <c r="E5573" i="6" s="1"/>
  <c r="D5572" i="6"/>
  <c r="C5572" i="6"/>
  <c r="E5572" i="6" s="1"/>
  <c r="D5571" i="6"/>
  <c r="C5571" i="6"/>
  <c r="E5571" i="6" s="1"/>
  <c r="D5570" i="6"/>
  <c r="C5570" i="6"/>
  <c r="E5570" i="6" s="1"/>
  <c r="D5569" i="6"/>
  <c r="C5569" i="6"/>
  <c r="E5569" i="6" s="1"/>
  <c r="D5568" i="6"/>
  <c r="C5568" i="6"/>
  <c r="E5568" i="6" s="1"/>
  <c r="D5567" i="6"/>
  <c r="C5567" i="6"/>
  <c r="E5567" i="6" s="1"/>
  <c r="D5566" i="6"/>
  <c r="C5566" i="6"/>
  <c r="E5566" i="6" s="1"/>
  <c r="D5565" i="6"/>
  <c r="C5565" i="6"/>
  <c r="E5565" i="6" s="1"/>
  <c r="D5564" i="6"/>
  <c r="C5564" i="6"/>
  <c r="E5564" i="6" s="1"/>
  <c r="D5563" i="6"/>
  <c r="C5563" i="6"/>
  <c r="E5563" i="6" s="1"/>
  <c r="D5562" i="6"/>
  <c r="C5562" i="6"/>
  <c r="E5562" i="6" s="1"/>
  <c r="D5561" i="6"/>
  <c r="C5561" i="6"/>
  <c r="E5561" i="6" s="1"/>
  <c r="D5560" i="6"/>
  <c r="C5560" i="6"/>
  <c r="E5560" i="6" s="1"/>
  <c r="D5559" i="6"/>
  <c r="C5559" i="6"/>
  <c r="E5559" i="6" s="1"/>
  <c r="D5558" i="6"/>
  <c r="C5558" i="6"/>
  <c r="E5558" i="6" s="1"/>
  <c r="D5557" i="6"/>
  <c r="C5557" i="6"/>
  <c r="E5557" i="6" s="1"/>
  <c r="D5556" i="6"/>
  <c r="C5556" i="6"/>
  <c r="E5556" i="6" s="1"/>
  <c r="D5555" i="6"/>
  <c r="C5555" i="6"/>
  <c r="E5555" i="6" s="1"/>
  <c r="D5554" i="6"/>
  <c r="C5554" i="6"/>
  <c r="E5554" i="6" s="1"/>
  <c r="D5553" i="6"/>
  <c r="C5553" i="6"/>
  <c r="E5553" i="6" s="1"/>
  <c r="D5552" i="6"/>
  <c r="C5552" i="6"/>
  <c r="E5552" i="6" s="1"/>
  <c r="D5551" i="6"/>
  <c r="C5551" i="6"/>
  <c r="E5551" i="6" s="1"/>
  <c r="D5550" i="6"/>
  <c r="C5550" i="6"/>
  <c r="E5550" i="6" s="1"/>
  <c r="D5549" i="6"/>
  <c r="C5549" i="6"/>
  <c r="E5549" i="6" s="1"/>
  <c r="D5548" i="6"/>
  <c r="C5548" i="6"/>
  <c r="E5548" i="6" s="1"/>
  <c r="D5547" i="6"/>
  <c r="C5547" i="6"/>
  <c r="E5547" i="6" s="1"/>
  <c r="D5546" i="6"/>
  <c r="C5546" i="6"/>
  <c r="E5546" i="6" s="1"/>
  <c r="D5545" i="6"/>
  <c r="C5545" i="6"/>
  <c r="E5545" i="6" s="1"/>
  <c r="D5544" i="6"/>
  <c r="C5544" i="6"/>
  <c r="E5544" i="6" s="1"/>
  <c r="D5543" i="6"/>
  <c r="C5543" i="6"/>
  <c r="E5543" i="6" s="1"/>
  <c r="D5542" i="6"/>
  <c r="C5542" i="6"/>
  <c r="E5542" i="6" s="1"/>
  <c r="D5541" i="6"/>
  <c r="C5541" i="6"/>
  <c r="E5541" i="6" s="1"/>
  <c r="D5540" i="6"/>
  <c r="C5540" i="6"/>
  <c r="E5540" i="6" s="1"/>
  <c r="D5539" i="6"/>
  <c r="C5539" i="6"/>
  <c r="E5539" i="6" s="1"/>
  <c r="D5538" i="6"/>
  <c r="C5538" i="6"/>
  <c r="E5538" i="6" s="1"/>
  <c r="D5537" i="6"/>
  <c r="C5537" i="6"/>
  <c r="E5537" i="6" s="1"/>
  <c r="D5536" i="6"/>
  <c r="C5536" i="6"/>
  <c r="E5536" i="6" s="1"/>
  <c r="D5535" i="6"/>
  <c r="C5535" i="6"/>
  <c r="E5535" i="6" s="1"/>
  <c r="D5534" i="6"/>
  <c r="C5534" i="6"/>
  <c r="E5534" i="6" s="1"/>
  <c r="D5533" i="6"/>
  <c r="C5533" i="6"/>
  <c r="E5533" i="6" s="1"/>
  <c r="D5532" i="6"/>
  <c r="C5532" i="6"/>
  <c r="E5532" i="6" s="1"/>
  <c r="D5531" i="6"/>
  <c r="C5531" i="6"/>
  <c r="E5531" i="6" s="1"/>
  <c r="D5530" i="6"/>
  <c r="C5530" i="6"/>
  <c r="E5530" i="6" s="1"/>
  <c r="D5529" i="6"/>
  <c r="C5529" i="6"/>
  <c r="E5529" i="6" s="1"/>
  <c r="D5528" i="6"/>
  <c r="C5528" i="6"/>
  <c r="E5528" i="6" s="1"/>
  <c r="D5527" i="6"/>
  <c r="C5527" i="6"/>
  <c r="E5527" i="6" s="1"/>
  <c r="D5526" i="6"/>
  <c r="C5526" i="6"/>
  <c r="E5526" i="6" s="1"/>
  <c r="D5525" i="6"/>
  <c r="C5525" i="6"/>
  <c r="E5525" i="6" s="1"/>
  <c r="D5524" i="6"/>
  <c r="C5524" i="6"/>
  <c r="E5524" i="6" s="1"/>
  <c r="D5523" i="6"/>
  <c r="C5523" i="6"/>
  <c r="E5523" i="6" s="1"/>
  <c r="D5522" i="6"/>
  <c r="C5522" i="6"/>
  <c r="E5522" i="6" s="1"/>
  <c r="D5521" i="6"/>
  <c r="C5521" i="6"/>
  <c r="E5521" i="6" s="1"/>
  <c r="D5520" i="6"/>
  <c r="C5520" i="6"/>
  <c r="E5520" i="6" s="1"/>
  <c r="D5519" i="6"/>
  <c r="C5519" i="6"/>
  <c r="E5519" i="6" s="1"/>
  <c r="D5518" i="6"/>
  <c r="C5518" i="6"/>
  <c r="E5518" i="6" s="1"/>
  <c r="D5517" i="6"/>
  <c r="C5517" i="6"/>
  <c r="E5517" i="6" s="1"/>
  <c r="D5516" i="6"/>
  <c r="C5516" i="6"/>
  <c r="E5516" i="6" s="1"/>
  <c r="D5515" i="6"/>
  <c r="C5515" i="6"/>
  <c r="E5515" i="6" s="1"/>
  <c r="D5514" i="6"/>
  <c r="C5514" i="6"/>
  <c r="E5514" i="6" s="1"/>
  <c r="D5513" i="6"/>
  <c r="C5513" i="6"/>
  <c r="E5513" i="6" s="1"/>
  <c r="D5512" i="6"/>
  <c r="C5512" i="6"/>
  <c r="E5512" i="6" s="1"/>
  <c r="D5511" i="6"/>
  <c r="C5511" i="6"/>
  <c r="E5511" i="6" s="1"/>
  <c r="D5510" i="6"/>
  <c r="C5510" i="6"/>
  <c r="E5510" i="6" s="1"/>
  <c r="D5509" i="6"/>
  <c r="C5509" i="6"/>
  <c r="E5509" i="6" s="1"/>
  <c r="D5508" i="6"/>
  <c r="C5508" i="6"/>
  <c r="E5508" i="6" s="1"/>
  <c r="D5507" i="6"/>
  <c r="C5507" i="6"/>
  <c r="E5507" i="6" s="1"/>
  <c r="D5506" i="6"/>
  <c r="C5506" i="6"/>
  <c r="E5506" i="6" s="1"/>
  <c r="D5505" i="6"/>
  <c r="C5505" i="6"/>
  <c r="E5505" i="6" s="1"/>
  <c r="D5504" i="6"/>
  <c r="C5504" i="6"/>
  <c r="E5504" i="6" s="1"/>
  <c r="D5503" i="6"/>
  <c r="C5503" i="6"/>
  <c r="E5503" i="6" s="1"/>
  <c r="D5502" i="6"/>
  <c r="C5502" i="6"/>
  <c r="E5502" i="6" s="1"/>
  <c r="D5501" i="6"/>
  <c r="C5501" i="6"/>
  <c r="E5501" i="6" s="1"/>
  <c r="D5500" i="6"/>
  <c r="C5500" i="6"/>
  <c r="E5500" i="6" s="1"/>
  <c r="D5499" i="6"/>
  <c r="C5499" i="6"/>
  <c r="E5499" i="6" s="1"/>
  <c r="D5498" i="6"/>
  <c r="C5498" i="6"/>
  <c r="E5498" i="6" s="1"/>
  <c r="D5497" i="6"/>
  <c r="C5497" i="6"/>
  <c r="E5497" i="6" s="1"/>
  <c r="D5496" i="6"/>
  <c r="C5496" i="6"/>
  <c r="E5496" i="6" s="1"/>
  <c r="D5495" i="6"/>
  <c r="C5495" i="6"/>
  <c r="E5495" i="6" s="1"/>
  <c r="D5494" i="6"/>
  <c r="C5494" i="6"/>
  <c r="E5494" i="6" s="1"/>
  <c r="D5493" i="6"/>
  <c r="C5493" i="6"/>
  <c r="E5493" i="6" s="1"/>
  <c r="D5492" i="6"/>
  <c r="C5492" i="6"/>
  <c r="E5492" i="6" s="1"/>
  <c r="D5491" i="6"/>
  <c r="C5491" i="6"/>
  <c r="E5491" i="6" s="1"/>
  <c r="D5490" i="6"/>
  <c r="C5490" i="6"/>
  <c r="E5490" i="6" s="1"/>
  <c r="D5489" i="6"/>
  <c r="C5489" i="6"/>
  <c r="E5489" i="6" s="1"/>
  <c r="D5488" i="6"/>
  <c r="C5488" i="6"/>
  <c r="E5488" i="6" s="1"/>
  <c r="D5487" i="6"/>
  <c r="C5487" i="6"/>
  <c r="E5487" i="6" s="1"/>
  <c r="D5486" i="6"/>
  <c r="C5486" i="6"/>
  <c r="E5486" i="6" s="1"/>
  <c r="D5485" i="6"/>
  <c r="C5485" i="6"/>
  <c r="E5485" i="6" s="1"/>
  <c r="D5484" i="6"/>
  <c r="C5484" i="6"/>
  <c r="E5484" i="6" s="1"/>
  <c r="D5483" i="6"/>
  <c r="C5483" i="6"/>
  <c r="E5483" i="6" s="1"/>
  <c r="D5482" i="6"/>
  <c r="C5482" i="6"/>
  <c r="E5482" i="6" s="1"/>
  <c r="D5481" i="6"/>
  <c r="C5481" i="6"/>
  <c r="E5481" i="6" s="1"/>
  <c r="D5480" i="6"/>
  <c r="C5480" i="6"/>
  <c r="E5480" i="6" s="1"/>
  <c r="D5479" i="6"/>
  <c r="C5479" i="6"/>
  <c r="E5479" i="6" s="1"/>
  <c r="D5478" i="6"/>
  <c r="C5478" i="6"/>
  <c r="E5478" i="6" s="1"/>
  <c r="D5477" i="6"/>
  <c r="C5477" i="6"/>
  <c r="E5477" i="6" s="1"/>
  <c r="D5476" i="6"/>
  <c r="C5476" i="6"/>
  <c r="E5476" i="6" s="1"/>
  <c r="D5475" i="6"/>
  <c r="C5475" i="6"/>
  <c r="E5475" i="6" s="1"/>
  <c r="D5474" i="6"/>
  <c r="C5474" i="6"/>
  <c r="E5474" i="6" s="1"/>
  <c r="D5473" i="6"/>
  <c r="C5473" i="6"/>
  <c r="E5473" i="6" s="1"/>
  <c r="D5472" i="6"/>
  <c r="C5472" i="6"/>
  <c r="E5472" i="6" s="1"/>
  <c r="D5471" i="6"/>
  <c r="C5471" i="6"/>
  <c r="E5471" i="6" s="1"/>
  <c r="D5470" i="6"/>
  <c r="C5470" i="6"/>
  <c r="E5470" i="6" s="1"/>
  <c r="D5469" i="6"/>
  <c r="C5469" i="6"/>
  <c r="E5469" i="6" s="1"/>
  <c r="D5468" i="6"/>
  <c r="C5468" i="6"/>
  <c r="E5468" i="6" s="1"/>
  <c r="D5467" i="6"/>
  <c r="C5467" i="6"/>
  <c r="E5467" i="6" s="1"/>
  <c r="D5466" i="6"/>
  <c r="C5466" i="6"/>
  <c r="E5466" i="6" s="1"/>
  <c r="D5465" i="6"/>
  <c r="C5465" i="6"/>
  <c r="E5465" i="6" s="1"/>
  <c r="D5464" i="6"/>
  <c r="C5464" i="6"/>
  <c r="E5464" i="6" s="1"/>
  <c r="D5463" i="6"/>
  <c r="C5463" i="6"/>
  <c r="E5463" i="6" s="1"/>
  <c r="D5462" i="6"/>
  <c r="C5462" i="6"/>
  <c r="E5462" i="6" s="1"/>
  <c r="D5461" i="6"/>
  <c r="C5461" i="6"/>
  <c r="E5461" i="6" s="1"/>
  <c r="D5460" i="6"/>
  <c r="C5460" i="6"/>
  <c r="E5460" i="6" s="1"/>
  <c r="D5459" i="6"/>
  <c r="C5459" i="6"/>
  <c r="E5459" i="6" s="1"/>
  <c r="D5458" i="6"/>
  <c r="C5458" i="6"/>
  <c r="E5458" i="6" s="1"/>
  <c r="D5457" i="6"/>
  <c r="C5457" i="6"/>
  <c r="E5457" i="6" s="1"/>
  <c r="D5456" i="6"/>
  <c r="C5456" i="6"/>
  <c r="E5456" i="6" s="1"/>
  <c r="D5455" i="6"/>
  <c r="C5455" i="6"/>
  <c r="E5455" i="6" s="1"/>
  <c r="D5454" i="6"/>
  <c r="C5454" i="6"/>
  <c r="E5454" i="6" s="1"/>
  <c r="D5453" i="6"/>
  <c r="C5453" i="6"/>
  <c r="E5453" i="6" s="1"/>
  <c r="D5452" i="6"/>
  <c r="C5452" i="6"/>
  <c r="E5452" i="6" s="1"/>
  <c r="D5451" i="6"/>
  <c r="C5451" i="6"/>
  <c r="E5451" i="6" s="1"/>
  <c r="D5450" i="6"/>
  <c r="C5450" i="6"/>
  <c r="E5450" i="6" s="1"/>
  <c r="D5449" i="6"/>
  <c r="C5449" i="6"/>
  <c r="E5449" i="6" s="1"/>
  <c r="D5448" i="6"/>
  <c r="C5448" i="6"/>
  <c r="E5448" i="6" s="1"/>
  <c r="D5447" i="6"/>
  <c r="C5447" i="6"/>
  <c r="E5447" i="6" s="1"/>
  <c r="D5446" i="6"/>
  <c r="C5446" i="6"/>
  <c r="E5446" i="6" s="1"/>
  <c r="D5445" i="6"/>
  <c r="C5445" i="6"/>
  <c r="E5445" i="6" s="1"/>
  <c r="D5444" i="6"/>
  <c r="C5444" i="6"/>
  <c r="E5444" i="6" s="1"/>
  <c r="D5443" i="6"/>
  <c r="C5443" i="6"/>
  <c r="E5443" i="6" s="1"/>
  <c r="D5442" i="6"/>
  <c r="C5442" i="6"/>
  <c r="E5442" i="6" s="1"/>
  <c r="D5441" i="6"/>
  <c r="C5441" i="6"/>
  <c r="E5441" i="6" s="1"/>
  <c r="D5440" i="6"/>
  <c r="C5440" i="6"/>
  <c r="E5440" i="6" s="1"/>
  <c r="D5439" i="6"/>
  <c r="C5439" i="6"/>
  <c r="E5439" i="6" s="1"/>
  <c r="D5438" i="6"/>
  <c r="C5438" i="6"/>
  <c r="E5438" i="6" s="1"/>
  <c r="D5437" i="6"/>
  <c r="C5437" i="6"/>
  <c r="E5437" i="6" s="1"/>
  <c r="D5436" i="6"/>
  <c r="C5436" i="6"/>
  <c r="E5436" i="6" s="1"/>
  <c r="D5435" i="6"/>
  <c r="C5435" i="6"/>
  <c r="E5435" i="6" s="1"/>
  <c r="D5434" i="6"/>
  <c r="C5434" i="6"/>
  <c r="E5434" i="6" s="1"/>
  <c r="D5433" i="6"/>
  <c r="C5433" i="6"/>
  <c r="E5433" i="6" s="1"/>
  <c r="D5432" i="6"/>
  <c r="C5432" i="6"/>
  <c r="E5432" i="6" s="1"/>
  <c r="D5431" i="6"/>
  <c r="C5431" i="6"/>
  <c r="E5431" i="6" s="1"/>
  <c r="D5430" i="6"/>
  <c r="C5430" i="6"/>
  <c r="E5430" i="6" s="1"/>
  <c r="D5429" i="6"/>
  <c r="C5429" i="6"/>
  <c r="E5429" i="6" s="1"/>
  <c r="D5428" i="6"/>
  <c r="C5428" i="6"/>
  <c r="E5428" i="6" s="1"/>
  <c r="D5427" i="6"/>
  <c r="C5427" i="6"/>
  <c r="E5427" i="6" s="1"/>
  <c r="D5426" i="6"/>
  <c r="C5426" i="6"/>
  <c r="E5426" i="6" s="1"/>
  <c r="D5425" i="6"/>
  <c r="C5425" i="6"/>
  <c r="E5425" i="6" s="1"/>
  <c r="D5424" i="6"/>
  <c r="C5424" i="6"/>
  <c r="E5424" i="6" s="1"/>
  <c r="D5423" i="6"/>
  <c r="C5423" i="6"/>
  <c r="E5423" i="6" s="1"/>
  <c r="D5422" i="6"/>
  <c r="C5422" i="6"/>
  <c r="E5422" i="6" s="1"/>
  <c r="D5421" i="6"/>
  <c r="C5421" i="6"/>
  <c r="E5421" i="6" s="1"/>
  <c r="D5420" i="6"/>
  <c r="C5420" i="6"/>
  <c r="E5420" i="6" s="1"/>
  <c r="D5419" i="6"/>
  <c r="C5419" i="6"/>
  <c r="E5419" i="6" s="1"/>
  <c r="D5418" i="6"/>
  <c r="C5418" i="6"/>
  <c r="E5418" i="6" s="1"/>
  <c r="D5417" i="6"/>
  <c r="C5417" i="6"/>
  <c r="E5417" i="6" s="1"/>
  <c r="D5416" i="6"/>
  <c r="C5416" i="6"/>
  <c r="E5416" i="6" s="1"/>
  <c r="D5415" i="6"/>
  <c r="C5415" i="6"/>
  <c r="E5415" i="6" s="1"/>
  <c r="D5414" i="6"/>
  <c r="C5414" i="6"/>
  <c r="E5414" i="6" s="1"/>
  <c r="D5413" i="6"/>
  <c r="C5413" i="6"/>
  <c r="E5413" i="6" s="1"/>
  <c r="D5412" i="6"/>
  <c r="C5412" i="6"/>
  <c r="E5412" i="6" s="1"/>
  <c r="D5411" i="6"/>
  <c r="C5411" i="6"/>
  <c r="E5411" i="6" s="1"/>
  <c r="D5410" i="6"/>
  <c r="C5410" i="6"/>
  <c r="E5410" i="6" s="1"/>
  <c r="D5409" i="6"/>
  <c r="C5409" i="6"/>
  <c r="E5409" i="6" s="1"/>
  <c r="D5408" i="6"/>
  <c r="C5408" i="6"/>
  <c r="E5408" i="6" s="1"/>
  <c r="D5407" i="6"/>
  <c r="C5407" i="6"/>
  <c r="E5407" i="6" s="1"/>
  <c r="D5406" i="6"/>
  <c r="C5406" i="6"/>
  <c r="E5406" i="6" s="1"/>
  <c r="D5405" i="6"/>
  <c r="C5405" i="6"/>
  <c r="E5405" i="6" s="1"/>
  <c r="D5404" i="6"/>
  <c r="C5404" i="6"/>
  <c r="E5404" i="6" s="1"/>
  <c r="D5403" i="6"/>
  <c r="C5403" i="6"/>
  <c r="E5403" i="6" s="1"/>
  <c r="D5402" i="6"/>
  <c r="C5402" i="6"/>
  <c r="E5402" i="6" s="1"/>
  <c r="D5401" i="6"/>
  <c r="C5401" i="6"/>
  <c r="E5401" i="6" s="1"/>
  <c r="D5400" i="6"/>
  <c r="C5400" i="6"/>
  <c r="E5400" i="6" s="1"/>
  <c r="D5399" i="6"/>
  <c r="C5399" i="6"/>
  <c r="E5399" i="6" s="1"/>
  <c r="D5398" i="6"/>
  <c r="C5398" i="6"/>
  <c r="E5398" i="6" s="1"/>
  <c r="D5397" i="6"/>
  <c r="C5397" i="6"/>
  <c r="E5397" i="6" s="1"/>
  <c r="D5396" i="6"/>
  <c r="C5396" i="6"/>
  <c r="E5396" i="6" s="1"/>
  <c r="D5395" i="6"/>
  <c r="C5395" i="6"/>
  <c r="E5395" i="6" s="1"/>
  <c r="D5394" i="6"/>
  <c r="C5394" i="6"/>
  <c r="E5394" i="6" s="1"/>
  <c r="D5393" i="6"/>
  <c r="C5393" i="6"/>
  <c r="E5393" i="6" s="1"/>
  <c r="D5392" i="6"/>
  <c r="C5392" i="6"/>
  <c r="E5392" i="6" s="1"/>
  <c r="D5391" i="6"/>
  <c r="C5391" i="6"/>
  <c r="E5391" i="6" s="1"/>
  <c r="D5390" i="6"/>
  <c r="C5390" i="6"/>
  <c r="E5390" i="6" s="1"/>
  <c r="D5389" i="6"/>
  <c r="C5389" i="6"/>
  <c r="E5389" i="6" s="1"/>
  <c r="D5388" i="6"/>
  <c r="C5388" i="6"/>
  <c r="E5388" i="6" s="1"/>
  <c r="D5387" i="6"/>
  <c r="C5387" i="6"/>
  <c r="E5387" i="6" s="1"/>
  <c r="D5386" i="6"/>
  <c r="C5386" i="6"/>
  <c r="E5386" i="6" s="1"/>
  <c r="D5385" i="6"/>
  <c r="C5385" i="6"/>
  <c r="E5385" i="6" s="1"/>
  <c r="D5384" i="6"/>
  <c r="C5384" i="6"/>
  <c r="E5384" i="6" s="1"/>
  <c r="D5383" i="6"/>
  <c r="C5383" i="6"/>
  <c r="E5383" i="6" s="1"/>
  <c r="D5382" i="6"/>
  <c r="C5382" i="6"/>
  <c r="E5382" i="6" s="1"/>
  <c r="D5381" i="6"/>
  <c r="C5381" i="6"/>
  <c r="E5381" i="6" s="1"/>
  <c r="D5380" i="6"/>
  <c r="C5380" i="6"/>
  <c r="E5380" i="6" s="1"/>
  <c r="D5379" i="6"/>
  <c r="C5379" i="6"/>
  <c r="E5379" i="6" s="1"/>
  <c r="D5378" i="6"/>
  <c r="C5378" i="6"/>
  <c r="E5378" i="6" s="1"/>
  <c r="D5377" i="6"/>
  <c r="C5377" i="6"/>
  <c r="E5377" i="6" s="1"/>
  <c r="D5376" i="6"/>
  <c r="C5376" i="6"/>
  <c r="E5376" i="6" s="1"/>
  <c r="D5375" i="6"/>
  <c r="C5375" i="6"/>
  <c r="E5375" i="6" s="1"/>
  <c r="D5374" i="6"/>
  <c r="C5374" i="6"/>
  <c r="E5374" i="6" s="1"/>
  <c r="D5373" i="6"/>
  <c r="C5373" i="6"/>
  <c r="E5373" i="6" s="1"/>
  <c r="D5372" i="6"/>
  <c r="C5372" i="6"/>
  <c r="E5372" i="6" s="1"/>
  <c r="D5371" i="6"/>
  <c r="C5371" i="6"/>
  <c r="E5371" i="6" s="1"/>
  <c r="D5370" i="6"/>
  <c r="C5370" i="6"/>
  <c r="E5370" i="6" s="1"/>
  <c r="D5369" i="6"/>
  <c r="C5369" i="6"/>
  <c r="E5369" i="6" s="1"/>
  <c r="D5368" i="6"/>
  <c r="C5368" i="6"/>
  <c r="E5368" i="6" s="1"/>
  <c r="D5367" i="6"/>
  <c r="C5367" i="6"/>
  <c r="E5367" i="6" s="1"/>
  <c r="D5366" i="6"/>
  <c r="C5366" i="6"/>
  <c r="E5366" i="6" s="1"/>
  <c r="D5365" i="6"/>
  <c r="C5365" i="6"/>
  <c r="E5365" i="6" s="1"/>
  <c r="D5364" i="6"/>
  <c r="C5364" i="6"/>
  <c r="E5364" i="6" s="1"/>
  <c r="D5363" i="6"/>
  <c r="C5363" i="6"/>
  <c r="E5363" i="6" s="1"/>
  <c r="D5362" i="6"/>
  <c r="C5362" i="6"/>
  <c r="E5362" i="6" s="1"/>
  <c r="D5361" i="6"/>
  <c r="C5361" i="6"/>
  <c r="E5361" i="6" s="1"/>
  <c r="D5360" i="6"/>
  <c r="C5360" i="6"/>
  <c r="E5360" i="6" s="1"/>
  <c r="D5359" i="6"/>
  <c r="C5359" i="6"/>
  <c r="E5359" i="6" s="1"/>
  <c r="D5358" i="6"/>
  <c r="C5358" i="6"/>
  <c r="E5358" i="6" s="1"/>
  <c r="D5357" i="6"/>
  <c r="C5357" i="6"/>
  <c r="E5357" i="6" s="1"/>
  <c r="D5356" i="6"/>
  <c r="C5356" i="6"/>
  <c r="E5356" i="6" s="1"/>
  <c r="D5355" i="6"/>
  <c r="C5355" i="6"/>
  <c r="E5355" i="6" s="1"/>
  <c r="D5354" i="6"/>
  <c r="C5354" i="6"/>
  <c r="E5354" i="6" s="1"/>
  <c r="D5353" i="6"/>
  <c r="C5353" i="6"/>
  <c r="E5353" i="6" s="1"/>
  <c r="D5352" i="6"/>
  <c r="C5352" i="6"/>
  <c r="E5352" i="6" s="1"/>
  <c r="D5351" i="6"/>
  <c r="C5351" i="6"/>
  <c r="E5351" i="6" s="1"/>
  <c r="D5350" i="6"/>
  <c r="C5350" i="6"/>
  <c r="E5350" i="6" s="1"/>
  <c r="D5349" i="6"/>
  <c r="C5349" i="6"/>
  <c r="E5349" i="6" s="1"/>
  <c r="D5348" i="6"/>
  <c r="C5348" i="6"/>
  <c r="E5348" i="6" s="1"/>
  <c r="D5347" i="6"/>
  <c r="C5347" i="6"/>
  <c r="E5347" i="6" s="1"/>
  <c r="D5346" i="6"/>
  <c r="C5346" i="6"/>
  <c r="E5346" i="6" s="1"/>
  <c r="D5345" i="6"/>
  <c r="C5345" i="6"/>
  <c r="E5345" i="6" s="1"/>
  <c r="D5344" i="6"/>
  <c r="C5344" i="6"/>
  <c r="E5344" i="6" s="1"/>
  <c r="D5343" i="6"/>
  <c r="C5343" i="6"/>
  <c r="E5343" i="6" s="1"/>
  <c r="D5342" i="6"/>
  <c r="C5342" i="6"/>
  <c r="E5342" i="6" s="1"/>
  <c r="D5341" i="6"/>
  <c r="C5341" i="6"/>
  <c r="E5341" i="6" s="1"/>
  <c r="D5340" i="6"/>
  <c r="C5340" i="6"/>
  <c r="E5340" i="6" s="1"/>
  <c r="D5339" i="6"/>
  <c r="C5339" i="6"/>
  <c r="E5339" i="6" s="1"/>
  <c r="D5338" i="6"/>
  <c r="C5338" i="6"/>
  <c r="E5338" i="6" s="1"/>
  <c r="D5337" i="6"/>
  <c r="C5337" i="6"/>
  <c r="E5337" i="6" s="1"/>
  <c r="D5336" i="6"/>
  <c r="C5336" i="6"/>
  <c r="E5336" i="6" s="1"/>
  <c r="D5335" i="6"/>
  <c r="C5335" i="6"/>
  <c r="E5335" i="6" s="1"/>
  <c r="D5334" i="6"/>
  <c r="C5334" i="6"/>
  <c r="E5334" i="6" s="1"/>
  <c r="D5333" i="6"/>
  <c r="C5333" i="6"/>
  <c r="E5333" i="6" s="1"/>
  <c r="D5332" i="6"/>
  <c r="C5332" i="6"/>
  <c r="E5332" i="6" s="1"/>
  <c r="D5331" i="6"/>
  <c r="C5331" i="6"/>
  <c r="E5331" i="6" s="1"/>
  <c r="D5330" i="6"/>
  <c r="C5330" i="6"/>
  <c r="E5330" i="6" s="1"/>
  <c r="D5329" i="6"/>
  <c r="C5329" i="6"/>
  <c r="E5329" i="6" s="1"/>
  <c r="D5328" i="6"/>
  <c r="C5328" i="6"/>
  <c r="E5328" i="6" s="1"/>
  <c r="D5327" i="6"/>
  <c r="C5327" i="6"/>
  <c r="E5327" i="6" s="1"/>
  <c r="D5326" i="6"/>
  <c r="C5326" i="6"/>
  <c r="E5326" i="6" s="1"/>
  <c r="D5325" i="6"/>
  <c r="C5325" i="6"/>
  <c r="E5325" i="6" s="1"/>
  <c r="D5324" i="6"/>
  <c r="C5324" i="6"/>
  <c r="E5324" i="6" s="1"/>
  <c r="D5323" i="6"/>
  <c r="C5323" i="6"/>
  <c r="E5323" i="6" s="1"/>
  <c r="D5322" i="6"/>
  <c r="C5322" i="6"/>
  <c r="E5322" i="6" s="1"/>
  <c r="D5321" i="6"/>
  <c r="C5321" i="6"/>
  <c r="E5321" i="6" s="1"/>
  <c r="D5320" i="6"/>
  <c r="C5320" i="6"/>
  <c r="E5320" i="6" s="1"/>
  <c r="D5319" i="6"/>
  <c r="C5319" i="6"/>
  <c r="E5319" i="6" s="1"/>
  <c r="D5318" i="6"/>
  <c r="C5318" i="6"/>
  <c r="E5318" i="6" s="1"/>
  <c r="D5317" i="6"/>
  <c r="C5317" i="6"/>
  <c r="E5317" i="6" s="1"/>
  <c r="D5316" i="6"/>
  <c r="C5316" i="6"/>
  <c r="E5316" i="6" s="1"/>
  <c r="D5315" i="6"/>
  <c r="C5315" i="6"/>
  <c r="E5315" i="6" s="1"/>
  <c r="D5314" i="6"/>
  <c r="C5314" i="6"/>
  <c r="E5314" i="6" s="1"/>
  <c r="D5313" i="6"/>
  <c r="C5313" i="6"/>
  <c r="E5313" i="6" s="1"/>
  <c r="D5312" i="6"/>
  <c r="C5312" i="6"/>
  <c r="E5312" i="6" s="1"/>
  <c r="D5311" i="6"/>
  <c r="C5311" i="6"/>
  <c r="E5311" i="6" s="1"/>
  <c r="D5310" i="6"/>
  <c r="C5310" i="6"/>
  <c r="E5310" i="6" s="1"/>
  <c r="D5309" i="6"/>
  <c r="C5309" i="6"/>
  <c r="E5309" i="6" s="1"/>
  <c r="D5308" i="6"/>
  <c r="C5308" i="6"/>
  <c r="E5308" i="6" s="1"/>
  <c r="D5307" i="6"/>
  <c r="C5307" i="6"/>
  <c r="E5307" i="6" s="1"/>
  <c r="D5306" i="6"/>
  <c r="C5306" i="6"/>
  <c r="E5306" i="6" s="1"/>
  <c r="D5305" i="6"/>
  <c r="C5305" i="6"/>
  <c r="E5305" i="6" s="1"/>
  <c r="D5304" i="6"/>
  <c r="C5304" i="6"/>
  <c r="E5304" i="6" s="1"/>
  <c r="D5303" i="6"/>
  <c r="C5303" i="6"/>
  <c r="E5303" i="6" s="1"/>
  <c r="D5302" i="6"/>
  <c r="C5302" i="6"/>
  <c r="E5302" i="6" s="1"/>
  <c r="D5301" i="6"/>
  <c r="C5301" i="6"/>
  <c r="E5301" i="6" s="1"/>
  <c r="D5300" i="6"/>
  <c r="C5300" i="6"/>
  <c r="E5300" i="6" s="1"/>
  <c r="D5299" i="6"/>
  <c r="C5299" i="6"/>
  <c r="E5299" i="6" s="1"/>
  <c r="D5298" i="6"/>
  <c r="C5298" i="6"/>
  <c r="E5298" i="6" s="1"/>
  <c r="D5297" i="6"/>
  <c r="C5297" i="6"/>
  <c r="E5297" i="6" s="1"/>
  <c r="D5296" i="6"/>
  <c r="C5296" i="6"/>
  <c r="E5296" i="6" s="1"/>
  <c r="D5295" i="6"/>
  <c r="C5295" i="6"/>
  <c r="E5295" i="6" s="1"/>
  <c r="D5294" i="6"/>
  <c r="C5294" i="6"/>
  <c r="E5294" i="6" s="1"/>
  <c r="D5293" i="6"/>
  <c r="C5293" i="6"/>
  <c r="E5293" i="6" s="1"/>
  <c r="D5292" i="6"/>
  <c r="C5292" i="6"/>
  <c r="E5292" i="6" s="1"/>
  <c r="D5291" i="6"/>
  <c r="C5291" i="6"/>
  <c r="E5291" i="6" s="1"/>
  <c r="D5290" i="6"/>
  <c r="C5290" i="6"/>
  <c r="E5290" i="6" s="1"/>
  <c r="D5289" i="6"/>
  <c r="C5289" i="6"/>
  <c r="E5289" i="6" s="1"/>
  <c r="D5288" i="6"/>
  <c r="C5288" i="6"/>
  <c r="E5288" i="6" s="1"/>
  <c r="D5287" i="6"/>
  <c r="C5287" i="6"/>
  <c r="E5287" i="6" s="1"/>
  <c r="D5286" i="6"/>
  <c r="C5286" i="6"/>
  <c r="E5286" i="6" s="1"/>
  <c r="D5285" i="6"/>
  <c r="C5285" i="6"/>
  <c r="E5285" i="6" s="1"/>
  <c r="D5284" i="6"/>
  <c r="C5284" i="6"/>
  <c r="E5284" i="6" s="1"/>
  <c r="D5283" i="6"/>
  <c r="C5283" i="6"/>
  <c r="E5283" i="6" s="1"/>
  <c r="D5282" i="6"/>
  <c r="C5282" i="6"/>
  <c r="E5282" i="6" s="1"/>
  <c r="D5281" i="6"/>
  <c r="C5281" i="6"/>
  <c r="E5281" i="6" s="1"/>
  <c r="D5280" i="6"/>
  <c r="C5280" i="6"/>
  <c r="E5280" i="6" s="1"/>
  <c r="D5279" i="6"/>
  <c r="C5279" i="6"/>
  <c r="E5279" i="6" s="1"/>
  <c r="D5278" i="6"/>
  <c r="C5278" i="6"/>
  <c r="E5278" i="6" s="1"/>
  <c r="D5277" i="6"/>
  <c r="C5277" i="6"/>
  <c r="E5277" i="6" s="1"/>
  <c r="D5276" i="6"/>
  <c r="C5276" i="6"/>
  <c r="E5276" i="6" s="1"/>
  <c r="D5275" i="6"/>
  <c r="C5275" i="6"/>
  <c r="E5275" i="6" s="1"/>
  <c r="D5274" i="6"/>
  <c r="C5274" i="6"/>
  <c r="E5274" i="6" s="1"/>
  <c r="D5273" i="6"/>
  <c r="C5273" i="6"/>
  <c r="E5273" i="6" s="1"/>
  <c r="D5272" i="6"/>
  <c r="C5272" i="6"/>
  <c r="E5272" i="6" s="1"/>
  <c r="D5271" i="6"/>
  <c r="C5271" i="6"/>
  <c r="E5271" i="6" s="1"/>
  <c r="D5270" i="6"/>
  <c r="C5270" i="6"/>
  <c r="E5270" i="6" s="1"/>
  <c r="D5269" i="6"/>
  <c r="C5269" i="6"/>
  <c r="E5269" i="6" s="1"/>
  <c r="D5268" i="6"/>
  <c r="C5268" i="6"/>
  <c r="E5268" i="6" s="1"/>
  <c r="D5267" i="6"/>
  <c r="C5267" i="6"/>
  <c r="E5267" i="6" s="1"/>
  <c r="D5266" i="6"/>
  <c r="C5266" i="6"/>
  <c r="E5266" i="6" s="1"/>
  <c r="D5265" i="6"/>
  <c r="C5265" i="6"/>
  <c r="E5265" i="6" s="1"/>
  <c r="D5264" i="6"/>
  <c r="C5264" i="6"/>
  <c r="E5264" i="6" s="1"/>
  <c r="D5263" i="6"/>
  <c r="C5263" i="6"/>
  <c r="E5263" i="6" s="1"/>
  <c r="D5262" i="6"/>
  <c r="C5262" i="6"/>
  <c r="E5262" i="6" s="1"/>
  <c r="D5261" i="6"/>
  <c r="C5261" i="6"/>
  <c r="E5261" i="6" s="1"/>
  <c r="D5260" i="6"/>
  <c r="C5260" i="6"/>
  <c r="E5260" i="6" s="1"/>
  <c r="D5259" i="6"/>
  <c r="C5259" i="6"/>
  <c r="E5259" i="6" s="1"/>
  <c r="D5258" i="6"/>
  <c r="C5258" i="6"/>
  <c r="E5258" i="6" s="1"/>
  <c r="D5257" i="6"/>
  <c r="C5257" i="6"/>
  <c r="E5257" i="6" s="1"/>
  <c r="D5256" i="6"/>
  <c r="C5256" i="6"/>
  <c r="E5256" i="6" s="1"/>
  <c r="D5255" i="6"/>
  <c r="C5255" i="6"/>
  <c r="E5255" i="6" s="1"/>
  <c r="D5254" i="6"/>
  <c r="C5254" i="6"/>
  <c r="E5254" i="6" s="1"/>
  <c r="D5253" i="6"/>
  <c r="C5253" i="6"/>
  <c r="E5253" i="6" s="1"/>
  <c r="D5252" i="6"/>
  <c r="C5252" i="6"/>
  <c r="E5252" i="6" s="1"/>
  <c r="D5251" i="6"/>
  <c r="C5251" i="6"/>
  <c r="E5251" i="6" s="1"/>
  <c r="D5250" i="6"/>
  <c r="C5250" i="6"/>
  <c r="E5250" i="6" s="1"/>
  <c r="D5249" i="6"/>
  <c r="C5249" i="6"/>
  <c r="E5249" i="6" s="1"/>
  <c r="D5248" i="6"/>
  <c r="C5248" i="6"/>
  <c r="E5248" i="6" s="1"/>
  <c r="D5247" i="6"/>
  <c r="C5247" i="6"/>
  <c r="E5247" i="6" s="1"/>
  <c r="D5246" i="6"/>
  <c r="C5246" i="6"/>
  <c r="E5246" i="6" s="1"/>
  <c r="D5245" i="6"/>
  <c r="C5245" i="6"/>
  <c r="E5245" i="6" s="1"/>
  <c r="D5244" i="6"/>
  <c r="C5244" i="6"/>
  <c r="E5244" i="6" s="1"/>
  <c r="D5243" i="6"/>
  <c r="C5243" i="6"/>
  <c r="E5243" i="6" s="1"/>
  <c r="D5242" i="6"/>
  <c r="C5242" i="6"/>
  <c r="E5242" i="6" s="1"/>
  <c r="D5241" i="6"/>
  <c r="C5241" i="6"/>
  <c r="E5241" i="6" s="1"/>
  <c r="D5240" i="6"/>
  <c r="C5240" i="6"/>
  <c r="E5240" i="6" s="1"/>
  <c r="D5239" i="6"/>
  <c r="C5239" i="6"/>
  <c r="E5239" i="6" s="1"/>
  <c r="D5238" i="6"/>
  <c r="C5238" i="6"/>
  <c r="E5238" i="6" s="1"/>
  <c r="D5237" i="6"/>
  <c r="C5237" i="6"/>
  <c r="E5237" i="6" s="1"/>
  <c r="D5236" i="6"/>
  <c r="C5236" i="6"/>
  <c r="E5236" i="6" s="1"/>
  <c r="D5235" i="6"/>
  <c r="C5235" i="6"/>
  <c r="E5235" i="6" s="1"/>
  <c r="D5234" i="6"/>
  <c r="C5234" i="6"/>
  <c r="E5234" i="6" s="1"/>
  <c r="D5233" i="6"/>
  <c r="C5233" i="6"/>
  <c r="E5233" i="6" s="1"/>
  <c r="D5232" i="6"/>
  <c r="C5232" i="6"/>
  <c r="E5232" i="6" s="1"/>
  <c r="D5231" i="6"/>
  <c r="C5231" i="6"/>
  <c r="E5231" i="6" s="1"/>
  <c r="D5230" i="6"/>
  <c r="C5230" i="6"/>
  <c r="E5230" i="6" s="1"/>
  <c r="D5229" i="6"/>
  <c r="C5229" i="6"/>
  <c r="E5229" i="6" s="1"/>
  <c r="D5228" i="6"/>
  <c r="C5228" i="6"/>
  <c r="E5228" i="6" s="1"/>
  <c r="D5227" i="6"/>
  <c r="C5227" i="6"/>
  <c r="E5227" i="6" s="1"/>
  <c r="D5226" i="6"/>
  <c r="C5226" i="6"/>
  <c r="E5226" i="6" s="1"/>
  <c r="D5225" i="6"/>
  <c r="C5225" i="6"/>
  <c r="E5225" i="6" s="1"/>
  <c r="D5224" i="6"/>
  <c r="C5224" i="6"/>
  <c r="E5224" i="6" s="1"/>
  <c r="D5223" i="6"/>
  <c r="C5223" i="6"/>
  <c r="E5223" i="6" s="1"/>
  <c r="D5222" i="6"/>
  <c r="C5222" i="6"/>
  <c r="E5222" i="6" s="1"/>
  <c r="D5221" i="6"/>
  <c r="C5221" i="6"/>
  <c r="E5221" i="6" s="1"/>
  <c r="D5220" i="6"/>
  <c r="C5220" i="6"/>
  <c r="E5220" i="6" s="1"/>
  <c r="D5219" i="6"/>
  <c r="C5219" i="6"/>
  <c r="E5219" i="6" s="1"/>
  <c r="D5218" i="6"/>
  <c r="C5218" i="6"/>
  <c r="E5218" i="6" s="1"/>
  <c r="D5217" i="6"/>
  <c r="C5217" i="6"/>
  <c r="E5217" i="6" s="1"/>
  <c r="D5216" i="6"/>
  <c r="C5216" i="6"/>
  <c r="E5216" i="6" s="1"/>
  <c r="D5215" i="6"/>
  <c r="C5215" i="6"/>
  <c r="E5215" i="6" s="1"/>
  <c r="D5214" i="6"/>
  <c r="C5214" i="6"/>
  <c r="E5214" i="6" s="1"/>
  <c r="D5213" i="6"/>
  <c r="C5213" i="6"/>
  <c r="E5213" i="6" s="1"/>
  <c r="D5212" i="6"/>
  <c r="C5212" i="6"/>
  <c r="E5212" i="6" s="1"/>
  <c r="D5211" i="6"/>
  <c r="C5211" i="6"/>
  <c r="E5211" i="6" s="1"/>
  <c r="D5210" i="6"/>
  <c r="C5210" i="6"/>
  <c r="E5210" i="6" s="1"/>
  <c r="D5209" i="6"/>
  <c r="C5209" i="6"/>
  <c r="E5209" i="6" s="1"/>
  <c r="D5208" i="6"/>
  <c r="C5208" i="6"/>
  <c r="E5208" i="6" s="1"/>
  <c r="D5207" i="6"/>
  <c r="C5207" i="6"/>
  <c r="E5207" i="6" s="1"/>
  <c r="D5206" i="6"/>
  <c r="C5206" i="6"/>
  <c r="E5206" i="6" s="1"/>
  <c r="D5205" i="6"/>
  <c r="C5205" i="6"/>
  <c r="E5205" i="6" s="1"/>
  <c r="D5204" i="6"/>
  <c r="C5204" i="6"/>
  <c r="E5204" i="6" s="1"/>
  <c r="D5203" i="6"/>
  <c r="C5203" i="6"/>
  <c r="E5203" i="6" s="1"/>
  <c r="D5202" i="6"/>
  <c r="C5202" i="6"/>
  <c r="E5202" i="6" s="1"/>
  <c r="D5201" i="6"/>
  <c r="C5201" i="6"/>
  <c r="E5201" i="6" s="1"/>
  <c r="D5200" i="6"/>
  <c r="C5200" i="6"/>
  <c r="E5200" i="6" s="1"/>
  <c r="D5199" i="6"/>
  <c r="C5199" i="6"/>
  <c r="E5199" i="6" s="1"/>
  <c r="D5198" i="6"/>
  <c r="C5198" i="6"/>
  <c r="E5198" i="6" s="1"/>
  <c r="D5197" i="6"/>
  <c r="C5197" i="6"/>
  <c r="E5197" i="6" s="1"/>
  <c r="D5196" i="6"/>
  <c r="C5196" i="6"/>
  <c r="E5196" i="6" s="1"/>
  <c r="D5195" i="6"/>
  <c r="C5195" i="6"/>
  <c r="E5195" i="6" s="1"/>
  <c r="D5194" i="6"/>
  <c r="C5194" i="6"/>
  <c r="E5194" i="6" s="1"/>
  <c r="D5193" i="6"/>
  <c r="C5193" i="6"/>
  <c r="E5193" i="6" s="1"/>
  <c r="D5192" i="6"/>
  <c r="C5192" i="6"/>
  <c r="E5192" i="6" s="1"/>
  <c r="D5191" i="6"/>
  <c r="C5191" i="6"/>
  <c r="E5191" i="6" s="1"/>
  <c r="D5190" i="6"/>
  <c r="C5190" i="6"/>
  <c r="E5190" i="6" s="1"/>
  <c r="D5189" i="6"/>
  <c r="C5189" i="6"/>
  <c r="E5189" i="6" s="1"/>
  <c r="D5188" i="6"/>
  <c r="C5188" i="6"/>
  <c r="E5188" i="6" s="1"/>
  <c r="D5187" i="6"/>
  <c r="C5187" i="6"/>
  <c r="E5187" i="6" s="1"/>
  <c r="D5186" i="6"/>
  <c r="C5186" i="6"/>
  <c r="E5186" i="6" s="1"/>
  <c r="D5185" i="6"/>
  <c r="C5185" i="6"/>
  <c r="E5185" i="6" s="1"/>
  <c r="D5184" i="6"/>
  <c r="C5184" i="6"/>
  <c r="E5184" i="6" s="1"/>
  <c r="D5183" i="6"/>
  <c r="C5183" i="6"/>
  <c r="E5183" i="6" s="1"/>
  <c r="D5182" i="6"/>
  <c r="C5182" i="6"/>
  <c r="E5182" i="6" s="1"/>
  <c r="D5181" i="6"/>
  <c r="C5181" i="6"/>
  <c r="E5181" i="6" s="1"/>
  <c r="D5180" i="6"/>
  <c r="C5180" i="6"/>
  <c r="E5180" i="6" s="1"/>
  <c r="D5179" i="6"/>
  <c r="C5179" i="6"/>
  <c r="E5179" i="6" s="1"/>
  <c r="D5178" i="6"/>
  <c r="C5178" i="6"/>
  <c r="E5178" i="6" s="1"/>
  <c r="D5177" i="6"/>
  <c r="C5177" i="6"/>
  <c r="E5177" i="6" s="1"/>
  <c r="D5176" i="6"/>
  <c r="C5176" i="6"/>
  <c r="E5176" i="6" s="1"/>
  <c r="D5175" i="6"/>
  <c r="C5175" i="6"/>
  <c r="E5175" i="6" s="1"/>
  <c r="D5174" i="6"/>
  <c r="C5174" i="6"/>
  <c r="E5174" i="6" s="1"/>
  <c r="D5173" i="6"/>
  <c r="C5173" i="6"/>
  <c r="E5173" i="6" s="1"/>
  <c r="D5172" i="6"/>
  <c r="C5172" i="6"/>
  <c r="E5172" i="6" s="1"/>
  <c r="D5171" i="6"/>
  <c r="C5171" i="6"/>
  <c r="E5171" i="6" s="1"/>
  <c r="D5170" i="6"/>
  <c r="C5170" i="6"/>
  <c r="E5170" i="6" s="1"/>
  <c r="D5169" i="6"/>
  <c r="C5169" i="6"/>
  <c r="E5169" i="6" s="1"/>
  <c r="D5168" i="6"/>
  <c r="C5168" i="6"/>
  <c r="E5168" i="6" s="1"/>
  <c r="D5167" i="6"/>
  <c r="C5167" i="6"/>
  <c r="E5167" i="6" s="1"/>
  <c r="D5166" i="6"/>
  <c r="C5166" i="6"/>
  <c r="E5166" i="6" s="1"/>
  <c r="D5165" i="6"/>
  <c r="C5165" i="6"/>
  <c r="E5165" i="6" s="1"/>
  <c r="D5164" i="6"/>
  <c r="C5164" i="6"/>
  <c r="E5164" i="6" s="1"/>
  <c r="D5163" i="6"/>
  <c r="C5163" i="6"/>
  <c r="E5163" i="6" s="1"/>
  <c r="D5162" i="6"/>
  <c r="C5162" i="6"/>
  <c r="E5162" i="6" s="1"/>
  <c r="D5161" i="6"/>
  <c r="C5161" i="6"/>
  <c r="E5161" i="6" s="1"/>
  <c r="D5160" i="6"/>
  <c r="C5160" i="6"/>
  <c r="E5160" i="6" s="1"/>
  <c r="D5159" i="6"/>
  <c r="C5159" i="6"/>
  <c r="E5159" i="6" s="1"/>
  <c r="D5158" i="6"/>
  <c r="C5158" i="6"/>
  <c r="E5158" i="6" s="1"/>
  <c r="D5157" i="6"/>
  <c r="C5157" i="6"/>
  <c r="E5157" i="6" s="1"/>
  <c r="D5156" i="6"/>
  <c r="C5156" i="6"/>
  <c r="E5156" i="6" s="1"/>
  <c r="D5155" i="6"/>
  <c r="C5155" i="6"/>
  <c r="E5155" i="6" s="1"/>
  <c r="D5154" i="6"/>
  <c r="C5154" i="6"/>
  <c r="E5154" i="6" s="1"/>
  <c r="D5153" i="6"/>
  <c r="C5153" i="6"/>
  <c r="E5153" i="6" s="1"/>
  <c r="D5152" i="6"/>
  <c r="C5152" i="6"/>
  <c r="E5152" i="6" s="1"/>
  <c r="D5151" i="6"/>
  <c r="C5151" i="6"/>
  <c r="E5151" i="6" s="1"/>
  <c r="D5150" i="6"/>
  <c r="C5150" i="6"/>
  <c r="E5150" i="6" s="1"/>
  <c r="D5149" i="6"/>
  <c r="C5149" i="6"/>
  <c r="E5149" i="6" s="1"/>
  <c r="D5148" i="6"/>
  <c r="C5148" i="6"/>
  <c r="E5148" i="6" s="1"/>
  <c r="D5147" i="6"/>
  <c r="C5147" i="6"/>
  <c r="E5147" i="6" s="1"/>
  <c r="D5146" i="6"/>
  <c r="C5146" i="6"/>
  <c r="E5146" i="6" s="1"/>
  <c r="D5145" i="6"/>
  <c r="C5145" i="6"/>
  <c r="E5145" i="6" s="1"/>
  <c r="D5144" i="6"/>
  <c r="C5144" i="6"/>
  <c r="E5144" i="6" s="1"/>
  <c r="D5143" i="6"/>
  <c r="C5143" i="6"/>
  <c r="E5143" i="6" s="1"/>
  <c r="D5142" i="6"/>
  <c r="C5142" i="6"/>
  <c r="E5142" i="6" s="1"/>
  <c r="D5141" i="6"/>
  <c r="C5141" i="6"/>
  <c r="E5141" i="6" s="1"/>
  <c r="D5140" i="6"/>
  <c r="C5140" i="6"/>
  <c r="E5140" i="6" s="1"/>
  <c r="D5139" i="6"/>
  <c r="C5139" i="6"/>
  <c r="E5139" i="6" s="1"/>
  <c r="D5138" i="6"/>
  <c r="C5138" i="6"/>
  <c r="E5138" i="6" s="1"/>
  <c r="D5137" i="6"/>
  <c r="C5137" i="6"/>
  <c r="E5137" i="6" s="1"/>
  <c r="D5136" i="6"/>
  <c r="C5136" i="6"/>
  <c r="E5136" i="6" s="1"/>
  <c r="D5135" i="6"/>
  <c r="C5135" i="6"/>
  <c r="E5135" i="6" s="1"/>
  <c r="D5134" i="6"/>
  <c r="C5134" i="6"/>
  <c r="E5134" i="6" s="1"/>
  <c r="D5133" i="6"/>
  <c r="C5133" i="6"/>
  <c r="E5133" i="6" s="1"/>
  <c r="D5132" i="6"/>
  <c r="C5132" i="6"/>
  <c r="E5132" i="6" s="1"/>
  <c r="D5131" i="6"/>
  <c r="C5131" i="6"/>
  <c r="E5131" i="6" s="1"/>
  <c r="D5130" i="6"/>
  <c r="C5130" i="6"/>
  <c r="E5130" i="6" s="1"/>
  <c r="D5129" i="6"/>
  <c r="C5129" i="6"/>
  <c r="E5129" i="6" s="1"/>
  <c r="D5128" i="6"/>
  <c r="C5128" i="6"/>
  <c r="E5128" i="6" s="1"/>
  <c r="D5127" i="6"/>
  <c r="C5127" i="6"/>
  <c r="E5127" i="6" s="1"/>
  <c r="D5126" i="6"/>
  <c r="C5126" i="6"/>
  <c r="E5126" i="6" s="1"/>
  <c r="D5125" i="6"/>
  <c r="C5125" i="6"/>
  <c r="E5125" i="6" s="1"/>
  <c r="D5124" i="6"/>
  <c r="C5124" i="6"/>
  <c r="E5124" i="6" s="1"/>
  <c r="D5123" i="6"/>
  <c r="C5123" i="6"/>
  <c r="E5123" i="6" s="1"/>
  <c r="D5122" i="6"/>
  <c r="C5122" i="6"/>
  <c r="E5122" i="6" s="1"/>
  <c r="D5121" i="6"/>
  <c r="C5121" i="6"/>
  <c r="E5121" i="6" s="1"/>
  <c r="D5120" i="6"/>
  <c r="C5120" i="6"/>
  <c r="E5120" i="6" s="1"/>
  <c r="D5119" i="6"/>
  <c r="C5119" i="6"/>
  <c r="E5119" i="6" s="1"/>
  <c r="D5118" i="6"/>
  <c r="C5118" i="6"/>
  <c r="E5118" i="6" s="1"/>
  <c r="D5117" i="6"/>
  <c r="C5117" i="6"/>
  <c r="E5117" i="6" s="1"/>
  <c r="D5116" i="6"/>
  <c r="C5116" i="6"/>
  <c r="E5116" i="6" s="1"/>
  <c r="D5115" i="6"/>
  <c r="C5115" i="6"/>
  <c r="E5115" i="6" s="1"/>
  <c r="D5114" i="6"/>
  <c r="C5114" i="6"/>
  <c r="E5114" i="6" s="1"/>
  <c r="D5113" i="6"/>
  <c r="C5113" i="6"/>
  <c r="E5113" i="6" s="1"/>
  <c r="D5112" i="6"/>
  <c r="C5112" i="6"/>
  <c r="E5112" i="6" s="1"/>
  <c r="D5111" i="6"/>
  <c r="C5111" i="6"/>
  <c r="E5111" i="6" s="1"/>
  <c r="D5110" i="6"/>
  <c r="C5110" i="6"/>
  <c r="E5110" i="6" s="1"/>
  <c r="D5109" i="6"/>
  <c r="C5109" i="6"/>
  <c r="E5109" i="6" s="1"/>
  <c r="D5108" i="6"/>
  <c r="C5108" i="6"/>
  <c r="E5108" i="6" s="1"/>
  <c r="D5107" i="6"/>
  <c r="C5107" i="6"/>
  <c r="E5107" i="6" s="1"/>
  <c r="D5106" i="6"/>
  <c r="C5106" i="6"/>
  <c r="E5106" i="6" s="1"/>
  <c r="D5105" i="6"/>
  <c r="C5105" i="6"/>
  <c r="E5105" i="6" s="1"/>
  <c r="D5104" i="6"/>
  <c r="C5104" i="6"/>
  <c r="E5104" i="6" s="1"/>
  <c r="D5103" i="6"/>
  <c r="C5103" i="6"/>
  <c r="E5103" i="6" s="1"/>
  <c r="D5102" i="6"/>
  <c r="C5102" i="6"/>
  <c r="E5102" i="6" s="1"/>
  <c r="D5101" i="6"/>
  <c r="C5101" i="6"/>
  <c r="E5101" i="6" s="1"/>
  <c r="D5100" i="6"/>
  <c r="C5100" i="6"/>
  <c r="E5100" i="6" s="1"/>
  <c r="D5099" i="6"/>
  <c r="C5099" i="6"/>
  <c r="E5099" i="6" s="1"/>
  <c r="D5098" i="6"/>
  <c r="C5098" i="6"/>
  <c r="E5098" i="6" s="1"/>
  <c r="D5097" i="6"/>
  <c r="C5097" i="6"/>
  <c r="E5097" i="6" s="1"/>
  <c r="D5096" i="6"/>
  <c r="C5096" i="6"/>
  <c r="E5096" i="6" s="1"/>
  <c r="D5095" i="6"/>
  <c r="C5095" i="6"/>
  <c r="E5095" i="6" s="1"/>
  <c r="D5094" i="6"/>
  <c r="C5094" i="6"/>
  <c r="E5094" i="6" s="1"/>
  <c r="D5093" i="6"/>
  <c r="C5093" i="6"/>
  <c r="E5093" i="6" s="1"/>
  <c r="D5092" i="6"/>
  <c r="C5092" i="6"/>
  <c r="E5092" i="6" s="1"/>
  <c r="D5091" i="6"/>
  <c r="C5091" i="6"/>
  <c r="E5091" i="6" s="1"/>
  <c r="D5090" i="6"/>
  <c r="C5090" i="6"/>
  <c r="E5090" i="6" s="1"/>
  <c r="D5089" i="6"/>
  <c r="C5089" i="6"/>
  <c r="E5089" i="6" s="1"/>
  <c r="D5088" i="6"/>
  <c r="C5088" i="6"/>
  <c r="E5088" i="6" s="1"/>
  <c r="D5087" i="6"/>
  <c r="C5087" i="6"/>
  <c r="E5087" i="6" s="1"/>
  <c r="D5086" i="6"/>
  <c r="C5086" i="6"/>
  <c r="E5086" i="6" s="1"/>
  <c r="D5085" i="6"/>
  <c r="C5085" i="6"/>
  <c r="E5085" i="6" s="1"/>
  <c r="D5084" i="6"/>
  <c r="C5084" i="6"/>
  <c r="E5084" i="6" s="1"/>
  <c r="D5083" i="6"/>
  <c r="C5083" i="6"/>
  <c r="E5083" i="6" s="1"/>
  <c r="D5082" i="6"/>
  <c r="C5082" i="6"/>
  <c r="E5082" i="6" s="1"/>
  <c r="D5081" i="6"/>
  <c r="C5081" i="6"/>
  <c r="E5081" i="6" s="1"/>
  <c r="D5080" i="6"/>
  <c r="C5080" i="6"/>
  <c r="E5080" i="6" s="1"/>
  <c r="D5079" i="6"/>
  <c r="C5079" i="6"/>
  <c r="E5079" i="6" s="1"/>
  <c r="D5078" i="6"/>
  <c r="C5078" i="6"/>
  <c r="E5078" i="6" s="1"/>
  <c r="D5077" i="6"/>
  <c r="C5077" i="6"/>
  <c r="E5077" i="6" s="1"/>
  <c r="D5076" i="6"/>
  <c r="C5076" i="6"/>
  <c r="E5076" i="6" s="1"/>
  <c r="D5075" i="6"/>
  <c r="C5075" i="6"/>
  <c r="E5075" i="6" s="1"/>
  <c r="D5074" i="6"/>
  <c r="C5074" i="6"/>
  <c r="E5074" i="6" s="1"/>
  <c r="D5073" i="6"/>
  <c r="C5073" i="6"/>
  <c r="E5073" i="6" s="1"/>
  <c r="D5072" i="6"/>
  <c r="C5072" i="6"/>
  <c r="E5072" i="6" s="1"/>
  <c r="D5071" i="6"/>
  <c r="C5071" i="6"/>
  <c r="E5071" i="6" s="1"/>
  <c r="D5070" i="6"/>
  <c r="C5070" i="6"/>
  <c r="E5070" i="6" s="1"/>
  <c r="D5069" i="6"/>
  <c r="C5069" i="6"/>
  <c r="E5069" i="6" s="1"/>
  <c r="D5068" i="6"/>
  <c r="C5068" i="6"/>
  <c r="E5068" i="6" s="1"/>
  <c r="D5067" i="6"/>
  <c r="C5067" i="6"/>
  <c r="E5067" i="6" s="1"/>
  <c r="D5066" i="6"/>
  <c r="C5066" i="6"/>
  <c r="E5066" i="6" s="1"/>
  <c r="D5065" i="6"/>
  <c r="C5065" i="6"/>
  <c r="E5065" i="6" s="1"/>
  <c r="D5064" i="6"/>
  <c r="C5064" i="6"/>
  <c r="E5064" i="6" s="1"/>
  <c r="D5063" i="6"/>
  <c r="C5063" i="6"/>
  <c r="E5063" i="6" s="1"/>
  <c r="D5062" i="6"/>
  <c r="C5062" i="6"/>
  <c r="E5062" i="6" s="1"/>
  <c r="D5061" i="6"/>
  <c r="C5061" i="6"/>
  <c r="E5061" i="6" s="1"/>
  <c r="D5060" i="6"/>
  <c r="C5060" i="6"/>
  <c r="E5060" i="6" s="1"/>
  <c r="D5059" i="6"/>
  <c r="C5059" i="6"/>
  <c r="E5059" i="6" s="1"/>
  <c r="D5058" i="6"/>
  <c r="C5058" i="6"/>
  <c r="E5058" i="6" s="1"/>
  <c r="D5057" i="6"/>
  <c r="C5057" i="6"/>
  <c r="E5057" i="6" s="1"/>
  <c r="D5056" i="6"/>
  <c r="C5056" i="6"/>
  <c r="E5056" i="6" s="1"/>
  <c r="D5055" i="6"/>
  <c r="C5055" i="6"/>
  <c r="E5055" i="6" s="1"/>
  <c r="D5054" i="6"/>
  <c r="C5054" i="6"/>
  <c r="E5054" i="6" s="1"/>
  <c r="D5053" i="6"/>
  <c r="C5053" i="6"/>
  <c r="E5053" i="6" s="1"/>
  <c r="D5052" i="6"/>
  <c r="C5052" i="6"/>
  <c r="E5052" i="6" s="1"/>
  <c r="D5051" i="6"/>
  <c r="C5051" i="6"/>
  <c r="E5051" i="6" s="1"/>
  <c r="D5050" i="6"/>
  <c r="C5050" i="6"/>
  <c r="E5050" i="6" s="1"/>
  <c r="D5049" i="6"/>
  <c r="C5049" i="6"/>
  <c r="E5049" i="6" s="1"/>
  <c r="D5048" i="6"/>
  <c r="C5048" i="6"/>
  <c r="E5048" i="6" s="1"/>
  <c r="D5047" i="6"/>
  <c r="C5047" i="6"/>
  <c r="E5047" i="6" s="1"/>
  <c r="D5046" i="6"/>
  <c r="C5046" i="6"/>
  <c r="E5046" i="6" s="1"/>
  <c r="D5045" i="6"/>
  <c r="C5045" i="6"/>
  <c r="E5045" i="6" s="1"/>
  <c r="D5044" i="6"/>
  <c r="C5044" i="6"/>
  <c r="E5044" i="6" s="1"/>
  <c r="D5043" i="6"/>
  <c r="C5043" i="6"/>
  <c r="E5043" i="6" s="1"/>
  <c r="D5042" i="6"/>
  <c r="C5042" i="6"/>
  <c r="E5042" i="6" s="1"/>
  <c r="D5041" i="6"/>
  <c r="C5041" i="6"/>
  <c r="E5041" i="6" s="1"/>
  <c r="D5040" i="6"/>
  <c r="C5040" i="6"/>
  <c r="E5040" i="6" s="1"/>
  <c r="D5039" i="6"/>
  <c r="C5039" i="6"/>
  <c r="E5039" i="6" s="1"/>
  <c r="D5038" i="6"/>
  <c r="C5038" i="6"/>
  <c r="E5038" i="6" s="1"/>
  <c r="D5037" i="6"/>
  <c r="C5037" i="6"/>
  <c r="E5037" i="6" s="1"/>
  <c r="D5036" i="6"/>
  <c r="C5036" i="6"/>
  <c r="E5036" i="6" s="1"/>
  <c r="D5035" i="6"/>
  <c r="C5035" i="6"/>
  <c r="E5035" i="6" s="1"/>
  <c r="D5034" i="6"/>
  <c r="C5034" i="6"/>
  <c r="E5034" i="6" s="1"/>
  <c r="D5033" i="6"/>
  <c r="C5033" i="6"/>
  <c r="E5033" i="6" s="1"/>
  <c r="D5032" i="6"/>
  <c r="C5032" i="6"/>
  <c r="E5032" i="6" s="1"/>
  <c r="D5031" i="6"/>
  <c r="C5031" i="6"/>
  <c r="E5031" i="6" s="1"/>
  <c r="D5030" i="6"/>
  <c r="C5030" i="6"/>
  <c r="E5030" i="6" s="1"/>
  <c r="D5029" i="6"/>
  <c r="C5029" i="6"/>
  <c r="E5029" i="6" s="1"/>
  <c r="D5028" i="6"/>
  <c r="C5028" i="6"/>
  <c r="E5028" i="6" s="1"/>
  <c r="D5027" i="6"/>
  <c r="C5027" i="6"/>
  <c r="E5027" i="6" s="1"/>
  <c r="D5026" i="6"/>
  <c r="C5026" i="6"/>
  <c r="E5026" i="6" s="1"/>
  <c r="D5025" i="6"/>
  <c r="C5025" i="6"/>
  <c r="E5025" i="6" s="1"/>
  <c r="D5024" i="6"/>
  <c r="C5024" i="6"/>
  <c r="E5024" i="6" s="1"/>
  <c r="D5023" i="6"/>
  <c r="C5023" i="6"/>
  <c r="E5023" i="6" s="1"/>
  <c r="D5022" i="6"/>
  <c r="C5022" i="6"/>
  <c r="E5022" i="6" s="1"/>
  <c r="D5021" i="6"/>
  <c r="C5021" i="6"/>
  <c r="E5021" i="6" s="1"/>
  <c r="D5020" i="6"/>
  <c r="C5020" i="6"/>
  <c r="E5020" i="6" s="1"/>
  <c r="D5019" i="6"/>
  <c r="C5019" i="6"/>
  <c r="E5019" i="6" s="1"/>
  <c r="D5018" i="6"/>
  <c r="C5018" i="6"/>
  <c r="E5018" i="6" s="1"/>
  <c r="D5017" i="6"/>
  <c r="C5017" i="6"/>
  <c r="E5017" i="6" s="1"/>
  <c r="D5016" i="6"/>
  <c r="C5016" i="6"/>
  <c r="E5016" i="6" s="1"/>
  <c r="D5015" i="6"/>
  <c r="C5015" i="6"/>
  <c r="E5015" i="6" s="1"/>
  <c r="D5014" i="6"/>
  <c r="C5014" i="6"/>
  <c r="E5014" i="6" s="1"/>
  <c r="D5013" i="6"/>
  <c r="C5013" i="6"/>
  <c r="E5013" i="6" s="1"/>
  <c r="D5012" i="6"/>
  <c r="C5012" i="6"/>
  <c r="E5012" i="6" s="1"/>
  <c r="D5011" i="6"/>
  <c r="C5011" i="6"/>
  <c r="E5011" i="6" s="1"/>
  <c r="D5010" i="6"/>
  <c r="C5010" i="6"/>
  <c r="E5010" i="6" s="1"/>
  <c r="D5009" i="6"/>
  <c r="C5009" i="6"/>
  <c r="E5009" i="6" s="1"/>
  <c r="D5008" i="6"/>
  <c r="C5008" i="6"/>
  <c r="E5008" i="6" s="1"/>
  <c r="D5007" i="6"/>
  <c r="C5007" i="6"/>
  <c r="E5007" i="6" s="1"/>
  <c r="D5006" i="6"/>
  <c r="C5006" i="6"/>
  <c r="E5006" i="6" s="1"/>
  <c r="D5005" i="6"/>
  <c r="C5005" i="6"/>
  <c r="E5005" i="6" s="1"/>
  <c r="D5004" i="6"/>
  <c r="C5004" i="6"/>
  <c r="E5004" i="6" s="1"/>
  <c r="D5003" i="6"/>
  <c r="C5003" i="6"/>
  <c r="E5003" i="6" s="1"/>
  <c r="D5002" i="6"/>
  <c r="C5002" i="6"/>
  <c r="E5002" i="6" s="1"/>
  <c r="D5001" i="6"/>
  <c r="C5001" i="6"/>
  <c r="E5001" i="6" s="1"/>
  <c r="D5000" i="6"/>
  <c r="C5000" i="6"/>
  <c r="E5000" i="6" s="1"/>
  <c r="D4999" i="6"/>
  <c r="C4999" i="6"/>
  <c r="E4999" i="6" s="1"/>
  <c r="D4998" i="6"/>
  <c r="C4998" i="6"/>
  <c r="E4998" i="6" s="1"/>
  <c r="D4997" i="6"/>
  <c r="C4997" i="6"/>
  <c r="E4997" i="6" s="1"/>
  <c r="D4996" i="6"/>
  <c r="C4996" i="6"/>
  <c r="E4996" i="6" s="1"/>
  <c r="D4995" i="6"/>
  <c r="C4995" i="6"/>
  <c r="E4995" i="6" s="1"/>
  <c r="D4994" i="6"/>
  <c r="C4994" i="6"/>
  <c r="E4994" i="6" s="1"/>
  <c r="D4993" i="6"/>
  <c r="C4993" i="6"/>
  <c r="E4993" i="6" s="1"/>
  <c r="D4992" i="6"/>
  <c r="C4992" i="6"/>
  <c r="E4992" i="6" s="1"/>
  <c r="D4991" i="6"/>
  <c r="C4991" i="6"/>
  <c r="E4991" i="6" s="1"/>
  <c r="D4990" i="6"/>
  <c r="C4990" i="6"/>
  <c r="E4990" i="6" s="1"/>
  <c r="D4989" i="6"/>
  <c r="C4989" i="6"/>
  <c r="E4989" i="6" s="1"/>
  <c r="D4988" i="6"/>
  <c r="C4988" i="6"/>
  <c r="E4988" i="6" s="1"/>
  <c r="D4987" i="6"/>
  <c r="C4987" i="6"/>
  <c r="E4987" i="6" s="1"/>
  <c r="D4986" i="6"/>
  <c r="C4986" i="6"/>
  <c r="E4986" i="6" s="1"/>
  <c r="D4985" i="6"/>
  <c r="C4985" i="6"/>
  <c r="E4985" i="6" s="1"/>
  <c r="D4984" i="6"/>
  <c r="C4984" i="6"/>
  <c r="E4984" i="6" s="1"/>
  <c r="D4983" i="6"/>
  <c r="C4983" i="6"/>
  <c r="E4983" i="6" s="1"/>
  <c r="D4982" i="6"/>
  <c r="C4982" i="6"/>
  <c r="E4982" i="6" s="1"/>
  <c r="D4981" i="6"/>
  <c r="C4981" i="6"/>
  <c r="E4981" i="6" s="1"/>
  <c r="D4980" i="6"/>
  <c r="C4980" i="6"/>
  <c r="E4980" i="6" s="1"/>
  <c r="D4979" i="6"/>
  <c r="C4979" i="6"/>
  <c r="E4979" i="6" s="1"/>
  <c r="D4978" i="6"/>
  <c r="C4978" i="6"/>
  <c r="E4978" i="6" s="1"/>
  <c r="D4977" i="6"/>
  <c r="C4977" i="6"/>
  <c r="E4977" i="6" s="1"/>
  <c r="D4976" i="6"/>
  <c r="C4976" i="6"/>
  <c r="E4976" i="6" s="1"/>
  <c r="D4975" i="6"/>
  <c r="C4975" i="6"/>
  <c r="E4975" i="6" s="1"/>
  <c r="D4974" i="6"/>
  <c r="C4974" i="6"/>
  <c r="E4974" i="6" s="1"/>
  <c r="D4973" i="6"/>
  <c r="C4973" i="6"/>
  <c r="E4973" i="6" s="1"/>
  <c r="D4972" i="6"/>
  <c r="C4972" i="6"/>
  <c r="E4972" i="6" s="1"/>
  <c r="D4971" i="6"/>
  <c r="C4971" i="6"/>
  <c r="E4971" i="6" s="1"/>
  <c r="D4970" i="6"/>
  <c r="C4970" i="6"/>
  <c r="E4970" i="6" s="1"/>
  <c r="D4969" i="6"/>
  <c r="C4969" i="6"/>
  <c r="E4969" i="6" s="1"/>
  <c r="D4968" i="6"/>
  <c r="C4968" i="6"/>
  <c r="E4968" i="6" s="1"/>
  <c r="D4967" i="6"/>
  <c r="C4967" i="6"/>
  <c r="E4967" i="6" s="1"/>
  <c r="D4966" i="6"/>
  <c r="C4966" i="6"/>
  <c r="E4966" i="6" s="1"/>
  <c r="D4965" i="6"/>
  <c r="C4965" i="6"/>
  <c r="E4965" i="6" s="1"/>
  <c r="D4964" i="6"/>
  <c r="C4964" i="6"/>
  <c r="E4964" i="6" s="1"/>
  <c r="D4963" i="6"/>
  <c r="C4963" i="6"/>
  <c r="E4963" i="6" s="1"/>
  <c r="D4962" i="6"/>
  <c r="C4962" i="6"/>
  <c r="E4962" i="6" s="1"/>
  <c r="D4961" i="6"/>
  <c r="C4961" i="6"/>
  <c r="E4961" i="6" s="1"/>
  <c r="D4960" i="6"/>
  <c r="C4960" i="6"/>
  <c r="E4960" i="6" s="1"/>
  <c r="D4959" i="6"/>
  <c r="C4959" i="6"/>
  <c r="E4959" i="6" s="1"/>
  <c r="D4958" i="6"/>
  <c r="C4958" i="6"/>
  <c r="E4958" i="6" s="1"/>
  <c r="D4957" i="6"/>
  <c r="C4957" i="6"/>
  <c r="E4957" i="6" s="1"/>
  <c r="D4956" i="6"/>
  <c r="C4956" i="6"/>
  <c r="E4956" i="6" s="1"/>
  <c r="D4955" i="6"/>
  <c r="C4955" i="6"/>
  <c r="E4955" i="6" s="1"/>
  <c r="D4954" i="6"/>
  <c r="C4954" i="6"/>
  <c r="E4954" i="6" s="1"/>
  <c r="D4953" i="6"/>
  <c r="C4953" i="6"/>
  <c r="E4953" i="6" s="1"/>
  <c r="D4952" i="6"/>
  <c r="C4952" i="6"/>
  <c r="E4952" i="6" s="1"/>
  <c r="D4951" i="6"/>
  <c r="C4951" i="6"/>
  <c r="E4951" i="6" s="1"/>
  <c r="D4950" i="6"/>
  <c r="C4950" i="6"/>
  <c r="E4950" i="6" s="1"/>
  <c r="D4949" i="6"/>
  <c r="C4949" i="6"/>
  <c r="E4949" i="6" s="1"/>
  <c r="D4948" i="6"/>
  <c r="C4948" i="6"/>
  <c r="E4948" i="6" s="1"/>
  <c r="D4947" i="6"/>
  <c r="C4947" i="6"/>
  <c r="E4947" i="6" s="1"/>
  <c r="D4946" i="6"/>
  <c r="C4946" i="6"/>
  <c r="E4946" i="6" s="1"/>
  <c r="D4945" i="6"/>
  <c r="C4945" i="6"/>
  <c r="E4945" i="6" s="1"/>
  <c r="D4944" i="6"/>
  <c r="C4944" i="6"/>
  <c r="E4944" i="6" s="1"/>
  <c r="D4943" i="6"/>
  <c r="C4943" i="6"/>
  <c r="E4943" i="6" s="1"/>
  <c r="D4942" i="6"/>
  <c r="C4942" i="6"/>
  <c r="E4942" i="6" s="1"/>
  <c r="D4941" i="6"/>
  <c r="C4941" i="6"/>
  <c r="E4941" i="6" s="1"/>
  <c r="D4940" i="6"/>
  <c r="C4940" i="6"/>
  <c r="E4940" i="6" s="1"/>
  <c r="D4939" i="6"/>
  <c r="C4939" i="6"/>
  <c r="E4939" i="6" s="1"/>
  <c r="D4938" i="6"/>
  <c r="C4938" i="6"/>
  <c r="E4938" i="6" s="1"/>
  <c r="D4937" i="6"/>
  <c r="C4937" i="6"/>
  <c r="E4937" i="6" s="1"/>
  <c r="D4936" i="6"/>
  <c r="C4936" i="6"/>
  <c r="E4936" i="6" s="1"/>
  <c r="D4935" i="6"/>
  <c r="C4935" i="6"/>
  <c r="E4935" i="6" s="1"/>
  <c r="D4934" i="6"/>
  <c r="C4934" i="6"/>
  <c r="E4934" i="6" s="1"/>
  <c r="D4933" i="6"/>
  <c r="C4933" i="6"/>
  <c r="E4933" i="6" s="1"/>
  <c r="D4932" i="6"/>
  <c r="C4932" i="6"/>
  <c r="E4932" i="6" s="1"/>
  <c r="D4931" i="6"/>
  <c r="C4931" i="6"/>
  <c r="E4931" i="6" s="1"/>
  <c r="D4930" i="6"/>
  <c r="C4930" i="6"/>
  <c r="E4930" i="6" s="1"/>
  <c r="D4929" i="6"/>
  <c r="C4929" i="6"/>
  <c r="E4929" i="6" s="1"/>
  <c r="D4928" i="6"/>
  <c r="C4928" i="6"/>
  <c r="E4928" i="6" s="1"/>
  <c r="D4927" i="6"/>
  <c r="C4927" i="6"/>
  <c r="E4927" i="6" s="1"/>
  <c r="D4926" i="6"/>
  <c r="C4926" i="6"/>
  <c r="E4926" i="6" s="1"/>
  <c r="D4925" i="6"/>
  <c r="C4925" i="6"/>
  <c r="E4925" i="6" s="1"/>
  <c r="D4924" i="6"/>
  <c r="C4924" i="6"/>
  <c r="E4924" i="6" s="1"/>
  <c r="D4923" i="6"/>
  <c r="C4923" i="6"/>
  <c r="E4923" i="6" s="1"/>
  <c r="D4922" i="6"/>
  <c r="C4922" i="6"/>
  <c r="E4922" i="6" s="1"/>
  <c r="D4921" i="6"/>
  <c r="C4921" i="6"/>
  <c r="E4921" i="6" s="1"/>
  <c r="D4920" i="6"/>
  <c r="C4920" i="6"/>
  <c r="E4920" i="6" s="1"/>
  <c r="D4919" i="6"/>
  <c r="C4919" i="6"/>
  <c r="E4919" i="6" s="1"/>
  <c r="D4918" i="6"/>
  <c r="C4918" i="6"/>
  <c r="E4918" i="6" s="1"/>
  <c r="D4917" i="6"/>
  <c r="C4917" i="6"/>
  <c r="E4917" i="6" s="1"/>
  <c r="D4916" i="6"/>
  <c r="C4916" i="6"/>
  <c r="E4916" i="6" s="1"/>
  <c r="D4915" i="6"/>
  <c r="C4915" i="6"/>
  <c r="E4915" i="6" s="1"/>
  <c r="D4914" i="6"/>
  <c r="C4914" i="6"/>
  <c r="E4914" i="6" s="1"/>
  <c r="D4913" i="6"/>
  <c r="C4913" i="6"/>
  <c r="E4913" i="6" s="1"/>
  <c r="D4912" i="6"/>
  <c r="C4912" i="6"/>
  <c r="E4912" i="6" s="1"/>
  <c r="D4911" i="6"/>
  <c r="C4911" i="6"/>
  <c r="E4911" i="6" s="1"/>
  <c r="D4910" i="6"/>
  <c r="C4910" i="6"/>
  <c r="E4910" i="6" s="1"/>
  <c r="D4909" i="6"/>
  <c r="C4909" i="6"/>
  <c r="E4909" i="6" s="1"/>
  <c r="D4908" i="6"/>
  <c r="C4908" i="6"/>
  <c r="E4908" i="6" s="1"/>
  <c r="D4907" i="6"/>
  <c r="C4907" i="6"/>
  <c r="E4907" i="6" s="1"/>
  <c r="D4906" i="6"/>
  <c r="C4906" i="6"/>
  <c r="E4906" i="6" s="1"/>
  <c r="D4905" i="6"/>
  <c r="C4905" i="6"/>
  <c r="E4905" i="6" s="1"/>
  <c r="D4904" i="6"/>
  <c r="C4904" i="6"/>
  <c r="E4904" i="6" s="1"/>
  <c r="D4903" i="6"/>
  <c r="C4903" i="6"/>
  <c r="E4903" i="6" s="1"/>
  <c r="D4902" i="6"/>
  <c r="C4902" i="6"/>
  <c r="E4902" i="6" s="1"/>
  <c r="D4901" i="6"/>
  <c r="C4901" i="6"/>
  <c r="E4901" i="6" s="1"/>
  <c r="D4900" i="6"/>
  <c r="C4900" i="6"/>
  <c r="E4900" i="6" s="1"/>
  <c r="D4899" i="6"/>
  <c r="C4899" i="6"/>
  <c r="E4899" i="6" s="1"/>
  <c r="D4898" i="6"/>
  <c r="C4898" i="6"/>
  <c r="E4898" i="6" s="1"/>
  <c r="D4897" i="6"/>
  <c r="C4897" i="6"/>
  <c r="E4897" i="6" s="1"/>
  <c r="D4896" i="6"/>
  <c r="C4896" i="6"/>
  <c r="E4896" i="6" s="1"/>
  <c r="D4895" i="6"/>
  <c r="C4895" i="6"/>
  <c r="E4895" i="6" s="1"/>
  <c r="D4894" i="6"/>
  <c r="C4894" i="6"/>
  <c r="E4894" i="6" s="1"/>
  <c r="D4893" i="6"/>
  <c r="C4893" i="6"/>
  <c r="E4893" i="6" s="1"/>
  <c r="D4892" i="6"/>
  <c r="C4892" i="6"/>
  <c r="E4892" i="6" s="1"/>
  <c r="D4891" i="6"/>
  <c r="C4891" i="6"/>
  <c r="E4891" i="6" s="1"/>
  <c r="D4890" i="6"/>
  <c r="C4890" i="6"/>
  <c r="E4890" i="6" s="1"/>
  <c r="D4889" i="6"/>
  <c r="C4889" i="6"/>
  <c r="E4889" i="6" s="1"/>
  <c r="D4888" i="6"/>
  <c r="C4888" i="6"/>
  <c r="E4888" i="6" s="1"/>
  <c r="D4887" i="6"/>
  <c r="C4887" i="6"/>
  <c r="E4887" i="6" s="1"/>
  <c r="D4886" i="6"/>
  <c r="C4886" i="6"/>
  <c r="E4886" i="6" s="1"/>
  <c r="D4885" i="6"/>
  <c r="C4885" i="6"/>
  <c r="E4885" i="6" s="1"/>
  <c r="D4884" i="6"/>
  <c r="C4884" i="6"/>
  <c r="E4884" i="6" s="1"/>
  <c r="D4883" i="6"/>
  <c r="C4883" i="6"/>
  <c r="E4883" i="6" s="1"/>
  <c r="D4882" i="6"/>
  <c r="C4882" i="6"/>
  <c r="E4882" i="6" s="1"/>
  <c r="D4881" i="6"/>
  <c r="C4881" i="6"/>
  <c r="E4881" i="6" s="1"/>
  <c r="D4880" i="6"/>
  <c r="C4880" i="6"/>
  <c r="E4880" i="6" s="1"/>
  <c r="D4879" i="6"/>
  <c r="C4879" i="6"/>
  <c r="E4879" i="6" s="1"/>
  <c r="D4878" i="6"/>
  <c r="C4878" i="6"/>
  <c r="E4878" i="6" s="1"/>
  <c r="D4877" i="6"/>
  <c r="C4877" i="6"/>
  <c r="E4877" i="6" s="1"/>
  <c r="D4876" i="6"/>
  <c r="C4876" i="6"/>
  <c r="E4876" i="6" s="1"/>
  <c r="D4875" i="6"/>
  <c r="C4875" i="6"/>
  <c r="E4875" i="6" s="1"/>
  <c r="D4874" i="6"/>
  <c r="C4874" i="6"/>
  <c r="E4874" i="6" s="1"/>
  <c r="D4873" i="6"/>
  <c r="C4873" i="6"/>
  <c r="E4873" i="6" s="1"/>
  <c r="D4872" i="6"/>
  <c r="C4872" i="6"/>
  <c r="E4872" i="6" s="1"/>
  <c r="D4871" i="6"/>
  <c r="C4871" i="6"/>
  <c r="E4871" i="6" s="1"/>
  <c r="D4870" i="6"/>
  <c r="C4870" i="6"/>
  <c r="E4870" i="6" s="1"/>
  <c r="D4869" i="6"/>
  <c r="C4869" i="6"/>
  <c r="E4869" i="6" s="1"/>
  <c r="D4868" i="6"/>
  <c r="C4868" i="6"/>
  <c r="E4868" i="6" s="1"/>
  <c r="D4867" i="6"/>
  <c r="C4867" i="6"/>
  <c r="E4867" i="6" s="1"/>
  <c r="D4866" i="6"/>
  <c r="C4866" i="6"/>
  <c r="E4866" i="6" s="1"/>
  <c r="D4865" i="6"/>
  <c r="C4865" i="6"/>
  <c r="E4865" i="6" s="1"/>
  <c r="D4864" i="6"/>
  <c r="C4864" i="6"/>
  <c r="E4864" i="6" s="1"/>
  <c r="D4863" i="6"/>
  <c r="C4863" i="6"/>
  <c r="E4863" i="6" s="1"/>
  <c r="D4862" i="6"/>
  <c r="C4862" i="6"/>
  <c r="E4862" i="6" s="1"/>
  <c r="D4861" i="6"/>
  <c r="C4861" i="6"/>
  <c r="E4861" i="6" s="1"/>
  <c r="D4860" i="6"/>
  <c r="C4860" i="6"/>
  <c r="E4860" i="6" s="1"/>
  <c r="D4859" i="6"/>
  <c r="C4859" i="6"/>
  <c r="E4859" i="6" s="1"/>
  <c r="D4858" i="6"/>
  <c r="C4858" i="6"/>
  <c r="E4858" i="6" s="1"/>
  <c r="D4857" i="6"/>
  <c r="C4857" i="6"/>
  <c r="E4857" i="6" s="1"/>
  <c r="D4856" i="6"/>
  <c r="C4856" i="6"/>
  <c r="E4856" i="6" s="1"/>
  <c r="D4855" i="6"/>
  <c r="C4855" i="6"/>
  <c r="E4855" i="6" s="1"/>
  <c r="D4854" i="6"/>
  <c r="C4854" i="6"/>
  <c r="E4854" i="6" s="1"/>
  <c r="D4853" i="6"/>
  <c r="C4853" i="6"/>
  <c r="E4853" i="6" s="1"/>
  <c r="D4852" i="6"/>
  <c r="C4852" i="6"/>
  <c r="E4852" i="6" s="1"/>
  <c r="D4851" i="6"/>
  <c r="C4851" i="6"/>
  <c r="E4851" i="6" s="1"/>
  <c r="D4850" i="6"/>
  <c r="C4850" i="6"/>
  <c r="E4850" i="6" s="1"/>
  <c r="D4849" i="6"/>
  <c r="C4849" i="6"/>
  <c r="E4849" i="6" s="1"/>
  <c r="D4848" i="6"/>
  <c r="C4848" i="6"/>
  <c r="E4848" i="6" s="1"/>
  <c r="D4847" i="6"/>
  <c r="C4847" i="6"/>
  <c r="E4847" i="6" s="1"/>
  <c r="D4846" i="6"/>
  <c r="C4846" i="6"/>
  <c r="E4846" i="6" s="1"/>
  <c r="D4845" i="6"/>
  <c r="C4845" i="6"/>
  <c r="E4845" i="6" s="1"/>
  <c r="D4844" i="6"/>
  <c r="C4844" i="6"/>
  <c r="E4844" i="6" s="1"/>
  <c r="D4843" i="6"/>
  <c r="C4843" i="6"/>
  <c r="E4843" i="6" s="1"/>
  <c r="D4842" i="6"/>
  <c r="C4842" i="6"/>
  <c r="E4842" i="6" s="1"/>
  <c r="D4841" i="6"/>
  <c r="C4841" i="6"/>
  <c r="E4841" i="6" s="1"/>
  <c r="D4840" i="6"/>
  <c r="C4840" i="6"/>
  <c r="E4840" i="6" s="1"/>
  <c r="D4839" i="6"/>
  <c r="C4839" i="6"/>
  <c r="E4839" i="6" s="1"/>
  <c r="D4838" i="6"/>
  <c r="C4838" i="6"/>
  <c r="E4838" i="6" s="1"/>
  <c r="D4837" i="6"/>
  <c r="C4837" i="6"/>
  <c r="E4837" i="6" s="1"/>
  <c r="D4836" i="6"/>
  <c r="C4836" i="6"/>
  <c r="E4836" i="6" s="1"/>
  <c r="D4835" i="6"/>
  <c r="C4835" i="6"/>
  <c r="E4835" i="6" s="1"/>
  <c r="D4834" i="6"/>
  <c r="C4834" i="6"/>
  <c r="E4834" i="6" s="1"/>
  <c r="D4833" i="6"/>
  <c r="C4833" i="6"/>
  <c r="E4833" i="6" s="1"/>
  <c r="D4832" i="6"/>
  <c r="C4832" i="6"/>
  <c r="E4832" i="6" s="1"/>
  <c r="D4831" i="6"/>
  <c r="C4831" i="6"/>
  <c r="E4831" i="6" s="1"/>
  <c r="D4830" i="6"/>
  <c r="C4830" i="6"/>
  <c r="E4830" i="6" s="1"/>
  <c r="D4829" i="6"/>
  <c r="C4829" i="6"/>
  <c r="E4829" i="6" s="1"/>
  <c r="D4828" i="6"/>
  <c r="C4828" i="6"/>
  <c r="E4828" i="6" s="1"/>
  <c r="D4827" i="6"/>
  <c r="C4827" i="6"/>
  <c r="E4827" i="6" s="1"/>
  <c r="D4826" i="6"/>
  <c r="C4826" i="6"/>
  <c r="E4826" i="6" s="1"/>
  <c r="D4825" i="6"/>
  <c r="C4825" i="6"/>
  <c r="E4825" i="6" s="1"/>
  <c r="D4824" i="6"/>
  <c r="C4824" i="6"/>
  <c r="E4824" i="6" s="1"/>
  <c r="D4823" i="6"/>
  <c r="C4823" i="6"/>
  <c r="E4823" i="6" s="1"/>
  <c r="D4822" i="6"/>
  <c r="C4822" i="6"/>
  <c r="E4822" i="6" s="1"/>
  <c r="D4821" i="6"/>
  <c r="C4821" i="6"/>
  <c r="E4821" i="6" s="1"/>
  <c r="D4820" i="6"/>
  <c r="C4820" i="6"/>
  <c r="E4820" i="6" s="1"/>
  <c r="D4819" i="6"/>
  <c r="C4819" i="6"/>
  <c r="E4819" i="6" s="1"/>
  <c r="D4818" i="6"/>
  <c r="C4818" i="6"/>
  <c r="E4818" i="6" s="1"/>
  <c r="D4817" i="6"/>
  <c r="C4817" i="6"/>
  <c r="E4817" i="6" s="1"/>
  <c r="D4816" i="6"/>
  <c r="C4816" i="6"/>
  <c r="E4816" i="6" s="1"/>
  <c r="D4815" i="6"/>
  <c r="C4815" i="6"/>
  <c r="E4815" i="6" s="1"/>
  <c r="D4814" i="6"/>
  <c r="C4814" i="6"/>
  <c r="E4814" i="6" s="1"/>
  <c r="D4813" i="6"/>
  <c r="C4813" i="6"/>
  <c r="E4813" i="6" s="1"/>
  <c r="D4812" i="6"/>
  <c r="C4812" i="6"/>
  <c r="E4812" i="6" s="1"/>
  <c r="D4811" i="6"/>
  <c r="C4811" i="6"/>
  <c r="E4811" i="6" s="1"/>
  <c r="D4810" i="6"/>
  <c r="C4810" i="6"/>
  <c r="E4810" i="6" s="1"/>
  <c r="D4809" i="6"/>
  <c r="C4809" i="6"/>
  <c r="E4809" i="6" s="1"/>
  <c r="D4808" i="6"/>
  <c r="C4808" i="6"/>
  <c r="E4808" i="6" s="1"/>
  <c r="D4807" i="6"/>
  <c r="C4807" i="6"/>
  <c r="E4807" i="6" s="1"/>
  <c r="D4806" i="6"/>
  <c r="C4806" i="6"/>
  <c r="E4806" i="6" s="1"/>
  <c r="D4805" i="6"/>
  <c r="C4805" i="6"/>
  <c r="E4805" i="6" s="1"/>
  <c r="D4804" i="6"/>
  <c r="C4804" i="6"/>
  <c r="E4804" i="6" s="1"/>
  <c r="D4803" i="6"/>
  <c r="C4803" i="6"/>
  <c r="E4803" i="6" s="1"/>
  <c r="D4802" i="6"/>
  <c r="C4802" i="6"/>
  <c r="E4802" i="6" s="1"/>
  <c r="D4801" i="6"/>
  <c r="C4801" i="6"/>
  <c r="E4801" i="6" s="1"/>
  <c r="D4800" i="6"/>
  <c r="C4800" i="6"/>
  <c r="E4800" i="6" s="1"/>
  <c r="D4799" i="6"/>
  <c r="C4799" i="6"/>
  <c r="E4799" i="6" s="1"/>
  <c r="D4798" i="6"/>
  <c r="C4798" i="6"/>
  <c r="E4798" i="6" s="1"/>
  <c r="D4797" i="6"/>
  <c r="C4797" i="6"/>
  <c r="E4797" i="6" s="1"/>
  <c r="D4796" i="6"/>
  <c r="C4796" i="6"/>
  <c r="E4796" i="6" s="1"/>
  <c r="D4795" i="6"/>
  <c r="C4795" i="6"/>
  <c r="E4795" i="6" s="1"/>
  <c r="D4794" i="6"/>
  <c r="C4794" i="6"/>
  <c r="E4794" i="6" s="1"/>
  <c r="D4793" i="6"/>
  <c r="C4793" i="6"/>
  <c r="E4793" i="6" s="1"/>
  <c r="D4792" i="6"/>
  <c r="C4792" i="6"/>
  <c r="E4792" i="6" s="1"/>
  <c r="D4791" i="6"/>
  <c r="C4791" i="6"/>
  <c r="E4791" i="6" s="1"/>
  <c r="D4790" i="6"/>
  <c r="C4790" i="6"/>
  <c r="E4790" i="6" s="1"/>
  <c r="D4789" i="6"/>
  <c r="C4789" i="6"/>
  <c r="E4789" i="6" s="1"/>
  <c r="D4788" i="6"/>
  <c r="C4788" i="6"/>
  <c r="E4788" i="6" s="1"/>
  <c r="D4787" i="6"/>
  <c r="C4787" i="6"/>
  <c r="E4787" i="6" s="1"/>
  <c r="D4786" i="6"/>
  <c r="C4786" i="6"/>
  <c r="E4786" i="6" s="1"/>
  <c r="D4785" i="6"/>
  <c r="C4785" i="6"/>
  <c r="E4785" i="6" s="1"/>
  <c r="D4784" i="6"/>
  <c r="C4784" i="6"/>
  <c r="E4784" i="6" s="1"/>
  <c r="D4783" i="6"/>
  <c r="C4783" i="6"/>
  <c r="E4783" i="6" s="1"/>
  <c r="D4782" i="6"/>
  <c r="C4782" i="6"/>
  <c r="E4782" i="6" s="1"/>
  <c r="D4781" i="6"/>
  <c r="C4781" i="6"/>
  <c r="E4781" i="6" s="1"/>
  <c r="D4780" i="6"/>
  <c r="C4780" i="6"/>
  <c r="E4780" i="6" s="1"/>
  <c r="D4779" i="6"/>
  <c r="C4779" i="6"/>
  <c r="E4779" i="6" s="1"/>
  <c r="D4778" i="6"/>
  <c r="C4778" i="6"/>
  <c r="E4778" i="6" s="1"/>
  <c r="D4777" i="6"/>
  <c r="C4777" i="6"/>
  <c r="E4777" i="6" s="1"/>
  <c r="D4776" i="6"/>
  <c r="C4776" i="6"/>
  <c r="E4776" i="6" s="1"/>
  <c r="D4775" i="6"/>
  <c r="C4775" i="6"/>
  <c r="E4775" i="6" s="1"/>
  <c r="D4774" i="6"/>
  <c r="C4774" i="6"/>
  <c r="E4774" i="6" s="1"/>
  <c r="D4773" i="6"/>
  <c r="C4773" i="6"/>
  <c r="E4773" i="6" s="1"/>
  <c r="D4772" i="6"/>
  <c r="C4772" i="6"/>
  <c r="E4772" i="6" s="1"/>
  <c r="D4771" i="6"/>
  <c r="C4771" i="6"/>
  <c r="E4771" i="6" s="1"/>
  <c r="D4770" i="6"/>
  <c r="C4770" i="6"/>
  <c r="E4770" i="6" s="1"/>
  <c r="D4769" i="6"/>
  <c r="C4769" i="6"/>
  <c r="E4769" i="6" s="1"/>
  <c r="D4768" i="6"/>
  <c r="C4768" i="6"/>
  <c r="E4768" i="6" s="1"/>
  <c r="D4767" i="6"/>
  <c r="C4767" i="6"/>
  <c r="E4767" i="6" s="1"/>
  <c r="D4766" i="6"/>
  <c r="C4766" i="6"/>
  <c r="E4766" i="6" s="1"/>
  <c r="D4765" i="6"/>
  <c r="C4765" i="6"/>
  <c r="E4765" i="6" s="1"/>
  <c r="D4764" i="6"/>
  <c r="C4764" i="6"/>
  <c r="E4764" i="6" s="1"/>
  <c r="D4763" i="6"/>
  <c r="C4763" i="6"/>
  <c r="E4763" i="6" s="1"/>
  <c r="D4762" i="6"/>
  <c r="C4762" i="6"/>
  <c r="E4762" i="6" s="1"/>
  <c r="D4761" i="6"/>
  <c r="C4761" i="6"/>
  <c r="E4761" i="6" s="1"/>
  <c r="D4760" i="6"/>
  <c r="C4760" i="6"/>
  <c r="E4760" i="6" s="1"/>
  <c r="D4759" i="6"/>
  <c r="C4759" i="6"/>
  <c r="E4759" i="6" s="1"/>
  <c r="D4758" i="6"/>
  <c r="C4758" i="6"/>
  <c r="E4758" i="6" s="1"/>
  <c r="D4757" i="6"/>
  <c r="C4757" i="6"/>
  <c r="E4757" i="6" s="1"/>
  <c r="D4756" i="6"/>
  <c r="C4756" i="6"/>
  <c r="E4756" i="6" s="1"/>
  <c r="D4755" i="6"/>
  <c r="C4755" i="6"/>
  <c r="E4755" i="6" s="1"/>
  <c r="D4754" i="6"/>
  <c r="C4754" i="6"/>
  <c r="E4754" i="6" s="1"/>
  <c r="D4753" i="6"/>
  <c r="C4753" i="6"/>
  <c r="E4753" i="6" s="1"/>
  <c r="D4752" i="6"/>
  <c r="C4752" i="6"/>
  <c r="E4752" i="6" s="1"/>
  <c r="D4751" i="6"/>
  <c r="C4751" i="6"/>
  <c r="E4751" i="6" s="1"/>
  <c r="D4750" i="6"/>
  <c r="C4750" i="6"/>
  <c r="E4750" i="6" s="1"/>
  <c r="D4749" i="6"/>
  <c r="C4749" i="6"/>
  <c r="E4749" i="6" s="1"/>
  <c r="D4748" i="6"/>
  <c r="C4748" i="6"/>
  <c r="E4748" i="6" s="1"/>
  <c r="D4747" i="6"/>
  <c r="C4747" i="6"/>
  <c r="E4747" i="6" s="1"/>
  <c r="D4746" i="6"/>
  <c r="C4746" i="6"/>
  <c r="E4746" i="6" s="1"/>
  <c r="D4745" i="6"/>
  <c r="C4745" i="6"/>
  <c r="E4745" i="6" s="1"/>
  <c r="D4744" i="6"/>
  <c r="C4744" i="6"/>
  <c r="E4744" i="6" s="1"/>
  <c r="D4743" i="6"/>
  <c r="C4743" i="6"/>
  <c r="E4743" i="6" s="1"/>
  <c r="D4742" i="6"/>
  <c r="C4742" i="6"/>
  <c r="E4742" i="6" s="1"/>
  <c r="D4741" i="6"/>
  <c r="C4741" i="6"/>
  <c r="E4741" i="6" s="1"/>
  <c r="D4740" i="6"/>
  <c r="C4740" i="6"/>
  <c r="E4740" i="6" s="1"/>
  <c r="D4739" i="6"/>
  <c r="C4739" i="6"/>
  <c r="E4739" i="6" s="1"/>
  <c r="D4738" i="6"/>
  <c r="C4738" i="6"/>
  <c r="E4738" i="6" s="1"/>
  <c r="D4737" i="6"/>
  <c r="C4737" i="6"/>
  <c r="E4737" i="6" s="1"/>
  <c r="D4736" i="6"/>
  <c r="C4736" i="6"/>
  <c r="E4736" i="6" s="1"/>
  <c r="D4735" i="6"/>
  <c r="C4735" i="6"/>
  <c r="E4735" i="6" s="1"/>
  <c r="D4734" i="6"/>
  <c r="C4734" i="6"/>
  <c r="E4734" i="6" s="1"/>
  <c r="D4733" i="6"/>
  <c r="C4733" i="6"/>
  <c r="E4733" i="6" s="1"/>
  <c r="D4732" i="6"/>
  <c r="C4732" i="6"/>
  <c r="E4732" i="6" s="1"/>
  <c r="D4731" i="6"/>
  <c r="C4731" i="6"/>
  <c r="E4731" i="6" s="1"/>
  <c r="D4730" i="6"/>
  <c r="C4730" i="6"/>
  <c r="E4730" i="6" s="1"/>
  <c r="D4729" i="6"/>
  <c r="C4729" i="6"/>
  <c r="E4729" i="6" s="1"/>
  <c r="D4728" i="6"/>
  <c r="C4728" i="6"/>
  <c r="E4728" i="6" s="1"/>
  <c r="D4727" i="6"/>
  <c r="C4727" i="6"/>
  <c r="E4727" i="6" s="1"/>
  <c r="D4726" i="6"/>
  <c r="C4726" i="6"/>
  <c r="E4726" i="6" s="1"/>
  <c r="D4725" i="6"/>
  <c r="C4725" i="6"/>
  <c r="E4725" i="6" s="1"/>
  <c r="D4724" i="6"/>
  <c r="C4724" i="6"/>
  <c r="E4724" i="6" s="1"/>
  <c r="D4723" i="6"/>
  <c r="C4723" i="6"/>
  <c r="E4723" i="6" s="1"/>
  <c r="D4722" i="6"/>
  <c r="C4722" i="6"/>
  <c r="E4722" i="6" s="1"/>
  <c r="D4721" i="6"/>
  <c r="C4721" i="6"/>
  <c r="E4721" i="6" s="1"/>
  <c r="D4720" i="6"/>
  <c r="C4720" i="6"/>
  <c r="E4720" i="6" s="1"/>
  <c r="D4719" i="6"/>
  <c r="C4719" i="6"/>
  <c r="E4719" i="6" s="1"/>
  <c r="D4718" i="6"/>
  <c r="C4718" i="6"/>
  <c r="E4718" i="6" s="1"/>
  <c r="D4717" i="6"/>
  <c r="C4717" i="6"/>
  <c r="E4717" i="6" s="1"/>
  <c r="D4716" i="6"/>
  <c r="C4716" i="6"/>
  <c r="E4716" i="6" s="1"/>
  <c r="D4715" i="6"/>
  <c r="C4715" i="6"/>
  <c r="E4715" i="6" s="1"/>
  <c r="D4714" i="6"/>
  <c r="C4714" i="6"/>
  <c r="E4714" i="6" s="1"/>
  <c r="D4713" i="6"/>
  <c r="C4713" i="6"/>
  <c r="E4713" i="6" s="1"/>
  <c r="D4712" i="6"/>
  <c r="C4712" i="6"/>
  <c r="E4712" i="6" s="1"/>
  <c r="D4711" i="6"/>
  <c r="C4711" i="6"/>
  <c r="E4711" i="6" s="1"/>
  <c r="D4710" i="6"/>
  <c r="C4710" i="6"/>
  <c r="E4710" i="6" s="1"/>
  <c r="D4709" i="6"/>
  <c r="C4709" i="6"/>
  <c r="E4709" i="6" s="1"/>
  <c r="D4708" i="6"/>
  <c r="C4708" i="6"/>
  <c r="E4708" i="6" s="1"/>
  <c r="D4707" i="6"/>
  <c r="C4707" i="6"/>
  <c r="E4707" i="6" s="1"/>
  <c r="D4706" i="6"/>
  <c r="C4706" i="6"/>
  <c r="E4706" i="6" s="1"/>
  <c r="D4705" i="6"/>
  <c r="C4705" i="6"/>
  <c r="E4705" i="6" s="1"/>
  <c r="D4704" i="6"/>
  <c r="C4704" i="6"/>
  <c r="E4704" i="6" s="1"/>
  <c r="D4703" i="6"/>
  <c r="C4703" i="6"/>
  <c r="E4703" i="6" s="1"/>
  <c r="D4702" i="6"/>
  <c r="C4702" i="6"/>
  <c r="E4702" i="6" s="1"/>
  <c r="D4701" i="6"/>
  <c r="C4701" i="6"/>
  <c r="E4701" i="6" s="1"/>
  <c r="D4700" i="6"/>
  <c r="C4700" i="6"/>
  <c r="E4700" i="6" s="1"/>
  <c r="D4699" i="6"/>
  <c r="C4699" i="6"/>
  <c r="E4699" i="6" s="1"/>
  <c r="D4698" i="6"/>
  <c r="C4698" i="6"/>
  <c r="E4698" i="6" s="1"/>
  <c r="D4697" i="6"/>
  <c r="C4697" i="6"/>
  <c r="E4697" i="6" s="1"/>
  <c r="D4696" i="6"/>
  <c r="C4696" i="6"/>
  <c r="E4696" i="6" s="1"/>
  <c r="D4695" i="6"/>
  <c r="C4695" i="6"/>
  <c r="E4695" i="6" s="1"/>
  <c r="D4694" i="6"/>
  <c r="C4694" i="6"/>
  <c r="E4694" i="6" s="1"/>
  <c r="D4693" i="6"/>
  <c r="C4693" i="6"/>
  <c r="E4693" i="6" s="1"/>
  <c r="D4692" i="6"/>
  <c r="C4692" i="6"/>
  <c r="E4692" i="6" s="1"/>
  <c r="D4691" i="6"/>
  <c r="C4691" i="6"/>
  <c r="E4691" i="6" s="1"/>
  <c r="D4690" i="6"/>
  <c r="C4690" i="6"/>
  <c r="E4690" i="6" s="1"/>
  <c r="D4689" i="6"/>
  <c r="C4689" i="6"/>
  <c r="E4689" i="6" s="1"/>
  <c r="D4688" i="6"/>
  <c r="C4688" i="6"/>
  <c r="E4688" i="6" s="1"/>
  <c r="D4687" i="6"/>
  <c r="C4687" i="6"/>
  <c r="E4687" i="6" s="1"/>
  <c r="D4686" i="6"/>
  <c r="C4686" i="6"/>
  <c r="E4686" i="6" s="1"/>
  <c r="D4685" i="6"/>
  <c r="C4685" i="6"/>
  <c r="E4685" i="6" s="1"/>
  <c r="D4684" i="6"/>
  <c r="C4684" i="6"/>
  <c r="E4684" i="6" s="1"/>
  <c r="D4683" i="6"/>
  <c r="C4683" i="6"/>
  <c r="E4683" i="6" s="1"/>
  <c r="D4682" i="6"/>
  <c r="C4682" i="6"/>
  <c r="E4682" i="6" s="1"/>
  <c r="D4681" i="6"/>
  <c r="C4681" i="6"/>
  <c r="E4681" i="6" s="1"/>
  <c r="D4680" i="6"/>
  <c r="C4680" i="6"/>
  <c r="E4680" i="6" s="1"/>
  <c r="D4679" i="6"/>
  <c r="C4679" i="6"/>
  <c r="E4679" i="6" s="1"/>
  <c r="D4678" i="6"/>
  <c r="C4678" i="6"/>
  <c r="E4678" i="6" s="1"/>
  <c r="D4677" i="6"/>
  <c r="C4677" i="6"/>
  <c r="E4677" i="6" s="1"/>
  <c r="D4676" i="6"/>
  <c r="C4676" i="6"/>
  <c r="E4676" i="6" s="1"/>
  <c r="D4675" i="6"/>
  <c r="C4675" i="6"/>
  <c r="E4675" i="6" s="1"/>
  <c r="D4674" i="6"/>
  <c r="C4674" i="6"/>
  <c r="E4674" i="6" s="1"/>
  <c r="D4673" i="6"/>
  <c r="C4673" i="6"/>
  <c r="E4673" i="6" s="1"/>
  <c r="D4672" i="6"/>
  <c r="C4672" i="6"/>
  <c r="E4672" i="6" s="1"/>
  <c r="D4671" i="6"/>
  <c r="C4671" i="6"/>
  <c r="E4671" i="6" s="1"/>
  <c r="D4670" i="6"/>
  <c r="C4670" i="6"/>
  <c r="E4670" i="6" s="1"/>
  <c r="D4669" i="6"/>
  <c r="C4669" i="6"/>
  <c r="E4669" i="6" s="1"/>
  <c r="D4668" i="6"/>
  <c r="C4668" i="6"/>
  <c r="E4668" i="6" s="1"/>
  <c r="D4667" i="6"/>
  <c r="C4667" i="6"/>
  <c r="E4667" i="6" s="1"/>
  <c r="D4666" i="6"/>
  <c r="C4666" i="6"/>
  <c r="E4666" i="6" s="1"/>
  <c r="D4665" i="6"/>
  <c r="C4665" i="6"/>
  <c r="E4665" i="6" s="1"/>
  <c r="D4664" i="6"/>
  <c r="C4664" i="6"/>
  <c r="E4664" i="6" s="1"/>
  <c r="D4663" i="6"/>
  <c r="C4663" i="6"/>
  <c r="E4663" i="6" s="1"/>
  <c r="D4662" i="6"/>
  <c r="C4662" i="6"/>
  <c r="E4662" i="6" s="1"/>
  <c r="D4661" i="6"/>
  <c r="C4661" i="6"/>
  <c r="E4661" i="6" s="1"/>
  <c r="D4660" i="6"/>
  <c r="C4660" i="6"/>
  <c r="E4660" i="6" s="1"/>
  <c r="D4659" i="6"/>
  <c r="C4659" i="6"/>
  <c r="E4659" i="6" s="1"/>
  <c r="D4658" i="6"/>
  <c r="C4658" i="6"/>
  <c r="E4658" i="6" s="1"/>
  <c r="D4657" i="6"/>
  <c r="C4657" i="6"/>
  <c r="E4657" i="6" s="1"/>
  <c r="D4656" i="6"/>
  <c r="C4656" i="6"/>
  <c r="E4656" i="6" s="1"/>
  <c r="D4655" i="6"/>
  <c r="C4655" i="6"/>
  <c r="E4655" i="6" s="1"/>
  <c r="D4654" i="6"/>
  <c r="C4654" i="6"/>
  <c r="E4654" i="6" s="1"/>
  <c r="D4653" i="6"/>
  <c r="C4653" i="6"/>
  <c r="E4653" i="6" s="1"/>
  <c r="D4652" i="6"/>
  <c r="C4652" i="6"/>
  <c r="E4652" i="6" s="1"/>
  <c r="D4651" i="6"/>
  <c r="C4651" i="6"/>
  <c r="E4651" i="6" s="1"/>
  <c r="D4650" i="6"/>
  <c r="C4650" i="6"/>
  <c r="E4650" i="6" s="1"/>
  <c r="D4649" i="6"/>
  <c r="C4649" i="6"/>
  <c r="E4649" i="6" s="1"/>
  <c r="D4648" i="6"/>
  <c r="C4648" i="6"/>
  <c r="E4648" i="6" s="1"/>
  <c r="D4647" i="6"/>
  <c r="C4647" i="6"/>
  <c r="E4647" i="6" s="1"/>
  <c r="D4646" i="6"/>
  <c r="C4646" i="6"/>
  <c r="E4646" i="6" s="1"/>
  <c r="D4645" i="6"/>
  <c r="C4645" i="6"/>
  <c r="E4645" i="6" s="1"/>
  <c r="D4644" i="6"/>
  <c r="C4644" i="6"/>
  <c r="E4644" i="6" s="1"/>
  <c r="D4643" i="6"/>
  <c r="C4643" i="6"/>
  <c r="E4643" i="6" s="1"/>
  <c r="D4642" i="6"/>
  <c r="C4642" i="6"/>
  <c r="E4642" i="6" s="1"/>
  <c r="D4641" i="6"/>
  <c r="C4641" i="6"/>
  <c r="E4641" i="6" s="1"/>
  <c r="D4640" i="6"/>
  <c r="C4640" i="6"/>
  <c r="E4640" i="6" s="1"/>
  <c r="D4639" i="6"/>
  <c r="C4639" i="6"/>
  <c r="E4639" i="6" s="1"/>
  <c r="D4638" i="6"/>
  <c r="C4638" i="6"/>
  <c r="E4638" i="6" s="1"/>
  <c r="D4637" i="6"/>
  <c r="C4637" i="6"/>
  <c r="E4637" i="6" s="1"/>
  <c r="D4636" i="6"/>
  <c r="C4636" i="6"/>
  <c r="E4636" i="6" s="1"/>
  <c r="D4635" i="6"/>
  <c r="C4635" i="6"/>
  <c r="E4635" i="6" s="1"/>
  <c r="D4634" i="6"/>
  <c r="C4634" i="6"/>
  <c r="E4634" i="6" s="1"/>
  <c r="D4633" i="6"/>
  <c r="C4633" i="6"/>
  <c r="E4633" i="6" s="1"/>
  <c r="D4632" i="6"/>
  <c r="C4632" i="6"/>
  <c r="E4632" i="6" s="1"/>
  <c r="D4631" i="6"/>
  <c r="C4631" i="6"/>
  <c r="E4631" i="6" s="1"/>
  <c r="D4630" i="6"/>
  <c r="C4630" i="6"/>
  <c r="E4630" i="6" s="1"/>
  <c r="D4629" i="6"/>
  <c r="C4629" i="6"/>
  <c r="E4629" i="6" s="1"/>
  <c r="D4628" i="6"/>
  <c r="C4628" i="6"/>
  <c r="E4628" i="6" s="1"/>
  <c r="D4627" i="6"/>
  <c r="C4627" i="6"/>
  <c r="E4627" i="6" s="1"/>
  <c r="D4626" i="6"/>
  <c r="C4626" i="6"/>
  <c r="E4626" i="6" s="1"/>
  <c r="D4625" i="6"/>
  <c r="C4625" i="6"/>
  <c r="E4625" i="6" s="1"/>
  <c r="D4624" i="6"/>
  <c r="C4624" i="6"/>
  <c r="E4624" i="6" s="1"/>
  <c r="D4623" i="6"/>
  <c r="C4623" i="6"/>
  <c r="E4623" i="6" s="1"/>
  <c r="D4622" i="6"/>
  <c r="C4622" i="6"/>
  <c r="E4622" i="6" s="1"/>
  <c r="D4621" i="6"/>
  <c r="C4621" i="6"/>
  <c r="E4621" i="6" s="1"/>
  <c r="D4620" i="6"/>
  <c r="C4620" i="6"/>
  <c r="E4620" i="6" s="1"/>
  <c r="D4619" i="6"/>
  <c r="C4619" i="6"/>
  <c r="E4619" i="6" s="1"/>
  <c r="D4618" i="6"/>
  <c r="C4618" i="6"/>
  <c r="E4618" i="6" s="1"/>
  <c r="D4617" i="6"/>
  <c r="C4617" i="6"/>
  <c r="E4617" i="6" s="1"/>
  <c r="D4616" i="6"/>
  <c r="C4616" i="6"/>
  <c r="E4616" i="6" s="1"/>
  <c r="D4615" i="6"/>
  <c r="C4615" i="6"/>
  <c r="E4615" i="6" s="1"/>
  <c r="D4614" i="6"/>
  <c r="C4614" i="6"/>
  <c r="E4614" i="6" s="1"/>
  <c r="D4613" i="6"/>
  <c r="C4613" i="6"/>
  <c r="E4613" i="6" s="1"/>
  <c r="D4612" i="6"/>
  <c r="C4612" i="6"/>
  <c r="E4612" i="6" s="1"/>
  <c r="D4611" i="6"/>
  <c r="C4611" i="6"/>
  <c r="E4611" i="6" s="1"/>
  <c r="D4610" i="6"/>
  <c r="C4610" i="6"/>
  <c r="E4610" i="6" s="1"/>
  <c r="D4609" i="6"/>
  <c r="C4609" i="6"/>
  <c r="E4609" i="6" s="1"/>
  <c r="D4608" i="6"/>
  <c r="C4608" i="6"/>
  <c r="E4608" i="6" s="1"/>
  <c r="D4607" i="6"/>
  <c r="C4607" i="6"/>
  <c r="E4607" i="6" s="1"/>
  <c r="D4606" i="6"/>
  <c r="C4606" i="6"/>
  <c r="E4606" i="6" s="1"/>
  <c r="D4605" i="6"/>
  <c r="C4605" i="6"/>
  <c r="E4605" i="6" s="1"/>
  <c r="D4604" i="6"/>
  <c r="C4604" i="6"/>
  <c r="E4604" i="6" s="1"/>
  <c r="D4603" i="6"/>
  <c r="C4603" i="6"/>
  <c r="E4603" i="6" s="1"/>
  <c r="D4602" i="6"/>
  <c r="C4602" i="6"/>
  <c r="E4602" i="6" s="1"/>
  <c r="D4601" i="6"/>
  <c r="C4601" i="6"/>
  <c r="E4601" i="6" s="1"/>
  <c r="D4600" i="6"/>
  <c r="C4600" i="6"/>
  <c r="E4600" i="6" s="1"/>
  <c r="D4599" i="6"/>
  <c r="C4599" i="6"/>
  <c r="E4599" i="6" s="1"/>
  <c r="D4598" i="6"/>
  <c r="C4598" i="6"/>
  <c r="E4598" i="6" s="1"/>
  <c r="D4597" i="6"/>
  <c r="C4597" i="6"/>
  <c r="E4597" i="6" s="1"/>
  <c r="D4596" i="6"/>
  <c r="C4596" i="6"/>
  <c r="E4596" i="6" s="1"/>
  <c r="D4595" i="6"/>
  <c r="C4595" i="6"/>
  <c r="E4595" i="6" s="1"/>
  <c r="D4594" i="6"/>
  <c r="C4594" i="6"/>
  <c r="E4594" i="6" s="1"/>
  <c r="D4593" i="6"/>
  <c r="C4593" i="6"/>
  <c r="E4593" i="6" s="1"/>
  <c r="D4592" i="6"/>
  <c r="C4592" i="6"/>
  <c r="E4592" i="6" s="1"/>
  <c r="D4591" i="6"/>
  <c r="C4591" i="6"/>
  <c r="E4591" i="6" s="1"/>
  <c r="D4590" i="6"/>
  <c r="C4590" i="6"/>
  <c r="E4590" i="6" s="1"/>
  <c r="D4589" i="6"/>
  <c r="C4589" i="6"/>
  <c r="E4589" i="6" s="1"/>
  <c r="D4588" i="6"/>
  <c r="C4588" i="6"/>
  <c r="E4588" i="6" s="1"/>
  <c r="D4587" i="6"/>
  <c r="C4587" i="6"/>
  <c r="E4587" i="6" s="1"/>
  <c r="D4586" i="6"/>
  <c r="C4586" i="6"/>
  <c r="E4586" i="6" s="1"/>
  <c r="D4585" i="6"/>
  <c r="C4585" i="6"/>
  <c r="E4585" i="6" s="1"/>
  <c r="D4584" i="6"/>
  <c r="C4584" i="6"/>
  <c r="E4584" i="6" s="1"/>
  <c r="D4583" i="6"/>
  <c r="C4583" i="6"/>
  <c r="E4583" i="6" s="1"/>
  <c r="D4582" i="6"/>
  <c r="C4582" i="6"/>
  <c r="E4582" i="6" s="1"/>
  <c r="D4581" i="6"/>
  <c r="C4581" i="6"/>
  <c r="E4581" i="6" s="1"/>
  <c r="D4580" i="6"/>
  <c r="C4580" i="6"/>
  <c r="E4580" i="6" s="1"/>
  <c r="D4579" i="6"/>
  <c r="C4579" i="6"/>
  <c r="E4579" i="6" s="1"/>
  <c r="D4578" i="6"/>
  <c r="C4578" i="6"/>
  <c r="E4578" i="6" s="1"/>
  <c r="D4577" i="6"/>
  <c r="C4577" i="6"/>
  <c r="E4577" i="6" s="1"/>
  <c r="D4576" i="6"/>
  <c r="C4576" i="6"/>
  <c r="E4576" i="6" s="1"/>
  <c r="D4575" i="6"/>
  <c r="C4575" i="6"/>
  <c r="E4575" i="6" s="1"/>
  <c r="D4574" i="6"/>
  <c r="C4574" i="6"/>
  <c r="E4574" i="6" s="1"/>
  <c r="D4573" i="6"/>
  <c r="C4573" i="6"/>
  <c r="E4573" i="6" s="1"/>
  <c r="D4572" i="6"/>
  <c r="C4572" i="6"/>
  <c r="E4572" i="6" s="1"/>
  <c r="D4571" i="6"/>
  <c r="C4571" i="6"/>
  <c r="E4571" i="6" s="1"/>
  <c r="D4570" i="6"/>
  <c r="C4570" i="6"/>
  <c r="E4570" i="6" s="1"/>
  <c r="D4569" i="6"/>
  <c r="C4569" i="6"/>
  <c r="E4569" i="6" s="1"/>
  <c r="D4568" i="6"/>
  <c r="C4568" i="6"/>
  <c r="E4568" i="6" s="1"/>
  <c r="D4567" i="6"/>
  <c r="C4567" i="6"/>
  <c r="E4567" i="6" s="1"/>
  <c r="D4566" i="6"/>
  <c r="C4566" i="6"/>
  <c r="E4566" i="6" s="1"/>
  <c r="D4565" i="6"/>
  <c r="C4565" i="6"/>
  <c r="E4565" i="6" s="1"/>
  <c r="D4564" i="6"/>
  <c r="C4564" i="6"/>
  <c r="E4564" i="6" s="1"/>
  <c r="D4563" i="6"/>
  <c r="C4563" i="6"/>
  <c r="E4563" i="6" s="1"/>
  <c r="D4562" i="6"/>
  <c r="C4562" i="6"/>
  <c r="E4562" i="6" s="1"/>
  <c r="D4561" i="6"/>
  <c r="C4561" i="6"/>
  <c r="E4561" i="6" s="1"/>
  <c r="D4560" i="6"/>
  <c r="C4560" i="6"/>
  <c r="E4560" i="6" s="1"/>
  <c r="D4559" i="6"/>
  <c r="C4559" i="6"/>
  <c r="E4559" i="6" s="1"/>
  <c r="D4558" i="6"/>
  <c r="C4558" i="6"/>
  <c r="E4558" i="6" s="1"/>
  <c r="D4557" i="6"/>
  <c r="C4557" i="6"/>
  <c r="E4557" i="6" s="1"/>
  <c r="D4556" i="6"/>
  <c r="C4556" i="6"/>
  <c r="E4556" i="6" s="1"/>
  <c r="D4555" i="6"/>
  <c r="C4555" i="6"/>
  <c r="E4555" i="6" s="1"/>
  <c r="D4554" i="6"/>
  <c r="C4554" i="6"/>
  <c r="E4554" i="6" s="1"/>
  <c r="D4553" i="6"/>
  <c r="C4553" i="6"/>
  <c r="E4553" i="6" s="1"/>
  <c r="D4552" i="6"/>
  <c r="C4552" i="6"/>
  <c r="E4552" i="6" s="1"/>
  <c r="D4551" i="6"/>
  <c r="C4551" i="6"/>
  <c r="E4551" i="6" s="1"/>
  <c r="D4550" i="6"/>
  <c r="C4550" i="6"/>
  <c r="E4550" i="6" s="1"/>
  <c r="D4549" i="6"/>
  <c r="C4549" i="6"/>
  <c r="E4549" i="6" s="1"/>
  <c r="D4548" i="6"/>
  <c r="C4548" i="6"/>
  <c r="E4548" i="6" s="1"/>
  <c r="D4547" i="6"/>
  <c r="C4547" i="6"/>
  <c r="E4547" i="6" s="1"/>
  <c r="D4546" i="6"/>
  <c r="C4546" i="6"/>
  <c r="E4546" i="6" s="1"/>
  <c r="D4545" i="6"/>
  <c r="C4545" i="6"/>
  <c r="E4545" i="6" s="1"/>
  <c r="D4544" i="6"/>
  <c r="C4544" i="6"/>
  <c r="E4544" i="6" s="1"/>
  <c r="D4543" i="6"/>
  <c r="C4543" i="6"/>
  <c r="E4543" i="6" s="1"/>
  <c r="D4542" i="6"/>
  <c r="C4542" i="6"/>
  <c r="E4542" i="6" s="1"/>
  <c r="D4541" i="6"/>
  <c r="C4541" i="6"/>
  <c r="E4541" i="6" s="1"/>
  <c r="D4540" i="6"/>
  <c r="C4540" i="6"/>
  <c r="E4540" i="6" s="1"/>
  <c r="D4539" i="6"/>
  <c r="C4539" i="6"/>
  <c r="E4539" i="6" s="1"/>
  <c r="D4538" i="6"/>
  <c r="C4538" i="6"/>
  <c r="E4538" i="6" s="1"/>
  <c r="D4537" i="6"/>
  <c r="C4537" i="6"/>
  <c r="E4537" i="6" s="1"/>
  <c r="D4536" i="6"/>
  <c r="C4536" i="6"/>
  <c r="E4536" i="6" s="1"/>
  <c r="D4535" i="6"/>
  <c r="C4535" i="6"/>
  <c r="E4535" i="6" s="1"/>
  <c r="D4534" i="6"/>
  <c r="C4534" i="6"/>
  <c r="E4534" i="6" s="1"/>
  <c r="D4533" i="6"/>
  <c r="C4533" i="6"/>
  <c r="E4533" i="6" s="1"/>
  <c r="D4532" i="6"/>
  <c r="C4532" i="6"/>
  <c r="E4532" i="6" s="1"/>
  <c r="D4531" i="6"/>
  <c r="C4531" i="6"/>
  <c r="E4531" i="6" s="1"/>
  <c r="D4530" i="6"/>
  <c r="C4530" i="6"/>
  <c r="E4530" i="6" s="1"/>
  <c r="D4529" i="6"/>
  <c r="C4529" i="6"/>
  <c r="E4529" i="6" s="1"/>
  <c r="D4528" i="6"/>
  <c r="C4528" i="6"/>
  <c r="E4528" i="6" s="1"/>
  <c r="D4527" i="6"/>
  <c r="C4527" i="6"/>
  <c r="E4527" i="6" s="1"/>
  <c r="D4526" i="6"/>
  <c r="C4526" i="6"/>
  <c r="E4526" i="6" s="1"/>
  <c r="D4525" i="6"/>
  <c r="C4525" i="6"/>
  <c r="E4525" i="6" s="1"/>
  <c r="D4524" i="6"/>
  <c r="C4524" i="6"/>
  <c r="E4524" i="6" s="1"/>
  <c r="D4523" i="6"/>
  <c r="C4523" i="6"/>
  <c r="E4523" i="6" s="1"/>
  <c r="D4522" i="6"/>
  <c r="C4522" i="6"/>
  <c r="E4522" i="6" s="1"/>
  <c r="D4521" i="6"/>
  <c r="C4521" i="6"/>
  <c r="E4521" i="6" s="1"/>
  <c r="D4520" i="6"/>
  <c r="C4520" i="6"/>
  <c r="E4520" i="6" s="1"/>
  <c r="D4519" i="6"/>
  <c r="C4519" i="6"/>
  <c r="E4519" i="6" s="1"/>
  <c r="D4518" i="6"/>
  <c r="C4518" i="6"/>
  <c r="E4518" i="6" s="1"/>
  <c r="D4517" i="6"/>
  <c r="C4517" i="6"/>
  <c r="E4517" i="6" s="1"/>
  <c r="D4516" i="6"/>
  <c r="C4516" i="6"/>
  <c r="E4516" i="6" s="1"/>
  <c r="D4515" i="6"/>
  <c r="C4515" i="6"/>
  <c r="E4515" i="6" s="1"/>
  <c r="D4514" i="6"/>
  <c r="C4514" i="6"/>
  <c r="E4514" i="6" s="1"/>
  <c r="D4513" i="6"/>
  <c r="C4513" i="6"/>
  <c r="E4513" i="6" s="1"/>
  <c r="D4512" i="6"/>
  <c r="C4512" i="6"/>
  <c r="E4512" i="6" s="1"/>
  <c r="D4511" i="6"/>
  <c r="C4511" i="6"/>
  <c r="E4511" i="6" s="1"/>
  <c r="D4510" i="6"/>
  <c r="C4510" i="6"/>
  <c r="E4510" i="6" s="1"/>
  <c r="D4509" i="6"/>
  <c r="C4509" i="6"/>
  <c r="E4509" i="6" s="1"/>
  <c r="D4508" i="6"/>
  <c r="C4508" i="6"/>
  <c r="E4508" i="6" s="1"/>
  <c r="D4507" i="6"/>
  <c r="C4507" i="6"/>
  <c r="E4507" i="6" s="1"/>
  <c r="D4506" i="6"/>
  <c r="C4506" i="6"/>
  <c r="E4506" i="6" s="1"/>
  <c r="D4505" i="6"/>
  <c r="C4505" i="6"/>
  <c r="E4505" i="6" s="1"/>
  <c r="D4504" i="6"/>
  <c r="C4504" i="6"/>
  <c r="E4504" i="6" s="1"/>
  <c r="D4503" i="6"/>
  <c r="C4503" i="6"/>
  <c r="E4503" i="6" s="1"/>
  <c r="D4502" i="6"/>
  <c r="C4502" i="6"/>
  <c r="E4502" i="6" s="1"/>
  <c r="D4501" i="6"/>
  <c r="C4501" i="6"/>
  <c r="E4501" i="6" s="1"/>
  <c r="D4500" i="6"/>
  <c r="C4500" i="6"/>
  <c r="E4500" i="6" s="1"/>
  <c r="D4499" i="6"/>
  <c r="C4499" i="6"/>
  <c r="E4499" i="6" s="1"/>
  <c r="D4498" i="6"/>
  <c r="C4498" i="6"/>
  <c r="E4498" i="6" s="1"/>
  <c r="D4497" i="6"/>
  <c r="C4497" i="6"/>
  <c r="E4497" i="6" s="1"/>
  <c r="D4496" i="6"/>
  <c r="C4496" i="6"/>
  <c r="E4496" i="6" s="1"/>
  <c r="D4495" i="6"/>
  <c r="C4495" i="6"/>
  <c r="E4495" i="6" s="1"/>
  <c r="D4494" i="6"/>
  <c r="C4494" i="6"/>
  <c r="E4494" i="6" s="1"/>
  <c r="D4493" i="6"/>
  <c r="C4493" i="6"/>
  <c r="E4493" i="6" s="1"/>
  <c r="D4492" i="6"/>
  <c r="C4492" i="6"/>
  <c r="E4492" i="6" s="1"/>
  <c r="D4491" i="6"/>
  <c r="C4491" i="6"/>
  <c r="E4491" i="6" s="1"/>
  <c r="D4490" i="6"/>
  <c r="C4490" i="6"/>
  <c r="E4490" i="6" s="1"/>
  <c r="D4489" i="6"/>
  <c r="C4489" i="6"/>
  <c r="E4489" i="6" s="1"/>
  <c r="D4488" i="6"/>
  <c r="C4488" i="6"/>
  <c r="E4488" i="6" s="1"/>
  <c r="D4487" i="6"/>
  <c r="C4487" i="6"/>
  <c r="E4487" i="6" s="1"/>
  <c r="D4486" i="6"/>
  <c r="C4486" i="6"/>
  <c r="E4486" i="6" s="1"/>
  <c r="D4485" i="6"/>
  <c r="C4485" i="6"/>
  <c r="E4485" i="6" s="1"/>
  <c r="D4484" i="6"/>
  <c r="C4484" i="6"/>
  <c r="E4484" i="6" s="1"/>
  <c r="D4483" i="6"/>
  <c r="C4483" i="6"/>
  <c r="E4483" i="6" s="1"/>
  <c r="D4482" i="6"/>
  <c r="C4482" i="6"/>
  <c r="E4482" i="6" s="1"/>
  <c r="D4481" i="6"/>
  <c r="C4481" i="6"/>
  <c r="E4481" i="6" s="1"/>
  <c r="D4480" i="6"/>
  <c r="C4480" i="6"/>
  <c r="E4480" i="6" s="1"/>
  <c r="D4479" i="6"/>
  <c r="C4479" i="6"/>
  <c r="E4479" i="6" s="1"/>
  <c r="D4478" i="6"/>
  <c r="C4478" i="6"/>
  <c r="E4478" i="6" s="1"/>
  <c r="D4477" i="6"/>
  <c r="C4477" i="6"/>
  <c r="E4477" i="6" s="1"/>
  <c r="D4476" i="6"/>
  <c r="C4476" i="6"/>
  <c r="E4476" i="6" s="1"/>
  <c r="D4475" i="6"/>
  <c r="C4475" i="6"/>
  <c r="E4475" i="6" s="1"/>
  <c r="D4474" i="6"/>
  <c r="C4474" i="6"/>
  <c r="E4474" i="6" s="1"/>
  <c r="D4473" i="6"/>
  <c r="C4473" i="6"/>
  <c r="E4473" i="6" s="1"/>
  <c r="D4472" i="6"/>
  <c r="C4472" i="6"/>
  <c r="E4472" i="6" s="1"/>
  <c r="D4471" i="6"/>
  <c r="C4471" i="6"/>
  <c r="E4471" i="6" s="1"/>
  <c r="D4470" i="6"/>
  <c r="C4470" i="6"/>
  <c r="E4470" i="6" s="1"/>
  <c r="D4469" i="6"/>
  <c r="C4469" i="6"/>
  <c r="E4469" i="6" s="1"/>
  <c r="D4468" i="6"/>
  <c r="C4468" i="6"/>
  <c r="E4468" i="6" s="1"/>
  <c r="D4467" i="6"/>
  <c r="C4467" i="6"/>
  <c r="E4467" i="6" s="1"/>
  <c r="D4466" i="6"/>
  <c r="C4466" i="6"/>
  <c r="E4466" i="6" s="1"/>
  <c r="D4465" i="6"/>
  <c r="C4465" i="6"/>
  <c r="E4465" i="6" s="1"/>
  <c r="D4464" i="6"/>
  <c r="C4464" i="6"/>
  <c r="E4464" i="6" s="1"/>
  <c r="D4463" i="6"/>
  <c r="C4463" i="6"/>
  <c r="E4463" i="6" s="1"/>
  <c r="D4462" i="6"/>
  <c r="C4462" i="6"/>
  <c r="E4462" i="6" s="1"/>
  <c r="D4461" i="6"/>
  <c r="C4461" i="6"/>
  <c r="E4461" i="6" s="1"/>
  <c r="D4460" i="6"/>
  <c r="C4460" i="6"/>
  <c r="E4460" i="6" s="1"/>
  <c r="D4459" i="6"/>
  <c r="C4459" i="6"/>
  <c r="E4459" i="6" s="1"/>
  <c r="D4458" i="6"/>
  <c r="C4458" i="6"/>
  <c r="E4458" i="6" s="1"/>
  <c r="D4457" i="6"/>
  <c r="C4457" i="6"/>
  <c r="E4457" i="6" s="1"/>
  <c r="D4456" i="6"/>
  <c r="C4456" i="6"/>
  <c r="E4456" i="6" s="1"/>
  <c r="D4455" i="6"/>
  <c r="C4455" i="6"/>
  <c r="E4455" i="6" s="1"/>
  <c r="D4454" i="6"/>
  <c r="C4454" i="6"/>
  <c r="E4454" i="6" s="1"/>
  <c r="D4453" i="6"/>
  <c r="C4453" i="6"/>
  <c r="E4453" i="6" s="1"/>
  <c r="D4452" i="6"/>
  <c r="C4452" i="6"/>
  <c r="E4452" i="6" s="1"/>
  <c r="D4451" i="6"/>
  <c r="C4451" i="6"/>
  <c r="E4451" i="6" s="1"/>
  <c r="D4450" i="6"/>
  <c r="C4450" i="6"/>
  <c r="E4450" i="6" s="1"/>
  <c r="D4449" i="6"/>
  <c r="C4449" i="6"/>
  <c r="E4449" i="6" s="1"/>
  <c r="D4448" i="6"/>
  <c r="C4448" i="6"/>
  <c r="E4448" i="6" s="1"/>
  <c r="D4447" i="6"/>
  <c r="C4447" i="6"/>
  <c r="E4447" i="6" s="1"/>
  <c r="D4446" i="6"/>
  <c r="C4446" i="6"/>
  <c r="E4446" i="6" s="1"/>
  <c r="D4445" i="6"/>
  <c r="C4445" i="6"/>
  <c r="E4445" i="6" s="1"/>
  <c r="D4444" i="6"/>
  <c r="C4444" i="6"/>
  <c r="E4444" i="6" s="1"/>
  <c r="D4443" i="6"/>
  <c r="C4443" i="6"/>
  <c r="E4443" i="6" s="1"/>
  <c r="D4442" i="6"/>
  <c r="C4442" i="6"/>
  <c r="E4442" i="6" s="1"/>
  <c r="D4441" i="6"/>
  <c r="C4441" i="6"/>
  <c r="E4441" i="6" s="1"/>
  <c r="D4440" i="6"/>
  <c r="C4440" i="6"/>
  <c r="E4440" i="6" s="1"/>
  <c r="D4439" i="6"/>
  <c r="C4439" i="6"/>
  <c r="E4439" i="6" s="1"/>
  <c r="D4438" i="6"/>
  <c r="C4438" i="6"/>
  <c r="E4438" i="6" s="1"/>
  <c r="D4437" i="6"/>
  <c r="C4437" i="6"/>
  <c r="E4437" i="6" s="1"/>
  <c r="D4436" i="6"/>
  <c r="C4436" i="6"/>
  <c r="E4436" i="6" s="1"/>
  <c r="D4435" i="6"/>
  <c r="C4435" i="6"/>
  <c r="E4435" i="6" s="1"/>
  <c r="D4434" i="6"/>
  <c r="C4434" i="6"/>
  <c r="E4434" i="6" s="1"/>
  <c r="D4433" i="6"/>
  <c r="C4433" i="6"/>
  <c r="E4433" i="6" s="1"/>
  <c r="D4432" i="6"/>
  <c r="C4432" i="6"/>
  <c r="E4432" i="6" s="1"/>
  <c r="D4431" i="6"/>
  <c r="C4431" i="6"/>
  <c r="E4431" i="6" s="1"/>
  <c r="D4430" i="6"/>
  <c r="C4430" i="6"/>
  <c r="E4430" i="6" s="1"/>
  <c r="D4429" i="6"/>
  <c r="C4429" i="6"/>
  <c r="E4429" i="6" s="1"/>
  <c r="D4428" i="6"/>
  <c r="C4428" i="6"/>
  <c r="E4428" i="6" s="1"/>
  <c r="D4427" i="6"/>
  <c r="C4427" i="6"/>
  <c r="E4427" i="6" s="1"/>
  <c r="D4426" i="6"/>
  <c r="C4426" i="6"/>
  <c r="E4426" i="6" s="1"/>
  <c r="D4425" i="6"/>
  <c r="C4425" i="6"/>
  <c r="E4425" i="6" s="1"/>
  <c r="D4424" i="6"/>
  <c r="C4424" i="6"/>
  <c r="E4424" i="6" s="1"/>
  <c r="D4423" i="6"/>
  <c r="C4423" i="6"/>
  <c r="E4423" i="6" s="1"/>
  <c r="D4422" i="6"/>
  <c r="C4422" i="6"/>
  <c r="E4422" i="6" s="1"/>
  <c r="D4421" i="6"/>
  <c r="C4421" i="6"/>
  <c r="E4421" i="6" s="1"/>
  <c r="D4420" i="6"/>
  <c r="C4420" i="6"/>
  <c r="E4420" i="6" s="1"/>
  <c r="D4419" i="6"/>
  <c r="C4419" i="6"/>
  <c r="E4419" i="6" s="1"/>
  <c r="D4418" i="6"/>
  <c r="C4418" i="6"/>
  <c r="E4418" i="6" s="1"/>
  <c r="D4417" i="6"/>
  <c r="C4417" i="6"/>
  <c r="E4417" i="6" s="1"/>
  <c r="D4416" i="6"/>
  <c r="C4416" i="6"/>
  <c r="E4416" i="6" s="1"/>
  <c r="D4415" i="6"/>
  <c r="C4415" i="6"/>
  <c r="E4415" i="6" s="1"/>
  <c r="D4414" i="6"/>
  <c r="C4414" i="6"/>
  <c r="E4414" i="6" s="1"/>
  <c r="D4413" i="6"/>
  <c r="C4413" i="6"/>
  <c r="E4413" i="6" s="1"/>
  <c r="D4412" i="6"/>
  <c r="C4412" i="6"/>
  <c r="E4412" i="6" s="1"/>
  <c r="D4411" i="6"/>
  <c r="C4411" i="6"/>
  <c r="E4411" i="6" s="1"/>
  <c r="D4410" i="6"/>
  <c r="C4410" i="6"/>
  <c r="E4410" i="6" s="1"/>
  <c r="D4409" i="6"/>
  <c r="C4409" i="6"/>
  <c r="E4409" i="6" s="1"/>
  <c r="D4408" i="6"/>
  <c r="C4408" i="6"/>
  <c r="E4408" i="6" s="1"/>
  <c r="D4407" i="6"/>
  <c r="C4407" i="6"/>
  <c r="E4407" i="6" s="1"/>
  <c r="D4406" i="6"/>
  <c r="C4406" i="6"/>
  <c r="E4406" i="6" s="1"/>
  <c r="D4405" i="6"/>
  <c r="C4405" i="6"/>
  <c r="E4405" i="6" s="1"/>
  <c r="D4404" i="6"/>
  <c r="C4404" i="6"/>
  <c r="E4404" i="6" s="1"/>
  <c r="D4403" i="6"/>
  <c r="C4403" i="6"/>
  <c r="E4403" i="6" s="1"/>
  <c r="D4402" i="6"/>
  <c r="C4402" i="6"/>
  <c r="E4402" i="6" s="1"/>
  <c r="D4401" i="6"/>
  <c r="C4401" i="6"/>
  <c r="E4401" i="6" s="1"/>
  <c r="D4400" i="6"/>
  <c r="C4400" i="6"/>
  <c r="E4400" i="6" s="1"/>
  <c r="D4399" i="6"/>
  <c r="C4399" i="6"/>
  <c r="E4399" i="6" s="1"/>
  <c r="D4398" i="6"/>
  <c r="C4398" i="6"/>
  <c r="E4398" i="6" s="1"/>
  <c r="D4397" i="6"/>
  <c r="C4397" i="6"/>
  <c r="E4397" i="6" s="1"/>
  <c r="D4396" i="6"/>
  <c r="C4396" i="6"/>
  <c r="E4396" i="6" s="1"/>
  <c r="D4395" i="6"/>
  <c r="C4395" i="6"/>
  <c r="E4395" i="6" s="1"/>
  <c r="D4394" i="6"/>
  <c r="C4394" i="6"/>
  <c r="E4394" i="6" s="1"/>
  <c r="D4393" i="6"/>
  <c r="C4393" i="6"/>
  <c r="E4393" i="6" s="1"/>
  <c r="D4392" i="6"/>
  <c r="C4392" i="6"/>
  <c r="E4392" i="6" s="1"/>
  <c r="D4391" i="6"/>
  <c r="C4391" i="6"/>
  <c r="E4391" i="6" s="1"/>
  <c r="D4390" i="6"/>
  <c r="C4390" i="6"/>
  <c r="E4390" i="6" s="1"/>
  <c r="D4389" i="6"/>
  <c r="C4389" i="6"/>
  <c r="E4389" i="6" s="1"/>
  <c r="D4388" i="6"/>
  <c r="C4388" i="6"/>
  <c r="E4388" i="6" s="1"/>
  <c r="D4387" i="6"/>
  <c r="C4387" i="6"/>
  <c r="E4387" i="6" s="1"/>
  <c r="D4386" i="6"/>
  <c r="C4386" i="6"/>
  <c r="E4386" i="6" s="1"/>
  <c r="D4385" i="6"/>
  <c r="C4385" i="6"/>
  <c r="E4385" i="6" s="1"/>
  <c r="D4384" i="6"/>
  <c r="C4384" i="6"/>
  <c r="E4384" i="6" s="1"/>
  <c r="D4383" i="6"/>
  <c r="C4383" i="6"/>
  <c r="E4383" i="6" s="1"/>
  <c r="D4382" i="6"/>
  <c r="C4382" i="6"/>
  <c r="E4382" i="6" s="1"/>
  <c r="D4381" i="6"/>
  <c r="C4381" i="6"/>
  <c r="E4381" i="6" s="1"/>
  <c r="D4380" i="6"/>
  <c r="C4380" i="6"/>
  <c r="E4380" i="6" s="1"/>
  <c r="D4379" i="6"/>
  <c r="C4379" i="6"/>
  <c r="E4379" i="6" s="1"/>
  <c r="D4378" i="6"/>
  <c r="C4378" i="6"/>
  <c r="E4378" i="6" s="1"/>
  <c r="D4377" i="6"/>
  <c r="C4377" i="6"/>
  <c r="E4377" i="6" s="1"/>
  <c r="D4376" i="6"/>
  <c r="C4376" i="6"/>
  <c r="E4376" i="6" s="1"/>
  <c r="D4375" i="6"/>
  <c r="C4375" i="6"/>
  <c r="E4375" i="6" s="1"/>
  <c r="D4374" i="6"/>
  <c r="C4374" i="6"/>
  <c r="E4374" i="6" s="1"/>
  <c r="D4373" i="6"/>
  <c r="C4373" i="6"/>
  <c r="E4373" i="6" s="1"/>
  <c r="D4372" i="6"/>
  <c r="C4372" i="6"/>
  <c r="E4372" i="6" s="1"/>
  <c r="D4371" i="6"/>
  <c r="C4371" i="6"/>
  <c r="E4371" i="6" s="1"/>
  <c r="D4370" i="6"/>
  <c r="C4370" i="6"/>
  <c r="E4370" i="6" s="1"/>
  <c r="D4369" i="6"/>
  <c r="C4369" i="6"/>
  <c r="E4369" i="6" s="1"/>
  <c r="D4368" i="6"/>
  <c r="C4368" i="6"/>
  <c r="E4368" i="6" s="1"/>
  <c r="D4367" i="6"/>
  <c r="C4367" i="6"/>
  <c r="E4367" i="6" s="1"/>
  <c r="D4366" i="6"/>
  <c r="C4366" i="6"/>
  <c r="E4366" i="6" s="1"/>
  <c r="D4365" i="6"/>
  <c r="C4365" i="6"/>
  <c r="E4365" i="6" s="1"/>
  <c r="D4364" i="6"/>
  <c r="C4364" i="6"/>
  <c r="E4364" i="6" s="1"/>
  <c r="D4363" i="6"/>
  <c r="C4363" i="6"/>
  <c r="E4363" i="6" s="1"/>
  <c r="D4362" i="6"/>
  <c r="C4362" i="6"/>
  <c r="E4362" i="6" s="1"/>
  <c r="D4361" i="6"/>
  <c r="C4361" i="6"/>
  <c r="E4361" i="6" s="1"/>
  <c r="D4360" i="6"/>
  <c r="C4360" i="6"/>
  <c r="E4360" i="6" s="1"/>
  <c r="D4359" i="6"/>
  <c r="C4359" i="6"/>
  <c r="E4359" i="6" s="1"/>
  <c r="D4358" i="6"/>
  <c r="C4358" i="6"/>
  <c r="E4358" i="6" s="1"/>
  <c r="D4357" i="6"/>
  <c r="C4357" i="6"/>
  <c r="E4357" i="6" s="1"/>
  <c r="D4356" i="6"/>
  <c r="C4356" i="6"/>
  <c r="E4356" i="6" s="1"/>
  <c r="D4355" i="6"/>
  <c r="C4355" i="6"/>
  <c r="E4355" i="6" s="1"/>
  <c r="D4354" i="6"/>
  <c r="C4354" i="6"/>
  <c r="E4354" i="6" s="1"/>
  <c r="D4353" i="6"/>
  <c r="C4353" i="6"/>
  <c r="E4353" i="6" s="1"/>
  <c r="D4352" i="6"/>
  <c r="C4352" i="6"/>
  <c r="E4352" i="6" s="1"/>
  <c r="D4351" i="6"/>
  <c r="C4351" i="6"/>
  <c r="E4351" i="6" s="1"/>
  <c r="D4350" i="6"/>
  <c r="C4350" i="6"/>
  <c r="E4350" i="6" s="1"/>
  <c r="D4349" i="6"/>
  <c r="C4349" i="6"/>
  <c r="E4349" i="6" s="1"/>
  <c r="D4348" i="6"/>
  <c r="C4348" i="6"/>
  <c r="E4348" i="6" s="1"/>
  <c r="D4347" i="6"/>
  <c r="C4347" i="6"/>
  <c r="E4347" i="6" s="1"/>
  <c r="D4346" i="6"/>
  <c r="C4346" i="6"/>
  <c r="E4346" i="6" s="1"/>
  <c r="D4345" i="6"/>
  <c r="C4345" i="6"/>
  <c r="E4345" i="6" s="1"/>
  <c r="D4344" i="6"/>
  <c r="C4344" i="6"/>
  <c r="E4344" i="6" s="1"/>
  <c r="D4343" i="6"/>
  <c r="C4343" i="6"/>
  <c r="E4343" i="6" s="1"/>
  <c r="D4342" i="6"/>
  <c r="C4342" i="6"/>
  <c r="E4342" i="6" s="1"/>
  <c r="D4341" i="6"/>
  <c r="C4341" i="6"/>
  <c r="E4341" i="6" s="1"/>
  <c r="D4340" i="6"/>
  <c r="C4340" i="6"/>
  <c r="E4340" i="6" s="1"/>
  <c r="D4339" i="6"/>
  <c r="C4339" i="6"/>
  <c r="E4339" i="6" s="1"/>
  <c r="D4338" i="6"/>
  <c r="C4338" i="6"/>
  <c r="E4338" i="6" s="1"/>
  <c r="D4337" i="6"/>
  <c r="C4337" i="6"/>
  <c r="E4337" i="6" s="1"/>
  <c r="D4336" i="6"/>
  <c r="C4336" i="6"/>
  <c r="E4336" i="6" s="1"/>
  <c r="D4335" i="6"/>
  <c r="C4335" i="6"/>
  <c r="E4335" i="6" s="1"/>
  <c r="D4334" i="6"/>
  <c r="C4334" i="6"/>
  <c r="E4334" i="6" s="1"/>
  <c r="D4333" i="6"/>
  <c r="C4333" i="6"/>
  <c r="E4333" i="6" s="1"/>
  <c r="D4332" i="6"/>
  <c r="C4332" i="6"/>
  <c r="E4332" i="6" s="1"/>
  <c r="D4331" i="6"/>
  <c r="C4331" i="6"/>
  <c r="E4331" i="6" s="1"/>
  <c r="D4330" i="6"/>
  <c r="C4330" i="6"/>
  <c r="E4330" i="6" s="1"/>
  <c r="D4329" i="6"/>
  <c r="C4329" i="6"/>
  <c r="E4329" i="6" s="1"/>
  <c r="D4328" i="6"/>
  <c r="C4328" i="6"/>
  <c r="E4328" i="6" s="1"/>
  <c r="D4327" i="6"/>
  <c r="C4327" i="6"/>
  <c r="E4327" i="6" s="1"/>
  <c r="D4326" i="6"/>
  <c r="C4326" i="6"/>
  <c r="E4326" i="6" s="1"/>
  <c r="D4325" i="6"/>
  <c r="C4325" i="6"/>
  <c r="E4325" i="6" s="1"/>
  <c r="D4324" i="6"/>
  <c r="C4324" i="6"/>
  <c r="E4324" i="6" s="1"/>
  <c r="D4323" i="6"/>
  <c r="C4323" i="6"/>
  <c r="E4323" i="6" s="1"/>
  <c r="D4322" i="6"/>
  <c r="C4322" i="6"/>
  <c r="E4322" i="6" s="1"/>
  <c r="D4321" i="6"/>
  <c r="C4321" i="6"/>
  <c r="E4321" i="6" s="1"/>
  <c r="D4320" i="6"/>
  <c r="C4320" i="6"/>
  <c r="E4320" i="6" s="1"/>
  <c r="D4319" i="6"/>
  <c r="C4319" i="6"/>
  <c r="E4319" i="6" s="1"/>
  <c r="D4318" i="6"/>
  <c r="C4318" i="6"/>
  <c r="E4318" i="6" s="1"/>
  <c r="D4317" i="6"/>
  <c r="C4317" i="6"/>
  <c r="E4317" i="6" s="1"/>
  <c r="D4316" i="6"/>
  <c r="C4316" i="6"/>
  <c r="E4316" i="6" s="1"/>
  <c r="D4315" i="6"/>
  <c r="C4315" i="6"/>
  <c r="E4315" i="6" s="1"/>
  <c r="D4314" i="6"/>
  <c r="C4314" i="6"/>
  <c r="E4314" i="6" s="1"/>
  <c r="D4313" i="6"/>
  <c r="C4313" i="6"/>
  <c r="E4313" i="6" s="1"/>
  <c r="D4312" i="6"/>
  <c r="C4312" i="6"/>
  <c r="E4312" i="6" s="1"/>
  <c r="D4311" i="6"/>
  <c r="C4311" i="6"/>
  <c r="E4311" i="6" s="1"/>
  <c r="D4310" i="6"/>
  <c r="C4310" i="6"/>
  <c r="E4310" i="6" s="1"/>
  <c r="D4309" i="6"/>
  <c r="C4309" i="6"/>
  <c r="E4309" i="6" s="1"/>
  <c r="D4308" i="6"/>
  <c r="C4308" i="6"/>
  <c r="E4308" i="6" s="1"/>
  <c r="D4307" i="6"/>
  <c r="C4307" i="6"/>
  <c r="E4307" i="6" s="1"/>
  <c r="D4306" i="6"/>
  <c r="C4306" i="6"/>
  <c r="E4306" i="6" s="1"/>
  <c r="D4305" i="6"/>
  <c r="C4305" i="6"/>
  <c r="E4305" i="6" s="1"/>
  <c r="D4304" i="6"/>
  <c r="C4304" i="6"/>
  <c r="E4304" i="6" s="1"/>
  <c r="D4303" i="6"/>
  <c r="C4303" i="6"/>
  <c r="E4303" i="6" s="1"/>
  <c r="D4302" i="6"/>
  <c r="C4302" i="6"/>
  <c r="E4302" i="6" s="1"/>
  <c r="D4301" i="6"/>
  <c r="C4301" i="6"/>
  <c r="E4301" i="6" s="1"/>
  <c r="D4300" i="6"/>
  <c r="C4300" i="6"/>
  <c r="E4300" i="6" s="1"/>
  <c r="D4299" i="6"/>
  <c r="C4299" i="6"/>
  <c r="E4299" i="6" s="1"/>
  <c r="D4298" i="6"/>
  <c r="C4298" i="6"/>
  <c r="E4298" i="6" s="1"/>
  <c r="D4297" i="6"/>
  <c r="C4297" i="6"/>
  <c r="E4297" i="6" s="1"/>
  <c r="D4296" i="6"/>
  <c r="C4296" i="6"/>
  <c r="E4296" i="6" s="1"/>
  <c r="D4295" i="6"/>
  <c r="C4295" i="6"/>
  <c r="E4295" i="6" s="1"/>
  <c r="D4294" i="6"/>
  <c r="C4294" i="6"/>
  <c r="E4294" i="6" s="1"/>
  <c r="D4293" i="6"/>
  <c r="C4293" i="6"/>
  <c r="E4293" i="6" s="1"/>
  <c r="D4292" i="6"/>
  <c r="C4292" i="6"/>
  <c r="E4292" i="6" s="1"/>
  <c r="D4291" i="6"/>
  <c r="C4291" i="6"/>
  <c r="E4291" i="6" s="1"/>
  <c r="D4290" i="6"/>
  <c r="C4290" i="6"/>
  <c r="E4290" i="6" s="1"/>
  <c r="D4289" i="6"/>
  <c r="C4289" i="6"/>
  <c r="E4289" i="6" s="1"/>
  <c r="D4288" i="6"/>
  <c r="C4288" i="6"/>
  <c r="E4288" i="6" s="1"/>
  <c r="D4287" i="6"/>
  <c r="C4287" i="6"/>
  <c r="E4287" i="6" s="1"/>
  <c r="D4286" i="6"/>
  <c r="C4286" i="6"/>
  <c r="E4286" i="6" s="1"/>
  <c r="D4285" i="6"/>
  <c r="C4285" i="6"/>
  <c r="E4285" i="6" s="1"/>
  <c r="D4284" i="6"/>
  <c r="C4284" i="6"/>
  <c r="E4284" i="6" s="1"/>
  <c r="D4283" i="6"/>
  <c r="C4283" i="6"/>
  <c r="E4283" i="6" s="1"/>
  <c r="D4282" i="6"/>
  <c r="C4282" i="6"/>
  <c r="E4282" i="6" s="1"/>
  <c r="D4281" i="6"/>
  <c r="C4281" i="6"/>
  <c r="E4281" i="6" s="1"/>
  <c r="D4280" i="6"/>
  <c r="C4280" i="6"/>
  <c r="E4280" i="6" s="1"/>
  <c r="D4279" i="6"/>
  <c r="C4279" i="6"/>
  <c r="E4279" i="6" s="1"/>
  <c r="D4278" i="6"/>
  <c r="C4278" i="6"/>
  <c r="E4278" i="6" s="1"/>
  <c r="D4277" i="6"/>
  <c r="C4277" i="6"/>
  <c r="E4277" i="6" s="1"/>
  <c r="D4276" i="6"/>
  <c r="C4276" i="6"/>
  <c r="E4276" i="6" s="1"/>
  <c r="D4275" i="6"/>
  <c r="C4275" i="6"/>
  <c r="E4275" i="6" s="1"/>
  <c r="D4274" i="6"/>
  <c r="C4274" i="6"/>
  <c r="E4274" i="6" s="1"/>
  <c r="D4273" i="6"/>
  <c r="C4273" i="6"/>
  <c r="E4273" i="6" s="1"/>
  <c r="D4272" i="6"/>
  <c r="C4272" i="6"/>
  <c r="E4272" i="6" s="1"/>
  <c r="D4271" i="6"/>
  <c r="C4271" i="6"/>
  <c r="E4271" i="6" s="1"/>
  <c r="D4270" i="6"/>
  <c r="C4270" i="6"/>
  <c r="E4270" i="6" s="1"/>
  <c r="D4269" i="6"/>
  <c r="C4269" i="6"/>
  <c r="E4269" i="6" s="1"/>
  <c r="D4268" i="6"/>
  <c r="C4268" i="6"/>
  <c r="E4268" i="6" s="1"/>
  <c r="D4267" i="6"/>
  <c r="C4267" i="6"/>
  <c r="E4267" i="6" s="1"/>
  <c r="D4266" i="6"/>
  <c r="C4266" i="6"/>
  <c r="E4266" i="6" s="1"/>
  <c r="D4265" i="6"/>
  <c r="C4265" i="6"/>
  <c r="E4265" i="6" s="1"/>
  <c r="D4264" i="6"/>
  <c r="C4264" i="6"/>
  <c r="E4264" i="6" s="1"/>
  <c r="D4263" i="6"/>
  <c r="C4263" i="6"/>
  <c r="E4263" i="6" s="1"/>
  <c r="D4262" i="6"/>
  <c r="C4262" i="6"/>
  <c r="E4262" i="6" s="1"/>
  <c r="D4261" i="6"/>
  <c r="C4261" i="6"/>
  <c r="E4261" i="6" s="1"/>
  <c r="D4260" i="6"/>
  <c r="C4260" i="6"/>
  <c r="E4260" i="6" s="1"/>
  <c r="D4259" i="6"/>
  <c r="C4259" i="6"/>
  <c r="E4259" i="6" s="1"/>
  <c r="D4258" i="6"/>
  <c r="C4258" i="6"/>
  <c r="E4258" i="6" s="1"/>
  <c r="D4257" i="6"/>
  <c r="C4257" i="6"/>
  <c r="E4257" i="6" s="1"/>
  <c r="D4256" i="6"/>
  <c r="C4256" i="6"/>
  <c r="E4256" i="6" s="1"/>
  <c r="D4255" i="6"/>
  <c r="C4255" i="6"/>
  <c r="E4255" i="6" s="1"/>
  <c r="D4254" i="6"/>
  <c r="C4254" i="6"/>
  <c r="E4254" i="6" s="1"/>
  <c r="D4253" i="6"/>
  <c r="C4253" i="6"/>
  <c r="E4253" i="6" s="1"/>
  <c r="D4252" i="6"/>
  <c r="C4252" i="6"/>
  <c r="E4252" i="6" s="1"/>
  <c r="D4251" i="6"/>
  <c r="C4251" i="6"/>
  <c r="E4251" i="6" s="1"/>
  <c r="D4250" i="6"/>
  <c r="C4250" i="6"/>
  <c r="E4250" i="6" s="1"/>
  <c r="D4249" i="6"/>
  <c r="C4249" i="6"/>
  <c r="E4249" i="6" s="1"/>
  <c r="D4248" i="6"/>
  <c r="C4248" i="6"/>
  <c r="E4248" i="6" s="1"/>
  <c r="D4247" i="6"/>
  <c r="C4247" i="6"/>
  <c r="E4247" i="6" s="1"/>
  <c r="D4246" i="6"/>
  <c r="C4246" i="6"/>
  <c r="E4246" i="6" s="1"/>
  <c r="D4245" i="6"/>
  <c r="C4245" i="6"/>
  <c r="E4245" i="6" s="1"/>
  <c r="D4244" i="6"/>
  <c r="C4244" i="6"/>
  <c r="E4244" i="6" s="1"/>
  <c r="D4243" i="6"/>
  <c r="C4243" i="6"/>
  <c r="E4243" i="6" s="1"/>
  <c r="D4242" i="6"/>
  <c r="C4242" i="6"/>
  <c r="E4242" i="6" s="1"/>
  <c r="D4241" i="6"/>
  <c r="C4241" i="6"/>
  <c r="E4241" i="6" s="1"/>
  <c r="D4240" i="6"/>
  <c r="C4240" i="6"/>
  <c r="E4240" i="6" s="1"/>
  <c r="D4239" i="6"/>
  <c r="C4239" i="6"/>
  <c r="E4239" i="6" s="1"/>
  <c r="D4238" i="6"/>
  <c r="C4238" i="6"/>
  <c r="E4238" i="6" s="1"/>
  <c r="D4237" i="6"/>
  <c r="C4237" i="6"/>
  <c r="E4237" i="6" s="1"/>
  <c r="D4236" i="6"/>
  <c r="C4236" i="6"/>
  <c r="E4236" i="6" s="1"/>
  <c r="D4235" i="6"/>
  <c r="C4235" i="6"/>
  <c r="E4235" i="6" s="1"/>
  <c r="D4234" i="6"/>
  <c r="C4234" i="6"/>
  <c r="E4234" i="6" s="1"/>
  <c r="D4233" i="6"/>
  <c r="C4233" i="6"/>
  <c r="E4233" i="6" s="1"/>
  <c r="D4232" i="6"/>
  <c r="C4232" i="6"/>
  <c r="E4232" i="6" s="1"/>
  <c r="D4231" i="6"/>
  <c r="C4231" i="6"/>
  <c r="E4231" i="6" s="1"/>
  <c r="D4230" i="6"/>
  <c r="C4230" i="6"/>
  <c r="E4230" i="6" s="1"/>
  <c r="D4229" i="6"/>
  <c r="C4229" i="6"/>
  <c r="E4229" i="6" s="1"/>
  <c r="D4228" i="6"/>
  <c r="C4228" i="6"/>
  <c r="E4228" i="6" s="1"/>
  <c r="D4227" i="6"/>
  <c r="C4227" i="6"/>
  <c r="E4227" i="6" s="1"/>
  <c r="D4226" i="6"/>
  <c r="C4226" i="6"/>
  <c r="E4226" i="6" s="1"/>
  <c r="D4225" i="6"/>
  <c r="C4225" i="6"/>
  <c r="E4225" i="6" s="1"/>
  <c r="D4224" i="6"/>
  <c r="C4224" i="6"/>
  <c r="E4224" i="6" s="1"/>
  <c r="D4223" i="6"/>
  <c r="C4223" i="6"/>
  <c r="E4223" i="6" s="1"/>
  <c r="D4222" i="6"/>
  <c r="C4222" i="6"/>
  <c r="E4222" i="6" s="1"/>
  <c r="D4221" i="6"/>
  <c r="C4221" i="6"/>
  <c r="E4221" i="6" s="1"/>
  <c r="D4220" i="6"/>
  <c r="C4220" i="6"/>
  <c r="E4220" i="6" s="1"/>
  <c r="D4219" i="6"/>
  <c r="C4219" i="6"/>
  <c r="E4219" i="6" s="1"/>
  <c r="D4218" i="6"/>
  <c r="C4218" i="6"/>
  <c r="E4218" i="6" s="1"/>
  <c r="D4217" i="6"/>
  <c r="C4217" i="6"/>
  <c r="E4217" i="6" s="1"/>
  <c r="D4216" i="6"/>
  <c r="C4216" i="6"/>
  <c r="E4216" i="6" s="1"/>
  <c r="D4215" i="6"/>
  <c r="C4215" i="6"/>
  <c r="E4215" i="6" s="1"/>
  <c r="D4214" i="6"/>
  <c r="C4214" i="6"/>
  <c r="E4214" i="6" s="1"/>
  <c r="D4213" i="6"/>
  <c r="C4213" i="6"/>
  <c r="E4213" i="6" s="1"/>
  <c r="D4212" i="6"/>
  <c r="C4212" i="6"/>
  <c r="E4212" i="6" s="1"/>
  <c r="D4211" i="6"/>
  <c r="C4211" i="6"/>
  <c r="E4211" i="6" s="1"/>
  <c r="D4210" i="6"/>
  <c r="C4210" i="6"/>
  <c r="E4210" i="6" s="1"/>
  <c r="D4209" i="6"/>
  <c r="C4209" i="6"/>
  <c r="E4209" i="6" s="1"/>
  <c r="D4208" i="6"/>
  <c r="C4208" i="6"/>
  <c r="E4208" i="6" s="1"/>
  <c r="D4207" i="6"/>
  <c r="C4207" i="6"/>
  <c r="E4207" i="6" s="1"/>
  <c r="D4206" i="6"/>
  <c r="C4206" i="6"/>
  <c r="E4206" i="6" s="1"/>
  <c r="D4205" i="6"/>
  <c r="C4205" i="6"/>
  <c r="E4205" i="6" s="1"/>
  <c r="D4204" i="6"/>
  <c r="C4204" i="6"/>
  <c r="E4204" i="6" s="1"/>
  <c r="D4203" i="6"/>
  <c r="C4203" i="6"/>
  <c r="E4203" i="6" s="1"/>
  <c r="D4202" i="6"/>
  <c r="C4202" i="6"/>
  <c r="E4202" i="6" s="1"/>
  <c r="D4201" i="6"/>
  <c r="C4201" i="6"/>
  <c r="E4201" i="6" s="1"/>
  <c r="D4200" i="6"/>
  <c r="C4200" i="6"/>
  <c r="E4200" i="6" s="1"/>
  <c r="D4199" i="6"/>
  <c r="C4199" i="6"/>
  <c r="E4199" i="6" s="1"/>
  <c r="D4198" i="6"/>
  <c r="C4198" i="6"/>
  <c r="E4198" i="6" s="1"/>
  <c r="D4197" i="6"/>
  <c r="C4197" i="6"/>
  <c r="E4197" i="6" s="1"/>
  <c r="D4196" i="6"/>
  <c r="C4196" i="6"/>
  <c r="E4196" i="6" s="1"/>
  <c r="D4195" i="6"/>
  <c r="C4195" i="6"/>
  <c r="E4195" i="6" s="1"/>
  <c r="D4194" i="6"/>
  <c r="C4194" i="6"/>
  <c r="E4194" i="6" s="1"/>
  <c r="D4193" i="6"/>
  <c r="C4193" i="6"/>
  <c r="E4193" i="6" s="1"/>
  <c r="D4192" i="6"/>
  <c r="C4192" i="6"/>
  <c r="E4192" i="6" s="1"/>
  <c r="D4191" i="6"/>
  <c r="C4191" i="6"/>
  <c r="E4191" i="6" s="1"/>
  <c r="D4190" i="6"/>
  <c r="C4190" i="6"/>
  <c r="E4190" i="6" s="1"/>
  <c r="D4189" i="6"/>
  <c r="C4189" i="6"/>
  <c r="E4189" i="6" s="1"/>
  <c r="D4188" i="6"/>
  <c r="C4188" i="6"/>
  <c r="E4188" i="6" s="1"/>
  <c r="D4187" i="6"/>
  <c r="C4187" i="6"/>
  <c r="E4187" i="6" s="1"/>
  <c r="D4186" i="6"/>
  <c r="C4186" i="6"/>
  <c r="E4186" i="6" s="1"/>
  <c r="D4185" i="6"/>
  <c r="C4185" i="6"/>
  <c r="E4185" i="6" s="1"/>
  <c r="D4184" i="6"/>
  <c r="C4184" i="6"/>
  <c r="E4184" i="6" s="1"/>
  <c r="D4183" i="6"/>
  <c r="C4183" i="6"/>
  <c r="E4183" i="6" s="1"/>
  <c r="D4182" i="6"/>
  <c r="C4182" i="6"/>
  <c r="E4182" i="6" s="1"/>
  <c r="D4181" i="6"/>
  <c r="C4181" i="6"/>
  <c r="E4181" i="6" s="1"/>
  <c r="D4180" i="6"/>
  <c r="C4180" i="6"/>
  <c r="E4180" i="6" s="1"/>
  <c r="D4179" i="6"/>
  <c r="C4179" i="6"/>
  <c r="E4179" i="6" s="1"/>
  <c r="D4178" i="6"/>
  <c r="C4178" i="6"/>
  <c r="E4178" i="6" s="1"/>
  <c r="D4177" i="6"/>
  <c r="C4177" i="6"/>
  <c r="E4177" i="6" s="1"/>
  <c r="D4176" i="6"/>
  <c r="C4176" i="6"/>
  <c r="E4176" i="6" s="1"/>
  <c r="D4175" i="6"/>
  <c r="C4175" i="6"/>
  <c r="E4175" i="6" s="1"/>
  <c r="D4174" i="6"/>
  <c r="C4174" i="6"/>
  <c r="E4174" i="6" s="1"/>
  <c r="D4173" i="6"/>
  <c r="C4173" i="6"/>
  <c r="E4173" i="6" s="1"/>
  <c r="D4172" i="6"/>
  <c r="C4172" i="6"/>
  <c r="E4172" i="6" s="1"/>
  <c r="D4171" i="6"/>
  <c r="C4171" i="6"/>
  <c r="E4171" i="6" s="1"/>
  <c r="D4170" i="6"/>
  <c r="C4170" i="6"/>
  <c r="E4170" i="6" s="1"/>
  <c r="D4169" i="6"/>
  <c r="C4169" i="6"/>
  <c r="E4169" i="6" s="1"/>
  <c r="D4168" i="6"/>
  <c r="C4168" i="6"/>
  <c r="E4168" i="6" s="1"/>
  <c r="D4167" i="6"/>
  <c r="C4167" i="6"/>
  <c r="E4167" i="6" s="1"/>
  <c r="D4166" i="6"/>
  <c r="C4166" i="6"/>
  <c r="E4166" i="6" s="1"/>
  <c r="D4165" i="6"/>
  <c r="C4165" i="6"/>
  <c r="E4165" i="6" s="1"/>
  <c r="D4164" i="6"/>
  <c r="C4164" i="6"/>
  <c r="E4164" i="6" s="1"/>
  <c r="D4163" i="6"/>
  <c r="C4163" i="6"/>
  <c r="E4163" i="6" s="1"/>
  <c r="D4162" i="6"/>
  <c r="C4162" i="6"/>
  <c r="E4162" i="6" s="1"/>
  <c r="D4161" i="6"/>
  <c r="C4161" i="6"/>
  <c r="E4161" i="6" s="1"/>
  <c r="D4160" i="6"/>
  <c r="C4160" i="6"/>
  <c r="E4160" i="6" s="1"/>
  <c r="D4159" i="6"/>
  <c r="C4159" i="6"/>
  <c r="E4159" i="6" s="1"/>
  <c r="D4158" i="6"/>
  <c r="C4158" i="6"/>
  <c r="E4158" i="6" s="1"/>
  <c r="D4157" i="6"/>
  <c r="C4157" i="6"/>
  <c r="E4157" i="6" s="1"/>
  <c r="D4156" i="6"/>
  <c r="C4156" i="6"/>
  <c r="E4156" i="6" s="1"/>
  <c r="D4155" i="6"/>
  <c r="C4155" i="6"/>
  <c r="E4155" i="6" s="1"/>
  <c r="D4154" i="6"/>
  <c r="C4154" i="6"/>
  <c r="E4154" i="6" s="1"/>
  <c r="D4153" i="6"/>
  <c r="C4153" i="6"/>
  <c r="E4153" i="6" s="1"/>
  <c r="D4152" i="6"/>
  <c r="C4152" i="6"/>
  <c r="E4152" i="6" s="1"/>
  <c r="D4151" i="6"/>
  <c r="C4151" i="6"/>
  <c r="E4151" i="6" s="1"/>
  <c r="D4150" i="6"/>
  <c r="C4150" i="6"/>
  <c r="E4150" i="6" s="1"/>
  <c r="D4149" i="6"/>
  <c r="C4149" i="6"/>
  <c r="E4149" i="6" s="1"/>
  <c r="D4148" i="6"/>
  <c r="C4148" i="6"/>
  <c r="E4148" i="6" s="1"/>
  <c r="D4147" i="6"/>
  <c r="C4147" i="6"/>
  <c r="E4147" i="6" s="1"/>
  <c r="D4146" i="6"/>
  <c r="C4146" i="6"/>
  <c r="E4146" i="6" s="1"/>
  <c r="D4145" i="6"/>
  <c r="C4145" i="6"/>
  <c r="E4145" i="6" s="1"/>
  <c r="D4144" i="6"/>
  <c r="C4144" i="6"/>
  <c r="E4144" i="6" s="1"/>
  <c r="D4143" i="6"/>
  <c r="C4143" i="6"/>
  <c r="E4143" i="6" s="1"/>
  <c r="D4142" i="6"/>
  <c r="C4142" i="6"/>
  <c r="E4142" i="6" s="1"/>
  <c r="D4141" i="6"/>
  <c r="C4141" i="6"/>
  <c r="E4141" i="6" s="1"/>
  <c r="D4140" i="6"/>
  <c r="C4140" i="6"/>
  <c r="E4140" i="6" s="1"/>
  <c r="D4139" i="6"/>
  <c r="C4139" i="6"/>
  <c r="E4139" i="6" s="1"/>
  <c r="D4138" i="6"/>
  <c r="C4138" i="6"/>
  <c r="E4138" i="6" s="1"/>
  <c r="D4137" i="6"/>
  <c r="C4137" i="6"/>
  <c r="E4137" i="6" s="1"/>
  <c r="D4136" i="6"/>
  <c r="C4136" i="6"/>
  <c r="E4136" i="6" s="1"/>
  <c r="D4135" i="6"/>
  <c r="C4135" i="6"/>
  <c r="E4135" i="6" s="1"/>
  <c r="D4134" i="6"/>
  <c r="C4134" i="6"/>
  <c r="E4134" i="6" s="1"/>
  <c r="D4133" i="6"/>
  <c r="C4133" i="6"/>
  <c r="E4133" i="6" s="1"/>
  <c r="D4132" i="6"/>
  <c r="C4132" i="6"/>
  <c r="E4132" i="6" s="1"/>
  <c r="D4131" i="6"/>
  <c r="C4131" i="6"/>
  <c r="E4131" i="6" s="1"/>
  <c r="D4130" i="6"/>
  <c r="C4130" i="6"/>
  <c r="E4130" i="6" s="1"/>
  <c r="D4129" i="6"/>
  <c r="C4129" i="6"/>
  <c r="E4129" i="6" s="1"/>
  <c r="D4128" i="6"/>
  <c r="C4128" i="6"/>
  <c r="E4128" i="6" s="1"/>
  <c r="D4127" i="6"/>
  <c r="C4127" i="6"/>
  <c r="E4127" i="6" s="1"/>
  <c r="D4126" i="6"/>
  <c r="C4126" i="6"/>
  <c r="E4126" i="6" s="1"/>
  <c r="D4125" i="6"/>
  <c r="C4125" i="6"/>
  <c r="E4125" i="6" s="1"/>
  <c r="D4124" i="6"/>
  <c r="C4124" i="6"/>
  <c r="E4124" i="6" s="1"/>
  <c r="D4123" i="6"/>
  <c r="C4123" i="6"/>
  <c r="E4123" i="6" s="1"/>
  <c r="D4122" i="6"/>
  <c r="C4122" i="6"/>
  <c r="E4122" i="6" s="1"/>
  <c r="D4121" i="6"/>
  <c r="C4121" i="6"/>
  <c r="E4121" i="6" s="1"/>
  <c r="D4120" i="6"/>
  <c r="C4120" i="6"/>
  <c r="E4120" i="6" s="1"/>
  <c r="D4119" i="6"/>
  <c r="C4119" i="6"/>
  <c r="E4119" i="6" s="1"/>
  <c r="D4118" i="6"/>
  <c r="C4118" i="6"/>
  <c r="E4118" i="6" s="1"/>
  <c r="D4117" i="6"/>
  <c r="C4117" i="6"/>
  <c r="E4117" i="6" s="1"/>
  <c r="D4116" i="6"/>
  <c r="C4116" i="6"/>
  <c r="E4116" i="6" s="1"/>
  <c r="D4115" i="6"/>
  <c r="C4115" i="6"/>
  <c r="E4115" i="6" s="1"/>
  <c r="D4114" i="6"/>
  <c r="C4114" i="6"/>
  <c r="E4114" i="6" s="1"/>
  <c r="D4113" i="6"/>
  <c r="C4113" i="6"/>
  <c r="E4113" i="6" s="1"/>
  <c r="D4112" i="6"/>
  <c r="C4112" i="6"/>
  <c r="E4112" i="6" s="1"/>
  <c r="D4111" i="6"/>
  <c r="C4111" i="6"/>
  <c r="E4111" i="6" s="1"/>
  <c r="D4110" i="6"/>
  <c r="C4110" i="6"/>
  <c r="E4110" i="6" s="1"/>
  <c r="D4109" i="6"/>
  <c r="C4109" i="6"/>
  <c r="E4109" i="6" s="1"/>
  <c r="D4108" i="6"/>
  <c r="C4108" i="6"/>
  <c r="E4108" i="6" s="1"/>
  <c r="D4107" i="6"/>
  <c r="C4107" i="6"/>
  <c r="E4107" i="6" s="1"/>
  <c r="D4106" i="6"/>
  <c r="C4106" i="6"/>
  <c r="E4106" i="6" s="1"/>
  <c r="D4105" i="6"/>
  <c r="C4105" i="6"/>
  <c r="E4105" i="6" s="1"/>
  <c r="D4104" i="6"/>
  <c r="C4104" i="6"/>
  <c r="E4104" i="6" s="1"/>
  <c r="D4103" i="6"/>
  <c r="C4103" i="6"/>
  <c r="E4103" i="6" s="1"/>
  <c r="D4102" i="6"/>
  <c r="C4102" i="6"/>
  <c r="E4102" i="6" s="1"/>
  <c r="D4101" i="6"/>
  <c r="C4101" i="6"/>
  <c r="E4101" i="6" s="1"/>
  <c r="D4100" i="6"/>
  <c r="C4100" i="6"/>
  <c r="E4100" i="6" s="1"/>
  <c r="D4099" i="6"/>
  <c r="C4099" i="6"/>
  <c r="E4099" i="6" s="1"/>
  <c r="D4098" i="6"/>
  <c r="C4098" i="6"/>
  <c r="E4098" i="6" s="1"/>
  <c r="D4097" i="6"/>
  <c r="C4097" i="6"/>
  <c r="E4097" i="6" s="1"/>
  <c r="D4096" i="6"/>
  <c r="C4096" i="6"/>
  <c r="E4096" i="6" s="1"/>
  <c r="D4095" i="6"/>
  <c r="C4095" i="6"/>
  <c r="E4095" i="6" s="1"/>
  <c r="D4094" i="6"/>
  <c r="C4094" i="6"/>
  <c r="E4094" i="6" s="1"/>
  <c r="D4093" i="6"/>
  <c r="C4093" i="6"/>
  <c r="E4093" i="6" s="1"/>
  <c r="D4092" i="6"/>
  <c r="C4092" i="6"/>
  <c r="E4092" i="6" s="1"/>
  <c r="D4091" i="6"/>
  <c r="C4091" i="6"/>
  <c r="E4091" i="6" s="1"/>
  <c r="D4090" i="6"/>
  <c r="C4090" i="6"/>
  <c r="E4090" i="6" s="1"/>
  <c r="D4089" i="6"/>
  <c r="C4089" i="6"/>
  <c r="E4089" i="6" s="1"/>
  <c r="D4088" i="6"/>
  <c r="C4088" i="6"/>
  <c r="E4088" i="6" s="1"/>
  <c r="D4087" i="6"/>
  <c r="C4087" i="6"/>
  <c r="E4087" i="6" s="1"/>
  <c r="D4086" i="6"/>
  <c r="C4086" i="6"/>
  <c r="E4086" i="6" s="1"/>
  <c r="D4085" i="6"/>
  <c r="C4085" i="6"/>
  <c r="E4085" i="6" s="1"/>
  <c r="D4084" i="6"/>
  <c r="C4084" i="6"/>
  <c r="E4084" i="6" s="1"/>
  <c r="D4083" i="6"/>
  <c r="C4083" i="6"/>
  <c r="E4083" i="6" s="1"/>
  <c r="D4082" i="6"/>
  <c r="C4082" i="6"/>
  <c r="E4082" i="6" s="1"/>
  <c r="D4081" i="6"/>
  <c r="C4081" i="6"/>
  <c r="E4081" i="6" s="1"/>
  <c r="D4080" i="6"/>
  <c r="C4080" i="6"/>
  <c r="E4080" i="6" s="1"/>
  <c r="D4079" i="6"/>
  <c r="C4079" i="6"/>
  <c r="E4079" i="6" s="1"/>
  <c r="D4078" i="6"/>
  <c r="C4078" i="6"/>
  <c r="E4078" i="6" s="1"/>
  <c r="D4077" i="6"/>
  <c r="C4077" i="6"/>
  <c r="E4077" i="6" s="1"/>
  <c r="D4076" i="6"/>
  <c r="C4076" i="6"/>
  <c r="E4076" i="6" s="1"/>
  <c r="D4075" i="6"/>
  <c r="C4075" i="6"/>
  <c r="E4075" i="6" s="1"/>
  <c r="D4074" i="6"/>
  <c r="C4074" i="6"/>
  <c r="E4074" i="6" s="1"/>
  <c r="D4073" i="6"/>
  <c r="C4073" i="6"/>
  <c r="E4073" i="6" s="1"/>
  <c r="D4072" i="6"/>
  <c r="C4072" i="6"/>
  <c r="E4072" i="6" s="1"/>
  <c r="D4071" i="6"/>
  <c r="C4071" i="6"/>
  <c r="E4071" i="6" s="1"/>
  <c r="D4070" i="6"/>
  <c r="C4070" i="6"/>
  <c r="E4070" i="6" s="1"/>
  <c r="D4069" i="6"/>
  <c r="C4069" i="6"/>
  <c r="E4069" i="6" s="1"/>
  <c r="D4068" i="6"/>
  <c r="C4068" i="6"/>
  <c r="E4068" i="6" s="1"/>
  <c r="D4067" i="6"/>
  <c r="C4067" i="6"/>
  <c r="E4067" i="6" s="1"/>
  <c r="D4066" i="6"/>
  <c r="C4066" i="6"/>
  <c r="E4066" i="6" s="1"/>
  <c r="D4065" i="6"/>
  <c r="C4065" i="6"/>
  <c r="E4065" i="6" s="1"/>
  <c r="D4064" i="6"/>
  <c r="C4064" i="6"/>
  <c r="E4064" i="6" s="1"/>
  <c r="D4063" i="6"/>
  <c r="C4063" i="6"/>
  <c r="E4063" i="6" s="1"/>
  <c r="D4062" i="6"/>
  <c r="C4062" i="6"/>
  <c r="E4062" i="6" s="1"/>
  <c r="D4061" i="6"/>
  <c r="C4061" i="6"/>
  <c r="E4061" i="6" s="1"/>
  <c r="D4060" i="6"/>
  <c r="C4060" i="6"/>
  <c r="E4060" i="6" s="1"/>
  <c r="D4059" i="6"/>
  <c r="C4059" i="6"/>
  <c r="E4059" i="6" s="1"/>
  <c r="D4058" i="6"/>
  <c r="C4058" i="6"/>
  <c r="E4058" i="6" s="1"/>
  <c r="D4057" i="6"/>
  <c r="C4057" i="6"/>
  <c r="E4057" i="6" s="1"/>
  <c r="D4056" i="6"/>
  <c r="C4056" i="6"/>
  <c r="E4056" i="6" s="1"/>
  <c r="D4055" i="6"/>
  <c r="C4055" i="6"/>
  <c r="E4055" i="6" s="1"/>
  <c r="D4054" i="6"/>
  <c r="C4054" i="6"/>
  <c r="E4054" i="6" s="1"/>
  <c r="D4053" i="6"/>
  <c r="C4053" i="6"/>
  <c r="E4053" i="6" s="1"/>
  <c r="D4052" i="6"/>
  <c r="C4052" i="6"/>
  <c r="E4052" i="6" s="1"/>
  <c r="D4051" i="6"/>
  <c r="C4051" i="6"/>
  <c r="E4051" i="6" s="1"/>
  <c r="D4050" i="6"/>
  <c r="C4050" i="6"/>
  <c r="E4050" i="6" s="1"/>
  <c r="D4049" i="6"/>
  <c r="C4049" i="6"/>
  <c r="E4049" i="6" s="1"/>
  <c r="D4048" i="6"/>
  <c r="C4048" i="6"/>
  <c r="E4048" i="6" s="1"/>
  <c r="D4047" i="6"/>
  <c r="C4047" i="6"/>
  <c r="E4047" i="6" s="1"/>
  <c r="D4046" i="6"/>
  <c r="C4046" i="6"/>
  <c r="E4046" i="6" s="1"/>
  <c r="D4045" i="6"/>
  <c r="C4045" i="6"/>
  <c r="E4045" i="6" s="1"/>
  <c r="D4044" i="6"/>
  <c r="C4044" i="6"/>
  <c r="E4044" i="6" s="1"/>
  <c r="D4043" i="6"/>
  <c r="C4043" i="6"/>
  <c r="E4043" i="6" s="1"/>
  <c r="D4042" i="6"/>
  <c r="C4042" i="6"/>
  <c r="E4042" i="6" s="1"/>
  <c r="D4041" i="6"/>
  <c r="C4041" i="6"/>
  <c r="E4041" i="6" s="1"/>
  <c r="D4040" i="6"/>
  <c r="C4040" i="6"/>
  <c r="E4040" i="6" s="1"/>
  <c r="D4039" i="6"/>
  <c r="C4039" i="6"/>
  <c r="E4039" i="6" s="1"/>
  <c r="D4038" i="6"/>
  <c r="C4038" i="6"/>
  <c r="E4038" i="6" s="1"/>
  <c r="D4037" i="6"/>
  <c r="C4037" i="6"/>
  <c r="E4037" i="6" s="1"/>
  <c r="D4036" i="6"/>
  <c r="C4036" i="6"/>
  <c r="E4036" i="6" s="1"/>
  <c r="D4035" i="6"/>
  <c r="C4035" i="6"/>
  <c r="E4035" i="6" s="1"/>
  <c r="D4034" i="6"/>
  <c r="C4034" i="6"/>
  <c r="E4034" i="6" s="1"/>
  <c r="D4033" i="6"/>
  <c r="C4033" i="6"/>
  <c r="E4033" i="6" s="1"/>
  <c r="D4032" i="6"/>
  <c r="C4032" i="6"/>
  <c r="E4032" i="6" s="1"/>
  <c r="D4031" i="6"/>
  <c r="C4031" i="6"/>
  <c r="E4031" i="6" s="1"/>
  <c r="D4030" i="6"/>
  <c r="C4030" i="6"/>
  <c r="E4030" i="6" s="1"/>
  <c r="D4029" i="6"/>
  <c r="C4029" i="6"/>
  <c r="E4029" i="6" s="1"/>
  <c r="D4028" i="6"/>
  <c r="C4028" i="6"/>
  <c r="E4028" i="6" s="1"/>
  <c r="D4027" i="6"/>
  <c r="C4027" i="6"/>
  <c r="E4027" i="6" s="1"/>
  <c r="D4026" i="6"/>
  <c r="C4026" i="6"/>
  <c r="E4026" i="6" s="1"/>
  <c r="D4025" i="6"/>
  <c r="C4025" i="6"/>
  <c r="E4025" i="6" s="1"/>
  <c r="D4024" i="6"/>
  <c r="C4024" i="6"/>
  <c r="E4024" i="6" s="1"/>
  <c r="D4023" i="6"/>
  <c r="C4023" i="6"/>
  <c r="E4023" i="6" s="1"/>
  <c r="D4022" i="6"/>
  <c r="C4022" i="6"/>
  <c r="E4022" i="6" s="1"/>
  <c r="D4021" i="6"/>
  <c r="C4021" i="6"/>
  <c r="E4021" i="6" s="1"/>
  <c r="D4020" i="6"/>
  <c r="C4020" i="6"/>
  <c r="E4020" i="6" s="1"/>
  <c r="D4019" i="6"/>
  <c r="C4019" i="6"/>
  <c r="E4019" i="6" s="1"/>
  <c r="D4018" i="6"/>
  <c r="C4018" i="6"/>
  <c r="E4018" i="6" s="1"/>
  <c r="D4017" i="6"/>
  <c r="C4017" i="6"/>
  <c r="E4017" i="6" s="1"/>
  <c r="D4016" i="6"/>
  <c r="C4016" i="6"/>
  <c r="E4016" i="6" s="1"/>
  <c r="D4015" i="6"/>
  <c r="C4015" i="6"/>
  <c r="E4015" i="6" s="1"/>
  <c r="D4014" i="6"/>
  <c r="C4014" i="6"/>
  <c r="E4014" i="6" s="1"/>
  <c r="D4013" i="6"/>
  <c r="C4013" i="6"/>
  <c r="E4013" i="6" s="1"/>
  <c r="D4012" i="6"/>
  <c r="C4012" i="6"/>
  <c r="E4012" i="6" s="1"/>
  <c r="D4011" i="6"/>
  <c r="C4011" i="6"/>
  <c r="E4011" i="6" s="1"/>
  <c r="D4010" i="6"/>
  <c r="C4010" i="6"/>
  <c r="E4010" i="6" s="1"/>
  <c r="D4009" i="6"/>
  <c r="C4009" i="6"/>
  <c r="E4009" i="6" s="1"/>
  <c r="D4008" i="6"/>
  <c r="C4008" i="6"/>
  <c r="E4008" i="6" s="1"/>
  <c r="D4007" i="6"/>
  <c r="C4007" i="6"/>
  <c r="E4007" i="6" s="1"/>
  <c r="D4006" i="6"/>
  <c r="C4006" i="6"/>
  <c r="E4006" i="6" s="1"/>
  <c r="D4005" i="6"/>
  <c r="C4005" i="6"/>
  <c r="E4005" i="6" s="1"/>
  <c r="D4004" i="6"/>
  <c r="C4004" i="6"/>
  <c r="E4004" i="6" s="1"/>
  <c r="D4003" i="6"/>
  <c r="C4003" i="6"/>
  <c r="E4003" i="6" s="1"/>
  <c r="D4002" i="6"/>
  <c r="C4002" i="6"/>
  <c r="E4002" i="6" s="1"/>
  <c r="D4001" i="6"/>
  <c r="C4001" i="6"/>
  <c r="E4001" i="6" s="1"/>
  <c r="D4000" i="6"/>
  <c r="C4000" i="6"/>
  <c r="E4000" i="6" s="1"/>
  <c r="D3999" i="6"/>
  <c r="C3999" i="6"/>
  <c r="E3999" i="6" s="1"/>
  <c r="D3998" i="6"/>
  <c r="C3998" i="6"/>
  <c r="E3998" i="6" s="1"/>
  <c r="D3997" i="6"/>
  <c r="C3997" i="6"/>
  <c r="E3997" i="6" s="1"/>
  <c r="D3996" i="6"/>
  <c r="C3996" i="6"/>
  <c r="E3996" i="6" s="1"/>
  <c r="D3995" i="6"/>
  <c r="C3995" i="6"/>
  <c r="E3995" i="6" s="1"/>
  <c r="D3994" i="6"/>
  <c r="C3994" i="6"/>
  <c r="E3994" i="6" s="1"/>
  <c r="D3993" i="6"/>
  <c r="C3993" i="6"/>
  <c r="E3993" i="6" s="1"/>
  <c r="D3992" i="6"/>
  <c r="C3992" i="6"/>
  <c r="E3992" i="6" s="1"/>
  <c r="D3991" i="6"/>
  <c r="C3991" i="6"/>
  <c r="E3991" i="6" s="1"/>
  <c r="D3990" i="6"/>
  <c r="C3990" i="6"/>
  <c r="E3990" i="6" s="1"/>
  <c r="D3989" i="6"/>
  <c r="C3989" i="6"/>
  <c r="E3989" i="6" s="1"/>
  <c r="D3988" i="6"/>
  <c r="C3988" i="6"/>
  <c r="E3988" i="6" s="1"/>
  <c r="D3987" i="6"/>
  <c r="C3987" i="6"/>
  <c r="E3987" i="6" s="1"/>
  <c r="D3986" i="6"/>
  <c r="C3986" i="6"/>
  <c r="E3986" i="6" s="1"/>
  <c r="D3985" i="6"/>
  <c r="C3985" i="6"/>
  <c r="E3985" i="6" s="1"/>
  <c r="D3984" i="6"/>
  <c r="C3984" i="6"/>
  <c r="E3984" i="6" s="1"/>
  <c r="D3983" i="6"/>
  <c r="C3983" i="6"/>
  <c r="E3983" i="6" s="1"/>
  <c r="D3982" i="6"/>
  <c r="C3982" i="6"/>
  <c r="E3982" i="6" s="1"/>
  <c r="D3981" i="6"/>
  <c r="C3981" i="6"/>
  <c r="E3981" i="6" s="1"/>
  <c r="D3980" i="6"/>
  <c r="C3980" i="6"/>
  <c r="E3980" i="6" s="1"/>
  <c r="D3979" i="6"/>
  <c r="C3979" i="6"/>
  <c r="E3979" i="6" s="1"/>
  <c r="D3978" i="6"/>
  <c r="C3978" i="6"/>
  <c r="E3978" i="6" s="1"/>
  <c r="D3977" i="6"/>
  <c r="C3977" i="6"/>
  <c r="E3977" i="6" s="1"/>
  <c r="D3976" i="6"/>
  <c r="C3976" i="6"/>
  <c r="E3976" i="6" s="1"/>
  <c r="D3975" i="6"/>
  <c r="C3975" i="6"/>
  <c r="E3975" i="6" s="1"/>
  <c r="D3974" i="6"/>
  <c r="C3974" i="6"/>
  <c r="E3974" i="6" s="1"/>
  <c r="D3973" i="6"/>
  <c r="C3973" i="6"/>
  <c r="E3973" i="6" s="1"/>
  <c r="D3972" i="6"/>
  <c r="C3972" i="6"/>
  <c r="E3972" i="6" s="1"/>
  <c r="D3971" i="6"/>
  <c r="C3971" i="6"/>
  <c r="E3971" i="6" s="1"/>
  <c r="D3970" i="6"/>
  <c r="C3970" i="6"/>
  <c r="E3970" i="6" s="1"/>
  <c r="D3969" i="6"/>
  <c r="C3969" i="6"/>
  <c r="E3969" i="6" s="1"/>
  <c r="D3968" i="6"/>
  <c r="C3968" i="6"/>
  <c r="E3968" i="6" s="1"/>
  <c r="D3967" i="6"/>
  <c r="C3967" i="6"/>
  <c r="E3967" i="6" s="1"/>
  <c r="D3966" i="6"/>
  <c r="C3966" i="6"/>
  <c r="E3966" i="6" s="1"/>
  <c r="D3965" i="6"/>
  <c r="C3965" i="6"/>
  <c r="E3965" i="6" s="1"/>
  <c r="D3964" i="6"/>
  <c r="C3964" i="6"/>
  <c r="E3964" i="6" s="1"/>
  <c r="D3963" i="6"/>
  <c r="C3963" i="6"/>
  <c r="E3963" i="6" s="1"/>
  <c r="D3962" i="6"/>
  <c r="C3962" i="6"/>
  <c r="E3962" i="6" s="1"/>
  <c r="D3961" i="6"/>
  <c r="C3961" i="6"/>
  <c r="E3961" i="6" s="1"/>
  <c r="D3960" i="6"/>
  <c r="C3960" i="6"/>
  <c r="E3960" i="6" s="1"/>
  <c r="D3959" i="6"/>
  <c r="C3959" i="6"/>
  <c r="E3959" i="6" s="1"/>
  <c r="D3958" i="6"/>
  <c r="C3958" i="6"/>
  <c r="E3958" i="6" s="1"/>
  <c r="D3957" i="6"/>
  <c r="C3957" i="6"/>
  <c r="E3957" i="6" s="1"/>
  <c r="D3956" i="6"/>
  <c r="C3956" i="6"/>
  <c r="E3956" i="6" s="1"/>
  <c r="D3955" i="6"/>
  <c r="C3955" i="6"/>
  <c r="E3955" i="6" s="1"/>
  <c r="D3954" i="6"/>
  <c r="C3954" i="6"/>
  <c r="E3954" i="6" s="1"/>
  <c r="D3953" i="6"/>
  <c r="C3953" i="6"/>
  <c r="E3953" i="6" s="1"/>
  <c r="D3952" i="6"/>
  <c r="C3952" i="6"/>
  <c r="E3952" i="6" s="1"/>
  <c r="D3951" i="6"/>
  <c r="C3951" i="6"/>
  <c r="E3951" i="6" s="1"/>
  <c r="D3950" i="6"/>
  <c r="C3950" i="6"/>
  <c r="E3950" i="6" s="1"/>
  <c r="D3949" i="6"/>
  <c r="C3949" i="6"/>
  <c r="E3949" i="6" s="1"/>
  <c r="D3948" i="6"/>
  <c r="C3948" i="6"/>
  <c r="E3948" i="6" s="1"/>
  <c r="D3947" i="6"/>
  <c r="C3947" i="6"/>
  <c r="E3947" i="6" s="1"/>
  <c r="D3946" i="6"/>
  <c r="C3946" i="6"/>
  <c r="E3946" i="6" s="1"/>
  <c r="D3945" i="6"/>
  <c r="C3945" i="6"/>
  <c r="E3945" i="6" s="1"/>
  <c r="D3944" i="6"/>
  <c r="C3944" i="6"/>
  <c r="E3944" i="6" s="1"/>
  <c r="D3943" i="6"/>
  <c r="C3943" i="6"/>
  <c r="E3943" i="6" s="1"/>
  <c r="D3942" i="6"/>
  <c r="C3942" i="6"/>
  <c r="E3942" i="6" s="1"/>
  <c r="D3941" i="6"/>
  <c r="C3941" i="6"/>
  <c r="E3941" i="6" s="1"/>
  <c r="D3940" i="6"/>
  <c r="C3940" i="6"/>
  <c r="E3940" i="6" s="1"/>
  <c r="D3939" i="6"/>
  <c r="C3939" i="6"/>
  <c r="E3939" i="6" s="1"/>
  <c r="D3938" i="6"/>
  <c r="C3938" i="6"/>
  <c r="E3938" i="6" s="1"/>
  <c r="D3937" i="6"/>
  <c r="C3937" i="6"/>
  <c r="E3937" i="6" s="1"/>
  <c r="D3936" i="6"/>
  <c r="C3936" i="6"/>
  <c r="E3936" i="6" s="1"/>
  <c r="D3935" i="6"/>
  <c r="C3935" i="6"/>
  <c r="E3935" i="6" s="1"/>
  <c r="D3934" i="6"/>
  <c r="C3934" i="6"/>
  <c r="E3934" i="6" s="1"/>
  <c r="D3933" i="6"/>
  <c r="C3933" i="6"/>
  <c r="E3933" i="6" s="1"/>
  <c r="D3932" i="6"/>
  <c r="C3932" i="6"/>
  <c r="E3932" i="6" s="1"/>
  <c r="D3931" i="6"/>
  <c r="C3931" i="6"/>
  <c r="E3931" i="6" s="1"/>
  <c r="D3930" i="6"/>
  <c r="C3930" i="6"/>
  <c r="E3930" i="6" s="1"/>
  <c r="D3929" i="6"/>
  <c r="C3929" i="6"/>
  <c r="E3929" i="6" s="1"/>
  <c r="D3928" i="6"/>
  <c r="C3928" i="6"/>
  <c r="E3928" i="6" s="1"/>
  <c r="D3927" i="6"/>
  <c r="C3927" i="6"/>
  <c r="E3927" i="6" s="1"/>
  <c r="D3926" i="6"/>
  <c r="C3926" i="6"/>
  <c r="E3926" i="6" s="1"/>
  <c r="D3925" i="6"/>
  <c r="C3925" i="6"/>
  <c r="E3925" i="6" s="1"/>
  <c r="D3924" i="6"/>
  <c r="C3924" i="6"/>
  <c r="E3924" i="6" s="1"/>
  <c r="D3923" i="6"/>
  <c r="C3923" i="6"/>
  <c r="E3923" i="6" s="1"/>
  <c r="D3922" i="6"/>
  <c r="C3922" i="6"/>
  <c r="E3922" i="6" s="1"/>
  <c r="D3921" i="6"/>
  <c r="C3921" i="6"/>
  <c r="E3921" i="6" s="1"/>
  <c r="D3920" i="6"/>
  <c r="C3920" i="6"/>
  <c r="E3920" i="6" s="1"/>
  <c r="D3919" i="6"/>
  <c r="C3919" i="6"/>
  <c r="E3919" i="6" s="1"/>
  <c r="D3918" i="6"/>
  <c r="C3918" i="6"/>
  <c r="E3918" i="6" s="1"/>
  <c r="D3917" i="6"/>
  <c r="C3917" i="6"/>
  <c r="E3917" i="6" s="1"/>
  <c r="D3916" i="6"/>
  <c r="C3916" i="6"/>
  <c r="E3916" i="6" s="1"/>
  <c r="D3915" i="6"/>
  <c r="C3915" i="6"/>
  <c r="E3915" i="6" s="1"/>
  <c r="D3914" i="6"/>
  <c r="C3914" i="6"/>
  <c r="E3914" i="6" s="1"/>
  <c r="D3913" i="6"/>
  <c r="C3913" i="6"/>
  <c r="E3913" i="6" s="1"/>
  <c r="D3912" i="6"/>
  <c r="C3912" i="6"/>
  <c r="E3912" i="6" s="1"/>
  <c r="D3911" i="6"/>
  <c r="C3911" i="6"/>
  <c r="E3911" i="6" s="1"/>
  <c r="D3910" i="6"/>
  <c r="C3910" i="6"/>
  <c r="E3910" i="6" s="1"/>
  <c r="D3909" i="6"/>
  <c r="C3909" i="6"/>
  <c r="E3909" i="6" s="1"/>
  <c r="D3908" i="6"/>
  <c r="C3908" i="6"/>
  <c r="E3908" i="6" s="1"/>
  <c r="D3907" i="6"/>
  <c r="C3907" i="6"/>
  <c r="E3907" i="6" s="1"/>
  <c r="D3906" i="6"/>
  <c r="C3906" i="6"/>
  <c r="E3906" i="6" s="1"/>
  <c r="D3905" i="6"/>
  <c r="C3905" i="6"/>
  <c r="E3905" i="6" s="1"/>
  <c r="D3904" i="6"/>
  <c r="C3904" i="6"/>
  <c r="E3904" i="6" s="1"/>
  <c r="D3903" i="6"/>
  <c r="C3903" i="6"/>
  <c r="E3903" i="6" s="1"/>
  <c r="D3902" i="6"/>
  <c r="C3902" i="6"/>
  <c r="E3902" i="6" s="1"/>
  <c r="D3901" i="6"/>
  <c r="C3901" i="6"/>
  <c r="E3901" i="6" s="1"/>
  <c r="D3900" i="6"/>
  <c r="C3900" i="6"/>
  <c r="E3900" i="6" s="1"/>
  <c r="D3899" i="6"/>
  <c r="C3899" i="6"/>
  <c r="E3899" i="6" s="1"/>
  <c r="D3898" i="6"/>
  <c r="C3898" i="6"/>
  <c r="E3898" i="6" s="1"/>
  <c r="D3897" i="6"/>
  <c r="C3897" i="6"/>
  <c r="E3897" i="6" s="1"/>
  <c r="D3896" i="6"/>
  <c r="C3896" i="6"/>
  <c r="E3896" i="6" s="1"/>
  <c r="D3895" i="6"/>
  <c r="C3895" i="6"/>
  <c r="E3895" i="6" s="1"/>
  <c r="D3894" i="6"/>
  <c r="C3894" i="6"/>
  <c r="E3894" i="6" s="1"/>
  <c r="D3893" i="6"/>
  <c r="C3893" i="6"/>
  <c r="E3893" i="6" s="1"/>
  <c r="D3892" i="6"/>
  <c r="C3892" i="6"/>
  <c r="E3892" i="6" s="1"/>
  <c r="D3891" i="6"/>
  <c r="C3891" i="6"/>
  <c r="E3891" i="6" s="1"/>
  <c r="D3890" i="6"/>
  <c r="C3890" i="6"/>
  <c r="E3890" i="6" s="1"/>
  <c r="D3889" i="6"/>
  <c r="C3889" i="6"/>
  <c r="E3889" i="6" s="1"/>
  <c r="D3888" i="6"/>
  <c r="C3888" i="6"/>
  <c r="E3888" i="6" s="1"/>
  <c r="D3887" i="6"/>
  <c r="C3887" i="6"/>
  <c r="E3887" i="6" s="1"/>
  <c r="D3886" i="6"/>
  <c r="C3886" i="6"/>
  <c r="E3886" i="6" s="1"/>
  <c r="D3885" i="6"/>
  <c r="C3885" i="6"/>
  <c r="E3885" i="6" s="1"/>
  <c r="D3884" i="6"/>
  <c r="C3884" i="6"/>
  <c r="E3884" i="6" s="1"/>
  <c r="D3883" i="6"/>
  <c r="C3883" i="6"/>
  <c r="E3883" i="6" s="1"/>
  <c r="D3882" i="6"/>
  <c r="C3882" i="6"/>
  <c r="E3882" i="6" s="1"/>
  <c r="D3881" i="6"/>
  <c r="C3881" i="6"/>
  <c r="E3881" i="6" s="1"/>
  <c r="D3880" i="6"/>
  <c r="C3880" i="6"/>
  <c r="E3880" i="6" s="1"/>
  <c r="D3879" i="6"/>
  <c r="C3879" i="6"/>
  <c r="E3879" i="6" s="1"/>
  <c r="D3878" i="6"/>
  <c r="C3878" i="6"/>
  <c r="E3878" i="6" s="1"/>
  <c r="D3877" i="6"/>
  <c r="C3877" i="6"/>
  <c r="E3877" i="6" s="1"/>
  <c r="D3876" i="6"/>
  <c r="C3876" i="6"/>
  <c r="E3876" i="6" s="1"/>
  <c r="D3875" i="6"/>
  <c r="C3875" i="6"/>
  <c r="E3875" i="6" s="1"/>
  <c r="D3874" i="6"/>
  <c r="C3874" i="6"/>
  <c r="E3874" i="6" s="1"/>
  <c r="D3873" i="6"/>
  <c r="C3873" i="6"/>
  <c r="E3873" i="6" s="1"/>
  <c r="D3872" i="6"/>
  <c r="C3872" i="6"/>
  <c r="E3872" i="6" s="1"/>
  <c r="D3871" i="6"/>
  <c r="C3871" i="6"/>
  <c r="E3871" i="6" s="1"/>
  <c r="D3870" i="6"/>
  <c r="C3870" i="6"/>
  <c r="E3870" i="6" s="1"/>
  <c r="D3869" i="6"/>
  <c r="C3869" i="6"/>
  <c r="E3869" i="6" s="1"/>
  <c r="D3868" i="6"/>
  <c r="C3868" i="6"/>
  <c r="E3868" i="6" s="1"/>
  <c r="D3867" i="6"/>
  <c r="C3867" i="6"/>
  <c r="E3867" i="6" s="1"/>
  <c r="D3866" i="6"/>
  <c r="C3866" i="6"/>
  <c r="E3866" i="6" s="1"/>
  <c r="D3865" i="6"/>
  <c r="C3865" i="6"/>
  <c r="E3865" i="6" s="1"/>
  <c r="D3864" i="6"/>
  <c r="C3864" i="6"/>
  <c r="E3864" i="6" s="1"/>
  <c r="D3863" i="6"/>
  <c r="C3863" i="6"/>
  <c r="E3863" i="6" s="1"/>
  <c r="D3862" i="6"/>
  <c r="C3862" i="6"/>
  <c r="E3862" i="6" s="1"/>
  <c r="D3861" i="6"/>
  <c r="C3861" i="6"/>
  <c r="E3861" i="6" s="1"/>
  <c r="D3860" i="6"/>
  <c r="C3860" i="6"/>
  <c r="E3860" i="6" s="1"/>
  <c r="D3859" i="6"/>
  <c r="C3859" i="6"/>
  <c r="E3859" i="6" s="1"/>
  <c r="D3858" i="6"/>
  <c r="C3858" i="6"/>
  <c r="E3858" i="6" s="1"/>
  <c r="D3857" i="6"/>
  <c r="C3857" i="6"/>
  <c r="E3857" i="6" s="1"/>
  <c r="D3856" i="6"/>
  <c r="C3856" i="6"/>
  <c r="E3856" i="6" s="1"/>
  <c r="D3855" i="6"/>
  <c r="C3855" i="6"/>
  <c r="E3855" i="6" s="1"/>
  <c r="D3854" i="6"/>
  <c r="C3854" i="6"/>
  <c r="E3854" i="6" s="1"/>
  <c r="D3853" i="6"/>
  <c r="C3853" i="6"/>
  <c r="E3853" i="6" s="1"/>
  <c r="D3852" i="6"/>
  <c r="C3852" i="6"/>
  <c r="E3852" i="6" s="1"/>
  <c r="D3851" i="6"/>
  <c r="C3851" i="6"/>
  <c r="E3851" i="6" s="1"/>
  <c r="D3850" i="6"/>
  <c r="C3850" i="6"/>
  <c r="E3850" i="6" s="1"/>
  <c r="D3849" i="6"/>
  <c r="C3849" i="6"/>
  <c r="E3849" i="6" s="1"/>
  <c r="D3848" i="6"/>
  <c r="C3848" i="6"/>
  <c r="E3848" i="6" s="1"/>
  <c r="D3847" i="6"/>
  <c r="C3847" i="6"/>
  <c r="E3847" i="6" s="1"/>
  <c r="D3846" i="6"/>
  <c r="C3846" i="6"/>
  <c r="E3846" i="6" s="1"/>
  <c r="D3845" i="6"/>
  <c r="C3845" i="6"/>
  <c r="E3845" i="6" s="1"/>
  <c r="D3844" i="6"/>
  <c r="C3844" i="6"/>
  <c r="E3844" i="6" s="1"/>
  <c r="D3843" i="6"/>
  <c r="C3843" i="6"/>
  <c r="E3843" i="6" s="1"/>
  <c r="D3842" i="6"/>
  <c r="C3842" i="6"/>
  <c r="E3842" i="6" s="1"/>
  <c r="D3841" i="6"/>
  <c r="C3841" i="6"/>
  <c r="E3841" i="6" s="1"/>
  <c r="D3840" i="6"/>
  <c r="C3840" i="6"/>
  <c r="E3840" i="6" s="1"/>
  <c r="D3839" i="6"/>
  <c r="C3839" i="6"/>
  <c r="E3839" i="6" s="1"/>
  <c r="D3838" i="6"/>
  <c r="C3838" i="6"/>
  <c r="E3838" i="6" s="1"/>
  <c r="D3837" i="6"/>
  <c r="C3837" i="6"/>
  <c r="E3837" i="6" s="1"/>
  <c r="D3836" i="6"/>
  <c r="C3836" i="6"/>
  <c r="E3836" i="6" s="1"/>
  <c r="D3835" i="6"/>
  <c r="C3835" i="6"/>
  <c r="E3835" i="6" s="1"/>
  <c r="D3834" i="6"/>
  <c r="C3834" i="6"/>
  <c r="E3834" i="6" s="1"/>
  <c r="D3833" i="6"/>
  <c r="C3833" i="6"/>
  <c r="E3833" i="6" s="1"/>
  <c r="D3832" i="6"/>
  <c r="C3832" i="6"/>
  <c r="E3832" i="6" s="1"/>
  <c r="D3831" i="6"/>
  <c r="C3831" i="6"/>
  <c r="E3831" i="6" s="1"/>
  <c r="D3830" i="6"/>
  <c r="C3830" i="6"/>
  <c r="E3830" i="6" s="1"/>
  <c r="D3829" i="6"/>
  <c r="C3829" i="6"/>
  <c r="E3829" i="6" s="1"/>
  <c r="D3828" i="6"/>
  <c r="C3828" i="6"/>
  <c r="E3828" i="6" s="1"/>
  <c r="D3827" i="6"/>
  <c r="C3827" i="6"/>
  <c r="E3827" i="6" s="1"/>
  <c r="D3826" i="6"/>
  <c r="C3826" i="6"/>
  <c r="E3826" i="6" s="1"/>
  <c r="D3825" i="6"/>
  <c r="C3825" i="6"/>
  <c r="E3825" i="6" s="1"/>
  <c r="D3824" i="6"/>
  <c r="C3824" i="6"/>
  <c r="E3824" i="6" s="1"/>
  <c r="D3823" i="6"/>
  <c r="C3823" i="6"/>
  <c r="E3823" i="6" s="1"/>
  <c r="D3822" i="6"/>
  <c r="C3822" i="6"/>
  <c r="E3822" i="6" s="1"/>
  <c r="D3821" i="6"/>
  <c r="C3821" i="6"/>
  <c r="E3821" i="6" s="1"/>
  <c r="D3820" i="6"/>
  <c r="C3820" i="6"/>
  <c r="E3820" i="6" s="1"/>
  <c r="D3819" i="6"/>
  <c r="C3819" i="6"/>
  <c r="E3819" i="6" s="1"/>
  <c r="D3818" i="6"/>
  <c r="C3818" i="6"/>
  <c r="E3818" i="6" s="1"/>
  <c r="D3817" i="6"/>
  <c r="C3817" i="6"/>
  <c r="E3817" i="6" s="1"/>
  <c r="D3816" i="6"/>
  <c r="C3816" i="6"/>
  <c r="E3816" i="6" s="1"/>
  <c r="D3815" i="6"/>
  <c r="C3815" i="6"/>
  <c r="E3815" i="6" s="1"/>
  <c r="D3814" i="6"/>
  <c r="C3814" i="6"/>
  <c r="E3814" i="6" s="1"/>
  <c r="D3813" i="6"/>
  <c r="C3813" i="6"/>
  <c r="E3813" i="6" s="1"/>
  <c r="D3812" i="6"/>
  <c r="C3812" i="6"/>
  <c r="E3812" i="6" s="1"/>
  <c r="D3811" i="6"/>
  <c r="C3811" i="6"/>
  <c r="E3811" i="6" s="1"/>
  <c r="D3810" i="6"/>
  <c r="C3810" i="6"/>
  <c r="E3810" i="6" s="1"/>
  <c r="D3809" i="6"/>
  <c r="C3809" i="6"/>
  <c r="E3809" i="6" s="1"/>
  <c r="D3808" i="6"/>
  <c r="C3808" i="6"/>
  <c r="E3808" i="6" s="1"/>
  <c r="D3807" i="6"/>
  <c r="C3807" i="6"/>
  <c r="E3807" i="6" s="1"/>
  <c r="D3806" i="6"/>
  <c r="C3806" i="6"/>
  <c r="E3806" i="6" s="1"/>
  <c r="D3805" i="6"/>
  <c r="C3805" i="6"/>
  <c r="E3805" i="6" s="1"/>
  <c r="D3804" i="6"/>
  <c r="C3804" i="6"/>
  <c r="E3804" i="6" s="1"/>
  <c r="D3803" i="6"/>
  <c r="C3803" i="6"/>
  <c r="E3803" i="6" s="1"/>
  <c r="D3802" i="6"/>
  <c r="C3802" i="6"/>
  <c r="E3802" i="6" s="1"/>
  <c r="D3801" i="6"/>
  <c r="C3801" i="6"/>
  <c r="E3801" i="6" s="1"/>
  <c r="D3800" i="6"/>
  <c r="C3800" i="6"/>
  <c r="E3800" i="6" s="1"/>
  <c r="D3799" i="6"/>
  <c r="C3799" i="6"/>
  <c r="E3799" i="6" s="1"/>
  <c r="D3798" i="6"/>
  <c r="C3798" i="6"/>
  <c r="E3798" i="6" s="1"/>
  <c r="D3797" i="6"/>
  <c r="C3797" i="6"/>
  <c r="E3797" i="6" s="1"/>
  <c r="D3796" i="6"/>
  <c r="C3796" i="6"/>
  <c r="E3796" i="6" s="1"/>
  <c r="D3795" i="6"/>
  <c r="C3795" i="6"/>
  <c r="E3795" i="6" s="1"/>
  <c r="D3794" i="6"/>
  <c r="C3794" i="6"/>
  <c r="E3794" i="6" s="1"/>
  <c r="D3793" i="6"/>
  <c r="C3793" i="6"/>
  <c r="E3793" i="6" s="1"/>
  <c r="D3792" i="6"/>
  <c r="C3792" i="6"/>
  <c r="E3792" i="6" s="1"/>
  <c r="D3791" i="6"/>
  <c r="C3791" i="6"/>
  <c r="E3791" i="6" s="1"/>
  <c r="D3790" i="6"/>
  <c r="C3790" i="6"/>
  <c r="E3790" i="6" s="1"/>
  <c r="D3789" i="6"/>
  <c r="C3789" i="6"/>
  <c r="E3789" i="6" s="1"/>
  <c r="D3788" i="6"/>
  <c r="C3788" i="6"/>
  <c r="E3788" i="6" s="1"/>
  <c r="D3787" i="6"/>
  <c r="C3787" i="6"/>
  <c r="E3787" i="6" s="1"/>
  <c r="D3786" i="6"/>
  <c r="C3786" i="6"/>
  <c r="E3786" i="6" s="1"/>
  <c r="D3785" i="6"/>
  <c r="C3785" i="6"/>
  <c r="E3785" i="6" s="1"/>
  <c r="D3784" i="6"/>
  <c r="C3784" i="6"/>
  <c r="E3784" i="6" s="1"/>
  <c r="D3783" i="6"/>
  <c r="C3783" i="6"/>
  <c r="E3783" i="6" s="1"/>
  <c r="D3782" i="6"/>
  <c r="C3782" i="6"/>
  <c r="E3782" i="6" s="1"/>
  <c r="D3781" i="6"/>
  <c r="C3781" i="6"/>
  <c r="E3781" i="6" s="1"/>
  <c r="D3780" i="6"/>
  <c r="C3780" i="6"/>
  <c r="E3780" i="6" s="1"/>
  <c r="D3779" i="6"/>
  <c r="C3779" i="6"/>
  <c r="E3779" i="6" s="1"/>
  <c r="D3778" i="6"/>
  <c r="C3778" i="6"/>
  <c r="E3778" i="6" s="1"/>
  <c r="D3777" i="6"/>
  <c r="C3777" i="6"/>
  <c r="E3777" i="6" s="1"/>
  <c r="D3776" i="6"/>
  <c r="C3776" i="6"/>
  <c r="E3776" i="6" s="1"/>
  <c r="D3775" i="6"/>
  <c r="C3775" i="6"/>
  <c r="E3775" i="6" s="1"/>
  <c r="D3774" i="6"/>
  <c r="C3774" i="6"/>
  <c r="E3774" i="6" s="1"/>
  <c r="D3773" i="6"/>
  <c r="C3773" i="6"/>
  <c r="E3773" i="6" s="1"/>
  <c r="D3772" i="6"/>
  <c r="C3772" i="6"/>
  <c r="E3772" i="6" s="1"/>
  <c r="D3771" i="6"/>
  <c r="C3771" i="6"/>
  <c r="E3771" i="6" s="1"/>
  <c r="D3770" i="6"/>
  <c r="C3770" i="6"/>
  <c r="E3770" i="6" s="1"/>
  <c r="D3769" i="6"/>
  <c r="C3769" i="6"/>
  <c r="E3769" i="6" s="1"/>
  <c r="D3768" i="6"/>
  <c r="C3768" i="6"/>
  <c r="E3768" i="6" s="1"/>
  <c r="D3767" i="6"/>
  <c r="C3767" i="6"/>
  <c r="E3767" i="6" s="1"/>
  <c r="D3766" i="6"/>
  <c r="C3766" i="6"/>
  <c r="E3766" i="6" s="1"/>
  <c r="D3765" i="6"/>
  <c r="C3765" i="6"/>
  <c r="E3765" i="6" s="1"/>
  <c r="D3764" i="6"/>
  <c r="C3764" i="6"/>
  <c r="E3764" i="6" s="1"/>
  <c r="D3763" i="6"/>
  <c r="C3763" i="6"/>
  <c r="E3763" i="6" s="1"/>
  <c r="D3762" i="6"/>
  <c r="C3762" i="6"/>
  <c r="E3762" i="6" s="1"/>
  <c r="D3761" i="6"/>
  <c r="C3761" i="6"/>
  <c r="E3761" i="6" s="1"/>
  <c r="D3760" i="6"/>
  <c r="C3760" i="6"/>
  <c r="E3760" i="6" s="1"/>
  <c r="D3759" i="6"/>
  <c r="C3759" i="6"/>
  <c r="E3759" i="6" s="1"/>
  <c r="D3758" i="6"/>
  <c r="C3758" i="6"/>
  <c r="E3758" i="6" s="1"/>
  <c r="D3757" i="6"/>
  <c r="C3757" i="6"/>
  <c r="E3757" i="6" s="1"/>
  <c r="D3756" i="6"/>
  <c r="C3756" i="6"/>
  <c r="E3756" i="6" s="1"/>
  <c r="D3755" i="6"/>
  <c r="C3755" i="6"/>
  <c r="E3755" i="6" s="1"/>
  <c r="D3754" i="6"/>
  <c r="C3754" i="6"/>
  <c r="E3754" i="6" s="1"/>
  <c r="D3753" i="6"/>
  <c r="C3753" i="6"/>
  <c r="E3753" i="6" s="1"/>
  <c r="D3752" i="6"/>
  <c r="C3752" i="6"/>
  <c r="E3752" i="6" s="1"/>
  <c r="D3751" i="6"/>
  <c r="C3751" i="6"/>
  <c r="E3751" i="6" s="1"/>
  <c r="D3750" i="6"/>
  <c r="C3750" i="6"/>
  <c r="E3750" i="6" s="1"/>
  <c r="D3749" i="6"/>
  <c r="C3749" i="6"/>
  <c r="E3749" i="6" s="1"/>
  <c r="D3748" i="6"/>
  <c r="C3748" i="6"/>
  <c r="E3748" i="6" s="1"/>
  <c r="D3747" i="6"/>
  <c r="C3747" i="6"/>
  <c r="E3747" i="6" s="1"/>
  <c r="D3746" i="6"/>
  <c r="C3746" i="6"/>
  <c r="E3746" i="6" s="1"/>
  <c r="D3745" i="6"/>
  <c r="C3745" i="6"/>
  <c r="E3745" i="6" s="1"/>
  <c r="D3744" i="6"/>
  <c r="C3744" i="6"/>
  <c r="E3744" i="6" s="1"/>
  <c r="D3743" i="6"/>
  <c r="C3743" i="6"/>
  <c r="E3743" i="6" s="1"/>
  <c r="D3742" i="6"/>
  <c r="C3742" i="6"/>
  <c r="E3742" i="6" s="1"/>
  <c r="D3741" i="6"/>
  <c r="C3741" i="6"/>
  <c r="E3741" i="6" s="1"/>
  <c r="D3740" i="6"/>
  <c r="C3740" i="6"/>
  <c r="E3740" i="6" s="1"/>
  <c r="D3739" i="6"/>
  <c r="C3739" i="6"/>
  <c r="E3739" i="6" s="1"/>
  <c r="D3738" i="6"/>
  <c r="C3738" i="6"/>
  <c r="E3738" i="6" s="1"/>
  <c r="D3737" i="6"/>
  <c r="C3737" i="6"/>
  <c r="E3737" i="6" s="1"/>
  <c r="D3736" i="6"/>
  <c r="C3736" i="6"/>
  <c r="E3736" i="6" s="1"/>
  <c r="D3735" i="6"/>
  <c r="C3735" i="6"/>
  <c r="E3735" i="6" s="1"/>
  <c r="D3734" i="6"/>
  <c r="C3734" i="6"/>
  <c r="E3734" i="6" s="1"/>
  <c r="D3733" i="6"/>
  <c r="C3733" i="6"/>
  <c r="E3733" i="6" s="1"/>
  <c r="D3732" i="6"/>
  <c r="C3732" i="6"/>
  <c r="E3732" i="6" s="1"/>
  <c r="D3731" i="6"/>
  <c r="C3731" i="6"/>
  <c r="E3731" i="6" s="1"/>
  <c r="D3730" i="6"/>
  <c r="C3730" i="6"/>
  <c r="E3730" i="6" s="1"/>
  <c r="D3729" i="6"/>
  <c r="C3729" i="6"/>
  <c r="E3729" i="6" s="1"/>
  <c r="D3728" i="6"/>
  <c r="C3728" i="6"/>
  <c r="E3728" i="6" s="1"/>
  <c r="D3727" i="6"/>
  <c r="C3727" i="6"/>
  <c r="E3727" i="6" s="1"/>
  <c r="D3726" i="6"/>
  <c r="C3726" i="6"/>
  <c r="E3726" i="6" s="1"/>
  <c r="D3725" i="6"/>
  <c r="C3725" i="6"/>
  <c r="E3725" i="6" s="1"/>
  <c r="D3724" i="6"/>
  <c r="C3724" i="6"/>
  <c r="E3724" i="6" s="1"/>
  <c r="D3723" i="6"/>
  <c r="C3723" i="6"/>
  <c r="E3723" i="6" s="1"/>
  <c r="D3722" i="6"/>
  <c r="C3722" i="6"/>
  <c r="E3722" i="6" s="1"/>
  <c r="D3721" i="6"/>
  <c r="C3721" i="6"/>
  <c r="E3721" i="6" s="1"/>
  <c r="D3720" i="6"/>
  <c r="C3720" i="6"/>
  <c r="E3720" i="6" s="1"/>
  <c r="D3719" i="6"/>
  <c r="C3719" i="6"/>
  <c r="E3719" i="6" s="1"/>
  <c r="D3718" i="6"/>
  <c r="C3718" i="6"/>
  <c r="E3718" i="6" s="1"/>
  <c r="D3717" i="6"/>
  <c r="C3717" i="6"/>
  <c r="E3717" i="6" s="1"/>
  <c r="D3716" i="6"/>
  <c r="C3716" i="6"/>
  <c r="E3716" i="6" s="1"/>
  <c r="D3715" i="6"/>
  <c r="C3715" i="6"/>
  <c r="E3715" i="6" s="1"/>
  <c r="D3714" i="6"/>
  <c r="C3714" i="6"/>
  <c r="E3714" i="6" s="1"/>
  <c r="D3713" i="6"/>
  <c r="C3713" i="6"/>
  <c r="E3713" i="6" s="1"/>
  <c r="D3712" i="6"/>
  <c r="C3712" i="6"/>
  <c r="E3712" i="6" s="1"/>
  <c r="D3711" i="6"/>
  <c r="C3711" i="6"/>
  <c r="E3711" i="6" s="1"/>
  <c r="D3710" i="6"/>
  <c r="C3710" i="6"/>
  <c r="E3710" i="6" s="1"/>
  <c r="D3709" i="6"/>
  <c r="C3709" i="6"/>
  <c r="E3709" i="6" s="1"/>
  <c r="D3708" i="6"/>
  <c r="C3708" i="6"/>
  <c r="E3708" i="6" s="1"/>
  <c r="D3707" i="6"/>
  <c r="C3707" i="6"/>
  <c r="E3707" i="6" s="1"/>
  <c r="D3706" i="6"/>
  <c r="C3706" i="6"/>
  <c r="E3706" i="6" s="1"/>
  <c r="D3705" i="6"/>
  <c r="C3705" i="6"/>
  <c r="E3705" i="6" s="1"/>
  <c r="D3704" i="6"/>
  <c r="C3704" i="6"/>
  <c r="E3704" i="6" s="1"/>
  <c r="D3703" i="6"/>
  <c r="C3703" i="6"/>
  <c r="E3703" i="6" s="1"/>
  <c r="D3702" i="6"/>
  <c r="C3702" i="6"/>
  <c r="E3702" i="6" s="1"/>
  <c r="D3701" i="6"/>
  <c r="C3701" i="6"/>
  <c r="E3701" i="6" s="1"/>
  <c r="D3700" i="6"/>
  <c r="C3700" i="6"/>
  <c r="E3700" i="6" s="1"/>
  <c r="D3699" i="6"/>
  <c r="C3699" i="6"/>
  <c r="E3699" i="6" s="1"/>
  <c r="D3698" i="6"/>
  <c r="C3698" i="6"/>
  <c r="E3698" i="6" s="1"/>
  <c r="D3697" i="6"/>
  <c r="C3697" i="6"/>
  <c r="E3697" i="6" s="1"/>
  <c r="D3696" i="6"/>
  <c r="C3696" i="6"/>
  <c r="E3696" i="6" s="1"/>
  <c r="D3695" i="6"/>
  <c r="C3695" i="6"/>
  <c r="E3695" i="6" s="1"/>
  <c r="D3694" i="6"/>
  <c r="C3694" i="6"/>
  <c r="E3694" i="6" s="1"/>
  <c r="D3693" i="6"/>
  <c r="C3693" i="6"/>
  <c r="E3693" i="6" s="1"/>
  <c r="D3692" i="6"/>
  <c r="C3692" i="6"/>
  <c r="E3692" i="6" s="1"/>
  <c r="D3691" i="6"/>
  <c r="C3691" i="6"/>
  <c r="E3691" i="6" s="1"/>
  <c r="D3690" i="6"/>
  <c r="C3690" i="6"/>
  <c r="E3690" i="6" s="1"/>
  <c r="D3689" i="6"/>
  <c r="C3689" i="6"/>
  <c r="E3689" i="6" s="1"/>
  <c r="D3688" i="6"/>
  <c r="C3688" i="6"/>
  <c r="E3688" i="6" s="1"/>
  <c r="D3687" i="6"/>
  <c r="C3687" i="6"/>
  <c r="E3687" i="6" s="1"/>
  <c r="D3686" i="6"/>
  <c r="C3686" i="6"/>
  <c r="E3686" i="6" s="1"/>
  <c r="D3685" i="6"/>
  <c r="C3685" i="6"/>
  <c r="E3685" i="6" s="1"/>
  <c r="D3684" i="6"/>
  <c r="C3684" i="6"/>
  <c r="E3684" i="6" s="1"/>
  <c r="D3683" i="6"/>
  <c r="C3683" i="6"/>
  <c r="E3683" i="6" s="1"/>
  <c r="D3682" i="6"/>
  <c r="C3682" i="6"/>
  <c r="E3682" i="6" s="1"/>
  <c r="D3681" i="6"/>
  <c r="C3681" i="6"/>
  <c r="E3681" i="6" s="1"/>
  <c r="D3680" i="6"/>
  <c r="C3680" i="6"/>
  <c r="E3680" i="6" s="1"/>
  <c r="D3679" i="6"/>
  <c r="C3679" i="6"/>
  <c r="E3679" i="6" s="1"/>
  <c r="D3678" i="6"/>
  <c r="C3678" i="6"/>
  <c r="E3678" i="6" s="1"/>
  <c r="D3677" i="6"/>
  <c r="C3677" i="6"/>
  <c r="E3677" i="6" s="1"/>
  <c r="D3676" i="6"/>
  <c r="C3676" i="6"/>
  <c r="E3676" i="6" s="1"/>
  <c r="D3675" i="6"/>
  <c r="C3675" i="6"/>
  <c r="E3675" i="6" s="1"/>
  <c r="D3674" i="6"/>
  <c r="C3674" i="6"/>
  <c r="E3674" i="6" s="1"/>
  <c r="D3673" i="6"/>
  <c r="C3673" i="6"/>
  <c r="E3673" i="6" s="1"/>
  <c r="D3672" i="6"/>
  <c r="C3672" i="6"/>
  <c r="E3672" i="6" s="1"/>
  <c r="D3671" i="6"/>
  <c r="C3671" i="6"/>
  <c r="E3671" i="6" s="1"/>
  <c r="D3670" i="6"/>
  <c r="C3670" i="6"/>
  <c r="E3670" i="6" s="1"/>
  <c r="D3669" i="6"/>
  <c r="C3669" i="6"/>
  <c r="E3669" i="6" s="1"/>
  <c r="D3668" i="6"/>
  <c r="C3668" i="6"/>
  <c r="E3668" i="6" s="1"/>
  <c r="D3667" i="6"/>
  <c r="C3667" i="6"/>
  <c r="E3667" i="6" s="1"/>
  <c r="D3666" i="6"/>
  <c r="C3666" i="6"/>
  <c r="E3666" i="6" s="1"/>
  <c r="D3665" i="6"/>
  <c r="C3665" i="6"/>
  <c r="E3665" i="6" s="1"/>
  <c r="D3664" i="6"/>
  <c r="C3664" i="6"/>
  <c r="E3664" i="6" s="1"/>
  <c r="D3663" i="6"/>
  <c r="C3663" i="6"/>
  <c r="E3663" i="6" s="1"/>
  <c r="D3662" i="6"/>
  <c r="C3662" i="6"/>
  <c r="E3662" i="6" s="1"/>
  <c r="D3661" i="6"/>
  <c r="C3661" i="6"/>
  <c r="E3661" i="6" s="1"/>
  <c r="D3660" i="6"/>
  <c r="C3660" i="6"/>
  <c r="E3660" i="6" s="1"/>
  <c r="D3659" i="6"/>
  <c r="C3659" i="6"/>
  <c r="E3659" i="6" s="1"/>
  <c r="D3658" i="6"/>
  <c r="C3658" i="6"/>
  <c r="E3658" i="6" s="1"/>
  <c r="D3657" i="6"/>
  <c r="C3657" i="6"/>
  <c r="E3657" i="6" s="1"/>
  <c r="D3656" i="6"/>
  <c r="C3656" i="6"/>
  <c r="E3656" i="6" s="1"/>
  <c r="D3655" i="6"/>
  <c r="C3655" i="6"/>
  <c r="E3655" i="6" s="1"/>
  <c r="D3654" i="6"/>
  <c r="C3654" i="6"/>
  <c r="E3654" i="6" s="1"/>
  <c r="D3653" i="6"/>
  <c r="C3653" i="6"/>
  <c r="E3653" i="6" s="1"/>
  <c r="D3652" i="6"/>
  <c r="C3652" i="6"/>
  <c r="E3652" i="6" s="1"/>
  <c r="D3651" i="6"/>
  <c r="C3651" i="6"/>
  <c r="E3651" i="6" s="1"/>
  <c r="D3650" i="6"/>
  <c r="C3650" i="6"/>
  <c r="E3650" i="6" s="1"/>
  <c r="D3649" i="6"/>
  <c r="C3649" i="6"/>
  <c r="E3649" i="6" s="1"/>
  <c r="D3648" i="6"/>
  <c r="C3648" i="6"/>
  <c r="E3648" i="6" s="1"/>
  <c r="D3647" i="6"/>
  <c r="C3647" i="6"/>
  <c r="E3647" i="6" s="1"/>
  <c r="D3646" i="6"/>
  <c r="C3646" i="6"/>
  <c r="E3646" i="6" s="1"/>
  <c r="D3645" i="6"/>
  <c r="C3645" i="6"/>
  <c r="E3645" i="6" s="1"/>
  <c r="D3644" i="6"/>
  <c r="C3644" i="6"/>
  <c r="E3644" i="6" s="1"/>
  <c r="D3643" i="6"/>
  <c r="C3643" i="6"/>
  <c r="E3643" i="6" s="1"/>
  <c r="D3642" i="6"/>
  <c r="C3642" i="6"/>
  <c r="E3642" i="6" s="1"/>
  <c r="D3641" i="6"/>
  <c r="C3641" i="6"/>
  <c r="E3641" i="6" s="1"/>
  <c r="D3640" i="6"/>
  <c r="C3640" i="6"/>
  <c r="E3640" i="6" s="1"/>
  <c r="D3639" i="6"/>
  <c r="C3639" i="6"/>
  <c r="E3639" i="6" s="1"/>
  <c r="D3638" i="6"/>
  <c r="C3638" i="6"/>
  <c r="E3638" i="6" s="1"/>
  <c r="D3637" i="6"/>
  <c r="C3637" i="6"/>
  <c r="E3637" i="6" s="1"/>
  <c r="D3636" i="6"/>
  <c r="C3636" i="6"/>
  <c r="E3636" i="6" s="1"/>
  <c r="D3635" i="6"/>
  <c r="C3635" i="6"/>
  <c r="E3635" i="6" s="1"/>
  <c r="D3634" i="6"/>
  <c r="C3634" i="6"/>
  <c r="E3634" i="6" s="1"/>
  <c r="D3633" i="6"/>
  <c r="C3633" i="6"/>
  <c r="E3633" i="6" s="1"/>
  <c r="D3632" i="6"/>
  <c r="C3632" i="6"/>
  <c r="E3632" i="6" s="1"/>
  <c r="D3631" i="6"/>
  <c r="C3631" i="6"/>
  <c r="E3631" i="6" s="1"/>
  <c r="D3630" i="6"/>
  <c r="C3630" i="6"/>
  <c r="E3630" i="6" s="1"/>
  <c r="D3629" i="6"/>
  <c r="C3629" i="6"/>
  <c r="E3629" i="6" s="1"/>
  <c r="D3628" i="6"/>
  <c r="C3628" i="6"/>
  <c r="E3628" i="6" s="1"/>
  <c r="D3627" i="6"/>
  <c r="C3627" i="6"/>
  <c r="E3627" i="6" s="1"/>
  <c r="D3626" i="6"/>
  <c r="C3626" i="6"/>
  <c r="E3626" i="6" s="1"/>
  <c r="D3625" i="6"/>
  <c r="C3625" i="6"/>
  <c r="E3625" i="6" s="1"/>
  <c r="D3624" i="6"/>
  <c r="C3624" i="6"/>
  <c r="E3624" i="6" s="1"/>
  <c r="D3623" i="6"/>
  <c r="C3623" i="6"/>
  <c r="E3623" i="6" s="1"/>
  <c r="D3622" i="6"/>
  <c r="C3622" i="6"/>
  <c r="E3622" i="6" s="1"/>
  <c r="D3621" i="6"/>
  <c r="C3621" i="6"/>
  <c r="E3621" i="6" s="1"/>
  <c r="D3620" i="6"/>
  <c r="C3620" i="6"/>
  <c r="E3620" i="6" s="1"/>
  <c r="D3619" i="6"/>
  <c r="C3619" i="6"/>
  <c r="E3619" i="6" s="1"/>
  <c r="D3618" i="6"/>
  <c r="C3618" i="6"/>
  <c r="E3618" i="6" s="1"/>
  <c r="D3617" i="6"/>
  <c r="C3617" i="6"/>
  <c r="E3617" i="6" s="1"/>
  <c r="D3616" i="6"/>
  <c r="C3616" i="6"/>
  <c r="E3616" i="6" s="1"/>
  <c r="D3615" i="6"/>
  <c r="C3615" i="6"/>
  <c r="E3615" i="6" s="1"/>
  <c r="D3614" i="6"/>
  <c r="C3614" i="6"/>
  <c r="E3614" i="6" s="1"/>
  <c r="D3613" i="6"/>
  <c r="C3613" i="6"/>
  <c r="E3613" i="6" s="1"/>
  <c r="D3612" i="6"/>
  <c r="C3612" i="6"/>
  <c r="E3612" i="6" s="1"/>
  <c r="D3611" i="6"/>
  <c r="C3611" i="6"/>
  <c r="E3611" i="6" s="1"/>
  <c r="D3610" i="6"/>
  <c r="C3610" i="6"/>
  <c r="E3610" i="6" s="1"/>
  <c r="D3609" i="6"/>
  <c r="C3609" i="6"/>
  <c r="E3609" i="6" s="1"/>
  <c r="D3608" i="6"/>
  <c r="C3608" i="6"/>
  <c r="E3608" i="6" s="1"/>
  <c r="D3607" i="6"/>
  <c r="C3607" i="6"/>
  <c r="E3607" i="6" s="1"/>
  <c r="D3606" i="6"/>
  <c r="C3606" i="6"/>
  <c r="E3606" i="6" s="1"/>
  <c r="D3605" i="6"/>
  <c r="C3605" i="6"/>
  <c r="E3605" i="6" s="1"/>
  <c r="D3604" i="6"/>
  <c r="C3604" i="6"/>
  <c r="E3604" i="6" s="1"/>
  <c r="D3603" i="6"/>
  <c r="C3603" i="6"/>
  <c r="E3603" i="6" s="1"/>
  <c r="D3602" i="6"/>
  <c r="C3602" i="6"/>
  <c r="E3602" i="6" s="1"/>
  <c r="D3601" i="6"/>
  <c r="C3601" i="6"/>
  <c r="E3601" i="6" s="1"/>
  <c r="D3600" i="6"/>
  <c r="C3600" i="6"/>
  <c r="E3600" i="6" s="1"/>
  <c r="D3599" i="6"/>
  <c r="C3599" i="6"/>
  <c r="E3599" i="6" s="1"/>
  <c r="D3598" i="6"/>
  <c r="C3598" i="6"/>
  <c r="E3598" i="6" s="1"/>
  <c r="D3597" i="6"/>
  <c r="C3597" i="6"/>
  <c r="E3597" i="6" s="1"/>
  <c r="D3596" i="6"/>
  <c r="C3596" i="6"/>
  <c r="E3596" i="6" s="1"/>
  <c r="D3595" i="6"/>
  <c r="C3595" i="6"/>
  <c r="E3595" i="6" s="1"/>
  <c r="D3594" i="6"/>
  <c r="C3594" i="6"/>
  <c r="E3594" i="6" s="1"/>
  <c r="D3593" i="6"/>
  <c r="C3593" i="6"/>
  <c r="E3593" i="6" s="1"/>
  <c r="D3592" i="6"/>
  <c r="C3592" i="6"/>
  <c r="E3592" i="6" s="1"/>
  <c r="D3591" i="6"/>
  <c r="C3591" i="6"/>
  <c r="E3591" i="6" s="1"/>
  <c r="D3590" i="6"/>
  <c r="C3590" i="6"/>
  <c r="E3590" i="6" s="1"/>
  <c r="D3589" i="6"/>
  <c r="C3589" i="6"/>
  <c r="E3589" i="6" s="1"/>
  <c r="D3588" i="6"/>
  <c r="C3588" i="6"/>
  <c r="E3588" i="6" s="1"/>
  <c r="D3587" i="6"/>
  <c r="C3587" i="6"/>
  <c r="E3587" i="6" s="1"/>
  <c r="D3586" i="6"/>
  <c r="C3586" i="6"/>
  <c r="E3586" i="6" s="1"/>
  <c r="D3585" i="6"/>
  <c r="C3585" i="6"/>
  <c r="E3585" i="6" s="1"/>
  <c r="D3584" i="6"/>
  <c r="C3584" i="6"/>
  <c r="E3584" i="6" s="1"/>
  <c r="D3583" i="6"/>
  <c r="C3583" i="6"/>
  <c r="E3583" i="6" s="1"/>
  <c r="D3582" i="6"/>
  <c r="C3582" i="6"/>
  <c r="E3582" i="6" s="1"/>
  <c r="D3581" i="6"/>
  <c r="C3581" i="6"/>
  <c r="E3581" i="6" s="1"/>
  <c r="D3580" i="6"/>
  <c r="C3580" i="6"/>
  <c r="E3580" i="6" s="1"/>
  <c r="D3579" i="6"/>
  <c r="C3579" i="6"/>
  <c r="E3579" i="6" s="1"/>
  <c r="D3578" i="6"/>
  <c r="C3578" i="6"/>
  <c r="E3578" i="6" s="1"/>
  <c r="D3577" i="6"/>
  <c r="C3577" i="6"/>
  <c r="E3577" i="6" s="1"/>
  <c r="D3576" i="6"/>
  <c r="C3576" i="6"/>
  <c r="E3576" i="6" s="1"/>
  <c r="D3575" i="6"/>
  <c r="C3575" i="6"/>
  <c r="E3575" i="6" s="1"/>
  <c r="D3574" i="6"/>
  <c r="C3574" i="6"/>
  <c r="E3574" i="6" s="1"/>
  <c r="D3573" i="6"/>
  <c r="C3573" i="6"/>
  <c r="E3573" i="6" s="1"/>
  <c r="D3572" i="6"/>
  <c r="C3572" i="6"/>
  <c r="E3572" i="6" s="1"/>
  <c r="D3571" i="6"/>
  <c r="C3571" i="6"/>
  <c r="E3571" i="6" s="1"/>
  <c r="D3570" i="6"/>
  <c r="C3570" i="6"/>
  <c r="E3570" i="6" s="1"/>
  <c r="D3569" i="6"/>
  <c r="C3569" i="6"/>
  <c r="E3569" i="6" s="1"/>
  <c r="D3568" i="6"/>
  <c r="C3568" i="6"/>
  <c r="E3568" i="6" s="1"/>
  <c r="D3567" i="6"/>
  <c r="C3567" i="6"/>
  <c r="E3567" i="6" s="1"/>
  <c r="D3566" i="6"/>
  <c r="C3566" i="6"/>
  <c r="E3566" i="6" s="1"/>
  <c r="D3565" i="6"/>
  <c r="C3565" i="6"/>
  <c r="E3565" i="6" s="1"/>
  <c r="D3564" i="6"/>
  <c r="C3564" i="6"/>
  <c r="E3564" i="6" s="1"/>
  <c r="D3563" i="6"/>
  <c r="C3563" i="6"/>
  <c r="E3563" i="6" s="1"/>
  <c r="D3562" i="6"/>
  <c r="C3562" i="6"/>
  <c r="E3562" i="6" s="1"/>
  <c r="D3561" i="6"/>
  <c r="C3561" i="6"/>
  <c r="E3561" i="6" s="1"/>
  <c r="D3560" i="6"/>
  <c r="C3560" i="6"/>
  <c r="E3560" i="6" s="1"/>
  <c r="D3559" i="6"/>
  <c r="C3559" i="6"/>
  <c r="E3559" i="6" s="1"/>
  <c r="D3558" i="6"/>
  <c r="C3558" i="6"/>
  <c r="E3558" i="6" s="1"/>
  <c r="D3557" i="6"/>
  <c r="C3557" i="6"/>
  <c r="E3557" i="6" s="1"/>
  <c r="D3556" i="6"/>
  <c r="C3556" i="6"/>
  <c r="E3556" i="6" s="1"/>
  <c r="D3555" i="6"/>
  <c r="C3555" i="6"/>
  <c r="E3555" i="6" s="1"/>
  <c r="D3554" i="6"/>
  <c r="C3554" i="6"/>
  <c r="E3554" i="6" s="1"/>
  <c r="D3553" i="6"/>
  <c r="C3553" i="6"/>
  <c r="E3553" i="6" s="1"/>
  <c r="D3552" i="6"/>
  <c r="C3552" i="6"/>
  <c r="E3552" i="6" s="1"/>
  <c r="D3551" i="6"/>
  <c r="C3551" i="6"/>
  <c r="E3551" i="6" s="1"/>
  <c r="D3550" i="6"/>
  <c r="C3550" i="6"/>
  <c r="E3550" i="6" s="1"/>
  <c r="D3549" i="6"/>
  <c r="C3549" i="6"/>
  <c r="E3549" i="6" s="1"/>
  <c r="D3548" i="6"/>
  <c r="C3548" i="6"/>
  <c r="E3548" i="6" s="1"/>
  <c r="D3547" i="6"/>
  <c r="C3547" i="6"/>
  <c r="E3547" i="6" s="1"/>
  <c r="D3546" i="6"/>
  <c r="C3546" i="6"/>
  <c r="E3546" i="6" s="1"/>
  <c r="D3545" i="6"/>
  <c r="C3545" i="6"/>
  <c r="E3545" i="6" s="1"/>
  <c r="D3544" i="6"/>
  <c r="C3544" i="6"/>
  <c r="E3544" i="6" s="1"/>
  <c r="D3543" i="6"/>
  <c r="C3543" i="6"/>
  <c r="E3543" i="6" s="1"/>
  <c r="D3542" i="6"/>
  <c r="C3542" i="6"/>
  <c r="E3542" i="6" s="1"/>
  <c r="D3541" i="6"/>
  <c r="C3541" i="6"/>
  <c r="E3541" i="6" s="1"/>
  <c r="D3540" i="6"/>
  <c r="C3540" i="6"/>
  <c r="E3540" i="6" s="1"/>
  <c r="D3539" i="6"/>
  <c r="C3539" i="6"/>
  <c r="E3539" i="6" s="1"/>
  <c r="D3538" i="6"/>
  <c r="C3538" i="6"/>
  <c r="E3538" i="6" s="1"/>
  <c r="D3537" i="6"/>
  <c r="C3537" i="6"/>
  <c r="E3537" i="6" s="1"/>
  <c r="D3536" i="6"/>
  <c r="C3536" i="6"/>
  <c r="E3536" i="6" s="1"/>
  <c r="D3535" i="6"/>
  <c r="C3535" i="6"/>
  <c r="E3535" i="6" s="1"/>
  <c r="D3534" i="6"/>
  <c r="C3534" i="6"/>
  <c r="E3534" i="6" s="1"/>
  <c r="D3533" i="6"/>
  <c r="C3533" i="6"/>
  <c r="E3533" i="6" s="1"/>
  <c r="D3532" i="6"/>
  <c r="C3532" i="6"/>
  <c r="E3532" i="6" s="1"/>
  <c r="D3531" i="6"/>
  <c r="C3531" i="6"/>
  <c r="E3531" i="6" s="1"/>
  <c r="D3530" i="6"/>
  <c r="C3530" i="6"/>
  <c r="E3530" i="6" s="1"/>
  <c r="D3529" i="6"/>
  <c r="C3529" i="6"/>
  <c r="E3529" i="6" s="1"/>
  <c r="D3528" i="6"/>
  <c r="C3528" i="6"/>
  <c r="E3528" i="6" s="1"/>
  <c r="D3527" i="6"/>
  <c r="C3527" i="6"/>
  <c r="E3527" i="6" s="1"/>
  <c r="D3526" i="6"/>
  <c r="C3526" i="6"/>
  <c r="E3526" i="6" s="1"/>
  <c r="D3525" i="6"/>
  <c r="C3525" i="6"/>
  <c r="E3525" i="6" s="1"/>
  <c r="D3524" i="6"/>
  <c r="C3524" i="6"/>
  <c r="E3524" i="6" s="1"/>
  <c r="D3523" i="6"/>
  <c r="C3523" i="6"/>
  <c r="E3523" i="6" s="1"/>
  <c r="D3522" i="6"/>
  <c r="C3522" i="6"/>
  <c r="E3522" i="6" s="1"/>
  <c r="D3521" i="6"/>
  <c r="C3521" i="6"/>
  <c r="E3521" i="6" s="1"/>
  <c r="D3520" i="6"/>
  <c r="C3520" i="6"/>
  <c r="E3520" i="6" s="1"/>
  <c r="D3519" i="6"/>
  <c r="C3519" i="6"/>
  <c r="E3519" i="6" s="1"/>
  <c r="D3518" i="6"/>
  <c r="C3518" i="6"/>
  <c r="E3518" i="6" s="1"/>
  <c r="D3517" i="6"/>
  <c r="C3517" i="6"/>
  <c r="E3517" i="6" s="1"/>
  <c r="D3516" i="6"/>
  <c r="C3516" i="6"/>
  <c r="E3516" i="6" s="1"/>
  <c r="D3515" i="6"/>
  <c r="C3515" i="6"/>
  <c r="E3515" i="6" s="1"/>
  <c r="D3514" i="6"/>
  <c r="C3514" i="6"/>
  <c r="E3514" i="6" s="1"/>
  <c r="D3513" i="6"/>
  <c r="C3513" i="6"/>
  <c r="E3513" i="6" s="1"/>
  <c r="D3512" i="6"/>
  <c r="C3512" i="6"/>
  <c r="E3512" i="6" s="1"/>
  <c r="D3511" i="6"/>
  <c r="C3511" i="6"/>
  <c r="E3511" i="6" s="1"/>
  <c r="D3510" i="6"/>
  <c r="C3510" i="6"/>
  <c r="E3510" i="6" s="1"/>
  <c r="D3509" i="6"/>
  <c r="C3509" i="6"/>
  <c r="E3509" i="6" s="1"/>
  <c r="D3508" i="6"/>
  <c r="C3508" i="6"/>
  <c r="E3508" i="6" s="1"/>
  <c r="D3507" i="6"/>
  <c r="C3507" i="6"/>
  <c r="E3507" i="6" s="1"/>
  <c r="D3506" i="6"/>
  <c r="C3506" i="6"/>
  <c r="E3506" i="6" s="1"/>
  <c r="D3505" i="6"/>
  <c r="C3505" i="6"/>
  <c r="E3505" i="6" s="1"/>
  <c r="D3504" i="6"/>
  <c r="C3504" i="6"/>
  <c r="E3504" i="6" s="1"/>
  <c r="D3503" i="6"/>
  <c r="C3503" i="6"/>
  <c r="E3503" i="6" s="1"/>
  <c r="D3502" i="6"/>
  <c r="C3502" i="6"/>
  <c r="E3502" i="6" s="1"/>
  <c r="D3501" i="6"/>
  <c r="C3501" i="6"/>
  <c r="E3501" i="6" s="1"/>
  <c r="D3500" i="6"/>
  <c r="C3500" i="6"/>
  <c r="E3500" i="6" s="1"/>
  <c r="D3499" i="6"/>
  <c r="C3499" i="6"/>
  <c r="E3499" i="6" s="1"/>
  <c r="D3498" i="6"/>
  <c r="C3498" i="6"/>
  <c r="E3498" i="6" s="1"/>
  <c r="D3497" i="6"/>
  <c r="C3497" i="6"/>
  <c r="E3497" i="6" s="1"/>
  <c r="D3496" i="6"/>
  <c r="C3496" i="6"/>
  <c r="E3496" i="6" s="1"/>
  <c r="D3495" i="6"/>
  <c r="C3495" i="6"/>
  <c r="E3495" i="6" s="1"/>
  <c r="D3494" i="6"/>
  <c r="C3494" i="6"/>
  <c r="E3494" i="6" s="1"/>
  <c r="D3493" i="6"/>
  <c r="C3493" i="6"/>
  <c r="E3493" i="6" s="1"/>
  <c r="D3492" i="6"/>
  <c r="C3492" i="6"/>
  <c r="E3492" i="6" s="1"/>
  <c r="D3491" i="6"/>
  <c r="C3491" i="6"/>
  <c r="E3491" i="6" s="1"/>
  <c r="D3490" i="6"/>
  <c r="C3490" i="6"/>
  <c r="E3490" i="6" s="1"/>
  <c r="D3489" i="6"/>
  <c r="C3489" i="6"/>
  <c r="E3489" i="6" s="1"/>
  <c r="D3488" i="6"/>
  <c r="C3488" i="6"/>
  <c r="E3488" i="6" s="1"/>
  <c r="D3487" i="6"/>
  <c r="C3487" i="6"/>
  <c r="E3487" i="6" s="1"/>
  <c r="D3486" i="6"/>
  <c r="C3486" i="6"/>
  <c r="E3486" i="6" s="1"/>
  <c r="D3485" i="6"/>
  <c r="C3485" i="6"/>
  <c r="E3485" i="6" s="1"/>
  <c r="D3484" i="6"/>
  <c r="C3484" i="6"/>
  <c r="E3484" i="6" s="1"/>
  <c r="D3483" i="6"/>
  <c r="C3483" i="6"/>
  <c r="E3483" i="6" s="1"/>
  <c r="D3482" i="6"/>
  <c r="C3482" i="6"/>
  <c r="E3482" i="6" s="1"/>
  <c r="D3481" i="6"/>
  <c r="C3481" i="6"/>
  <c r="E3481" i="6" s="1"/>
  <c r="D3480" i="6"/>
  <c r="C3480" i="6"/>
  <c r="E3480" i="6" s="1"/>
  <c r="D3479" i="6"/>
  <c r="C3479" i="6"/>
  <c r="E3479" i="6" s="1"/>
  <c r="D3478" i="6"/>
  <c r="C3478" i="6"/>
  <c r="E3478" i="6" s="1"/>
  <c r="D3477" i="6"/>
  <c r="C3477" i="6"/>
  <c r="E3477" i="6" s="1"/>
  <c r="D3476" i="6"/>
  <c r="C3476" i="6"/>
  <c r="E3476" i="6" s="1"/>
  <c r="D3475" i="6"/>
  <c r="C3475" i="6"/>
  <c r="E3475" i="6" s="1"/>
  <c r="D3474" i="6"/>
  <c r="C3474" i="6"/>
  <c r="E3474" i="6" s="1"/>
  <c r="D3473" i="6"/>
  <c r="C3473" i="6"/>
  <c r="E3473" i="6" s="1"/>
  <c r="D3472" i="6"/>
  <c r="C3472" i="6"/>
  <c r="E3472" i="6" s="1"/>
  <c r="D3471" i="6"/>
  <c r="C3471" i="6"/>
  <c r="E3471" i="6" s="1"/>
  <c r="D3470" i="6"/>
  <c r="C3470" i="6"/>
  <c r="E3470" i="6" s="1"/>
  <c r="D3469" i="6"/>
  <c r="C3469" i="6"/>
  <c r="E3469" i="6" s="1"/>
  <c r="D3468" i="6"/>
  <c r="C3468" i="6"/>
  <c r="E3468" i="6" s="1"/>
  <c r="D3467" i="6"/>
  <c r="C3467" i="6"/>
  <c r="E3467" i="6" s="1"/>
  <c r="D3466" i="6"/>
  <c r="C3466" i="6"/>
  <c r="E3466" i="6" s="1"/>
  <c r="D3465" i="6"/>
  <c r="C3465" i="6"/>
  <c r="E3465" i="6" s="1"/>
  <c r="D3464" i="6"/>
  <c r="C3464" i="6"/>
  <c r="E3464" i="6" s="1"/>
  <c r="D3463" i="6"/>
  <c r="C3463" i="6"/>
  <c r="E3463" i="6" s="1"/>
  <c r="D3462" i="6"/>
  <c r="C3462" i="6"/>
  <c r="E3462" i="6" s="1"/>
  <c r="D3461" i="6"/>
  <c r="C3461" i="6"/>
  <c r="E3461" i="6" s="1"/>
  <c r="D3460" i="6"/>
  <c r="C3460" i="6"/>
  <c r="E3460" i="6" s="1"/>
  <c r="D3459" i="6"/>
  <c r="C3459" i="6"/>
  <c r="E3459" i="6" s="1"/>
  <c r="D3458" i="6"/>
  <c r="C3458" i="6"/>
  <c r="E3458" i="6" s="1"/>
  <c r="D3457" i="6"/>
  <c r="C3457" i="6"/>
  <c r="E3457" i="6" s="1"/>
  <c r="D3456" i="6"/>
  <c r="C3456" i="6"/>
  <c r="E3456" i="6" s="1"/>
  <c r="D3455" i="6"/>
  <c r="C3455" i="6"/>
  <c r="E3455" i="6" s="1"/>
  <c r="D3454" i="6"/>
  <c r="C3454" i="6"/>
  <c r="E3454" i="6" s="1"/>
  <c r="D3453" i="6"/>
  <c r="C3453" i="6"/>
  <c r="E3453" i="6" s="1"/>
  <c r="D3452" i="6"/>
  <c r="C3452" i="6"/>
  <c r="E3452" i="6" s="1"/>
  <c r="D3451" i="6"/>
  <c r="C3451" i="6"/>
  <c r="E3451" i="6" s="1"/>
  <c r="D3450" i="6"/>
  <c r="C3450" i="6"/>
  <c r="E3450" i="6" s="1"/>
  <c r="D3449" i="6"/>
  <c r="C3449" i="6"/>
  <c r="E3449" i="6" s="1"/>
  <c r="D3448" i="6"/>
  <c r="C3448" i="6"/>
  <c r="E3448" i="6" s="1"/>
  <c r="D3447" i="6"/>
  <c r="C3447" i="6"/>
  <c r="E3447" i="6" s="1"/>
  <c r="D3446" i="6"/>
  <c r="C3446" i="6"/>
  <c r="E3446" i="6" s="1"/>
  <c r="D3445" i="6"/>
  <c r="C3445" i="6"/>
  <c r="E3445" i="6" s="1"/>
  <c r="D3444" i="6"/>
  <c r="C3444" i="6"/>
  <c r="E3444" i="6" s="1"/>
  <c r="D3443" i="6"/>
  <c r="C3443" i="6"/>
  <c r="E3443" i="6" s="1"/>
  <c r="D3442" i="6"/>
  <c r="C3442" i="6"/>
  <c r="E3442" i="6" s="1"/>
  <c r="D3441" i="6"/>
  <c r="C3441" i="6"/>
  <c r="E3441" i="6" s="1"/>
  <c r="D3440" i="6"/>
  <c r="C3440" i="6"/>
  <c r="E3440" i="6" s="1"/>
  <c r="D3439" i="6"/>
  <c r="C3439" i="6"/>
  <c r="E3439" i="6" s="1"/>
  <c r="D3438" i="6"/>
  <c r="C3438" i="6"/>
  <c r="E3438" i="6" s="1"/>
  <c r="D3437" i="6"/>
  <c r="C3437" i="6"/>
  <c r="E3437" i="6" s="1"/>
  <c r="D3436" i="6"/>
  <c r="C3436" i="6"/>
  <c r="E3436" i="6" s="1"/>
  <c r="D3435" i="6"/>
  <c r="C3435" i="6"/>
  <c r="E3435" i="6" s="1"/>
  <c r="D3434" i="6"/>
  <c r="C3434" i="6"/>
  <c r="E3434" i="6" s="1"/>
  <c r="D3433" i="6"/>
  <c r="C3433" i="6"/>
  <c r="E3433" i="6" s="1"/>
  <c r="D3432" i="6"/>
  <c r="C3432" i="6"/>
  <c r="E3432" i="6" s="1"/>
  <c r="D3431" i="6"/>
  <c r="C3431" i="6"/>
  <c r="E3431" i="6" s="1"/>
  <c r="D3430" i="6"/>
  <c r="C3430" i="6"/>
  <c r="E3430" i="6" s="1"/>
  <c r="D3429" i="6"/>
  <c r="C3429" i="6"/>
  <c r="E3429" i="6" s="1"/>
  <c r="D3428" i="6"/>
  <c r="C3428" i="6"/>
  <c r="E3428" i="6" s="1"/>
  <c r="D3427" i="6"/>
  <c r="C3427" i="6"/>
  <c r="E3427" i="6" s="1"/>
  <c r="D3426" i="6"/>
  <c r="C3426" i="6"/>
  <c r="E3426" i="6" s="1"/>
  <c r="D3425" i="6"/>
  <c r="C3425" i="6"/>
  <c r="E3425" i="6" s="1"/>
  <c r="D3424" i="6"/>
  <c r="C3424" i="6"/>
  <c r="E3424" i="6" s="1"/>
  <c r="D3423" i="6"/>
  <c r="C3423" i="6"/>
  <c r="E3423" i="6" s="1"/>
  <c r="D3422" i="6"/>
  <c r="C3422" i="6"/>
  <c r="E3422" i="6" s="1"/>
  <c r="D3421" i="6"/>
  <c r="C3421" i="6"/>
  <c r="E3421" i="6" s="1"/>
  <c r="D3420" i="6"/>
  <c r="C3420" i="6"/>
  <c r="E3420" i="6" s="1"/>
  <c r="D3419" i="6"/>
  <c r="C3419" i="6"/>
  <c r="E3419" i="6" s="1"/>
  <c r="D3418" i="6"/>
  <c r="C3418" i="6"/>
  <c r="E3418" i="6" s="1"/>
  <c r="D3417" i="6"/>
  <c r="C3417" i="6"/>
  <c r="E3417" i="6" s="1"/>
  <c r="D3416" i="6"/>
  <c r="C3416" i="6"/>
  <c r="E3416" i="6" s="1"/>
  <c r="D3415" i="6"/>
  <c r="C3415" i="6"/>
  <c r="E3415" i="6" s="1"/>
  <c r="D3414" i="6"/>
  <c r="C3414" i="6"/>
  <c r="E3414" i="6" s="1"/>
  <c r="D3413" i="6"/>
  <c r="C3413" i="6"/>
  <c r="E3413" i="6" s="1"/>
  <c r="D3412" i="6"/>
  <c r="C3412" i="6"/>
  <c r="E3412" i="6" s="1"/>
  <c r="D3411" i="6"/>
  <c r="C3411" i="6"/>
  <c r="E3411" i="6" s="1"/>
  <c r="D3410" i="6"/>
  <c r="C3410" i="6"/>
  <c r="E3410" i="6" s="1"/>
  <c r="D3409" i="6"/>
  <c r="C3409" i="6"/>
  <c r="E3409" i="6" s="1"/>
  <c r="D3408" i="6"/>
  <c r="C3408" i="6"/>
  <c r="E3408" i="6" s="1"/>
  <c r="D3407" i="6"/>
  <c r="C3407" i="6"/>
  <c r="E3407" i="6" s="1"/>
  <c r="D3406" i="6"/>
  <c r="C3406" i="6"/>
  <c r="E3406" i="6" s="1"/>
  <c r="D3405" i="6"/>
  <c r="C3405" i="6"/>
  <c r="E3405" i="6" s="1"/>
  <c r="D3404" i="6"/>
  <c r="C3404" i="6"/>
  <c r="E3404" i="6" s="1"/>
  <c r="D3403" i="6"/>
  <c r="C3403" i="6"/>
  <c r="E3403" i="6" s="1"/>
  <c r="D3402" i="6"/>
  <c r="C3402" i="6"/>
  <c r="E3402" i="6" s="1"/>
  <c r="D3401" i="6"/>
  <c r="C3401" i="6"/>
  <c r="E3401" i="6" s="1"/>
  <c r="D3400" i="6"/>
  <c r="C3400" i="6"/>
  <c r="E3400" i="6" s="1"/>
  <c r="D3399" i="6"/>
  <c r="C3399" i="6"/>
  <c r="E3399" i="6" s="1"/>
  <c r="D3398" i="6"/>
  <c r="C3398" i="6"/>
  <c r="E3398" i="6" s="1"/>
  <c r="D3397" i="6"/>
  <c r="C3397" i="6"/>
  <c r="E3397" i="6" s="1"/>
  <c r="D3396" i="6"/>
  <c r="C3396" i="6"/>
  <c r="E3396" i="6" s="1"/>
  <c r="D3395" i="6"/>
  <c r="C3395" i="6"/>
  <c r="E3395" i="6" s="1"/>
  <c r="D3394" i="6"/>
  <c r="C3394" i="6"/>
  <c r="E3394" i="6" s="1"/>
  <c r="D3393" i="6"/>
  <c r="C3393" i="6"/>
  <c r="E3393" i="6" s="1"/>
  <c r="D3392" i="6"/>
  <c r="C3392" i="6"/>
  <c r="E3392" i="6" s="1"/>
  <c r="D3391" i="6"/>
  <c r="C3391" i="6"/>
  <c r="E3391" i="6" s="1"/>
  <c r="D3390" i="6"/>
  <c r="C3390" i="6"/>
  <c r="E3390" i="6" s="1"/>
  <c r="D3389" i="6"/>
  <c r="C3389" i="6"/>
  <c r="E3389" i="6" s="1"/>
  <c r="D3388" i="6"/>
  <c r="C3388" i="6"/>
  <c r="E3388" i="6" s="1"/>
  <c r="D3387" i="6"/>
  <c r="C3387" i="6"/>
  <c r="E3387" i="6" s="1"/>
  <c r="D3386" i="6"/>
  <c r="C3386" i="6"/>
  <c r="E3386" i="6" s="1"/>
  <c r="D3385" i="6"/>
  <c r="C3385" i="6"/>
  <c r="E3385" i="6" s="1"/>
  <c r="D3384" i="6"/>
  <c r="C3384" i="6"/>
  <c r="E3384" i="6" s="1"/>
  <c r="D3383" i="6"/>
  <c r="C3383" i="6"/>
  <c r="E3383" i="6" s="1"/>
  <c r="D3382" i="6"/>
  <c r="C3382" i="6"/>
  <c r="E3382" i="6" s="1"/>
  <c r="D3381" i="6"/>
  <c r="C3381" i="6"/>
  <c r="E3381" i="6" s="1"/>
  <c r="D3380" i="6"/>
  <c r="C3380" i="6"/>
  <c r="E3380" i="6" s="1"/>
  <c r="D3379" i="6"/>
  <c r="C3379" i="6"/>
  <c r="E3379" i="6" s="1"/>
  <c r="D3378" i="6"/>
  <c r="C3378" i="6"/>
  <c r="E3378" i="6" s="1"/>
  <c r="D3377" i="6"/>
  <c r="C3377" i="6"/>
  <c r="E3377" i="6" s="1"/>
  <c r="D3376" i="6"/>
  <c r="C3376" i="6"/>
  <c r="E3376" i="6" s="1"/>
  <c r="D3375" i="6"/>
  <c r="C3375" i="6"/>
  <c r="E3375" i="6" s="1"/>
  <c r="D3374" i="6"/>
  <c r="C3374" i="6"/>
  <c r="E3374" i="6" s="1"/>
  <c r="D3373" i="6"/>
  <c r="C3373" i="6"/>
  <c r="E3373" i="6" s="1"/>
  <c r="D3372" i="6"/>
  <c r="C3372" i="6"/>
  <c r="E3372" i="6" s="1"/>
  <c r="D3371" i="6"/>
  <c r="C3371" i="6"/>
  <c r="E3371" i="6" s="1"/>
  <c r="D3370" i="6"/>
  <c r="C3370" i="6"/>
  <c r="E3370" i="6" s="1"/>
  <c r="D3369" i="6"/>
  <c r="C3369" i="6"/>
  <c r="E3369" i="6" s="1"/>
  <c r="D3368" i="6"/>
  <c r="C3368" i="6"/>
  <c r="E3368" i="6" s="1"/>
  <c r="D3367" i="6"/>
  <c r="C3367" i="6"/>
  <c r="E3367" i="6" s="1"/>
  <c r="D3366" i="6"/>
  <c r="C3366" i="6"/>
  <c r="E3366" i="6" s="1"/>
  <c r="D3365" i="6"/>
  <c r="C3365" i="6"/>
  <c r="E3365" i="6" s="1"/>
  <c r="D3364" i="6"/>
  <c r="C3364" i="6"/>
  <c r="E3364" i="6" s="1"/>
  <c r="D3363" i="6"/>
  <c r="C3363" i="6"/>
  <c r="E3363" i="6" s="1"/>
  <c r="D3362" i="6"/>
  <c r="C3362" i="6"/>
  <c r="E3362" i="6" s="1"/>
  <c r="D3361" i="6"/>
  <c r="C3361" i="6"/>
  <c r="E3361" i="6" s="1"/>
  <c r="D3360" i="6"/>
  <c r="C3360" i="6"/>
  <c r="E3360" i="6" s="1"/>
  <c r="D3359" i="6"/>
  <c r="C3359" i="6"/>
  <c r="E3359" i="6" s="1"/>
  <c r="D3358" i="6"/>
  <c r="C3358" i="6"/>
  <c r="E3358" i="6" s="1"/>
  <c r="D3357" i="6"/>
  <c r="C3357" i="6"/>
  <c r="E3357" i="6" s="1"/>
  <c r="D3356" i="6"/>
  <c r="C3356" i="6"/>
  <c r="E3356" i="6" s="1"/>
  <c r="D3355" i="6"/>
  <c r="C3355" i="6"/>
  <c r="E3355" i="6" s="1"/>
  <c r="D3354" i="6"/>
  <c r="C3354" i="6"/>
  <c r="E3354" i="6" s="1"/>
  <c r="D3353" i="6"/>
  <c r="C3353" i="6"/>
  <c r="E3353" i="6" s="1"/>
  <c r="D3352" i="6"/>
  <c r="C3352" i="6"/>
  <c r="E3352" i="6" s="1"/>
  <c r="D3351" i="6"/>
  <c r="C3351" i="6"/>
  <c r="E3351" i="6" s="1"/>
  <c r="D3350" i="6"/>
  <c r="C3350" i="6"/>
  <c r="E3350" i="6" s="1"/>
  <c r="D3349" i="6"/>
  <c r="C3349" i="6"/>
  <c r="E3349" i="6" s="1"/>
  <c r="D3348" i="6"/>
  <c r="C3348" i="6"/>
  <c r="E3348" i="6" s="1"/>
  <c r="D3347" i="6"/>
  <c r="C3347" i="6"/>
  <c r="E3347" i="6" s="1"/>
  <c r="D3346" i="6"/>
  <c r="C3346" i="6"/>
  <c r="E3346" i="6" s="1"/>
  <c r="D3345" i="6"/>
  <c r="C3345" i="6"/>
  <c r="E3345" i="6" s="1"/>
  <c r="D3344" i="6"/>
  <c r="C3344" i="6"/>
  <c r="E3344" i="6" s="1"/>
  <c r="D3343" i="6"/>
  <c r="C3343" i="6"/>
  <c r="E3343" i="6" s="1"/>
  <c r="D3342" i="6"/>
  <c r="C3342" i="6"/>
  <c r="E3342" i="6" s="1"/>
  <c r="D3341" i="6"/>
  <c r="C3341" i="6"/>
  <c r="E3341" i="6" s="1"/>
  <c r="D3340" i="6"/>
  <c r="C3340" i="6"/>
  <c r="E3340" i="6" s="1"/>
  <c r="D3339" i="6"/>
  <c r="C3339" i="6"/>
  <c r="E3339" i="6" s="1"/>
  <c r="D3338" i="6"/>
  <c r="C3338" i="6"/>
  <c r="E3338" i="6" s="1"/>
  <c r="D3337" i="6"/>
  <c r="C3337" i="6"/>
  <c r="E3337" i="6" s="1"/>
  <c r="D3336" i="6"/>
  <c r="C3336" i="6"/>
  <c r="E3336" i="6" s="1"/>
  <c r="D3335" i="6"/>
  <c r="C3335" i="6"/>
  <c r="E3335" i="6" s="1"/>
  <c r="D3334" i="6"/>
  <c r="C3334" i="6"/>
  <c r="E3334" i="6" s="1"/>
  <c r="D3333" i="6"/>
  <c r="C3333" i="6"/>
  <c r="E3333" i="6" s="1"/>
  <c r="D3332" i="6"/>
  <c r="C3332" i="6"/>
  <c r="E3332" i="6" s="1"/>
  <c r="D3331" i="6"/>
  <c r="C3331" i="6"/>
  <c r="E3331" i="6" s="1"/>
  <c r="D3330" i="6"/>
  <c r="C3330" i="6"/>
  <c r="E3330" i="6" s="1"/>
  <c r="D3329" i="6"/>
  <c r="C3329" i="6"/>
  <c r="E3329" i="6" s="1"/>
  <c r="D3328" i="6"/>
  <c r="C3328" i="6"/>
  <c r="E3328" i="6" s="1"/>
  <c r="D3327" i="6"/>
  <c r="C3327" i="6"/>
  <c r="E3327" i="6" s="1"/>
  <c r="D3326" i="6"/>
  <c r="C3326" i="6"/>
  <c r="E3326" i="6" s="1"/>
  <c r="D3325" i="6"/>
  <c r="C3325" i="6"/>
  <c r="E3325" i="6" s="1"/>
  <c r="D3324" i="6"/>
  <c r="C3324" i="6"/>
  <c r="E3324" i="6" s="1"/>
  <c r="D3323" i="6"/>
  <c r="C3323" i="6"/>
  <c r="E3323" i="6" s="1"/>
  <c r="D3322" i="6"/>
  <c r="C3322" i="6"/>
  <c r="E3322" i="6" s="1"/>
  <c r="D3321" i="6"/>
  <c r="C3321" i="6"/>
  <c r="E3321" i="6" s="1"/>
  <c r="D3320" i="6"/>
  <c r="C3320" i="6"/>
  <c r="E3320" i="6" s="1"/>
  <c r="D3319" i="6"/>
  <c r="C3319" i="6"/>
  <c r="E3319" i="6" s="1"/>
  <c r="D3318" i="6"/>
  <c r="C3318" i="6"/>
  <c r="E3318" i="6" s="1"/>
  <c r="D3317" i="6"/>
  <c r="C3317" i="6"/>
  <c r="E3317" i="6" s="1"/>
  <c r="D3316" i="6"/>
  <c r="C3316" i="6"/>
  <c r="E3316" i="6" s="1"/>
  <c r="D3315" i="6"/>
  <c r="C3315" i="6"/>
  <c r="E3315" i="6" s="1"/>
  <c r="D3314" i="6"/>
  <c r="C3314" i="6"/>
  <c r="E3314" i="6" s="1"/>
  <c r="D3313" i="6"/>
  <c r="C3313" i="6"/>
  <c r="E3313" i="6" s="1"/>
  <c r="D3312" i="6"/>
  <c r="C3312" i="6"/>
  <c r="E3312" i="6" s="1"/>
  <c r="D3311" i="6"/>
  <c r="C3311" i="6"/>
  <c r="E3311" i="6" s="1"/>
  <c r="D3310" i="6"/>
  <c r="C3310" i="6"/>
  <c r="E3310" i="6" s="1"/>
  <c r="D3309" i="6"/>
  <c r="C3309" i="6"/>
  <c r="E3309" i="6" s="1"/>
  <c r="D3308" i="6"/>
  <c r="C3308" i="6"/>
  <c r="E3308" i="6" s="1"/>
  <c r="D3307" i="6"/>
  <c r="C3307" i="6"/>
  <c r="E3307" i="6" s="1"/>
  <c r="D3306" i="6"/>
  <c r="C3306" i="6"/>
  <c r="E3306" i="6" s="1"/>
  <c r="D3305" i="6"/>
  <c r="C3305" i="6"/>
  <c r="E3305" i="6" s="1"/>
  <c r="D3304" i="6"/>
  <c r="C3304" i="6"/>
  <c r="E3304" i="6" s="1"/>
  <c r="D3303" i="6"/>
  <c r="C3303" i="6"/>
  <c r="E3303" i="6" s="1"/>
  <c r="D3302" i="6"/>
  <c r="C3302" i="6"/>
  <c r="E3302" i="6" s="1"/>
  <c r="D3301" i="6"/>
  <c r="C3301" i="6"/>
  <c r="E3301" i="6" s="1"/>
  <c r="D3300" i="6"/>
  <c r="C3300" i="6"/>
  <c r="E3300" i="6" s="1"/>
  <c r="D3299" i="6"/>
  <c r="C3299" i="6"/>
  <c r="E3299" i="6" s="1"/>
  <c r="D3298" i="6"/>
  <c r="C3298" i="6"/>
  <c r="E3298" i="6" s="1"/>
  <c r="D3297" i="6"/>
  <c r="C3297" i="6"/>
  <c r="E3297" i="6" s="1"/>
  <c r="D3296" i="6"/>
  <c r="C3296" i="6"/>
  <c r="E3296" i="6" s="1"/>
  <c r="D3295" i="6"/>
  <c r="C3295" i="6"/>
  <c r="E3295" i="6" s="1"/>
  <c r="D3294" i="6"/>
  <c r="C3294" i="6"/>
  <c r="E3294" i="6" s="1"/>
  <c r="D3293" i="6"/>
  <c r="C3293" i="6"/>
  <c r="E3293" i="6" s="1"/>
  <c r="D3292" i="6"/>
  <c r="C3292" i="6"/>
  <c r="E3292" i="6" s="1"/>
  <c r="D3291" i="6"/>
  <c r="C3291" i="6"/>
  <c r="E3291" i="6" s="1"/>
  <c r="D3290" i="6"/>
  <c r="C3290" i="6"/>
  <c r="E3290" i="6" s="1"/>
  <c r="D3289" i="6"/>
  <c r="C3289" i="6"/>
  <c r="E3289" i="6" s="1"/>
  <c r="D3288" i="6"/>
  <c r="C3288" i="6"/>
  <c r="E3288" i="6" s="1"/>
  <c r="D3287" i="6"/>
  <c r="C3287" i="6"/>
  <c r="E3287" i="6" s="1"/>
  <c r="D3286" i="6"/>
  <c r="C3286" i="6"/>
  <c r="E3286" i="6" s="1"/>
  <c r="D3285" i="6"/>
  <c r="C3285" i="6"/>
  <c r="E3285" i="6" s="1"/>
  <c r="D3284" i="6"/>
  <c r="C3284" i="6"/>
  <c r="E3284" i="6" s="1"/>
  <c r="D3283" i="6"/>
  <c r="C3283" i="6"/>
  <c r="E3283" i="6" s="1"/>
  <c r="D3282" i="6"/>
  <c r="C3282" i="6"/>
  <c r="E3282" i="6" s="1"/>
  <c r="D3281" i="6"/>
  <c r="C3281" i="6"/>
  <c r="E3281" i="6" s="1"/>
  <c r="D3280" i="6"/>
  <c r="C3280" i="6"/>
  <c r="E3280" i="6" s="1"/>
  <c r="D3279" i="6"/>
  <c r="C3279" i="6"/>
  <c r="E3279" i="6" s="1"/>
  <c r="D3278" i="6"/>
  <c r="C3278" i="6"/>
  <c r="E3278" i="6" s="1"/>
  <c r="D3277" i="6"/>
  <c r="C3277" i="6"/>
  <c r="E3277" i="6" s="1"/>
  <c r="D3276" i="6"/>
  <c r="C3276" i="6"/>
  <c r="E3276" i="6" s="1"/>
  <c r="D3275" i="6"/>
  <c r="C3275" i="6"/>
  <c r="E3275" i="6" s="1"/>
  <c r="D3274" i="6"/>
  <c r="C3274" i="6"/>
  <c r="E3274" i="6" s="1"/>
  <c r="D3273" i="6"/>
  <c r="C3273" i="6"/>
  <c r="E3273" i="6" s="1"/>
  <c r="D3272" i="6"/>
  <c r="C3272" i="6"/>
  <c r="E3272" i="6" s="1"/>
  <c r="D3271" i="6"/>
  <c r="C3271" i="6"/>
  <c r="E3271" i="6" s="1"/>
  <c r="D3270" i="6"/>
  <c r="C3270" i="6"/>
  <c r="E3270" i="6" s="1"/>
  <c r="D3269" i="6"/>
  <c r="C3269" i="6"/>
  <c r="E3269" i="6" s="1"/>
  <c r="D3268" i="6"/>
  <c r="C3268" i="6"/>
  <c r="E3268" i="6" s="1"/>
  <c r="D3267" i="6"/>
  <c r="C3267" i="6"/>
  <c r="E3267" i="6" s="1"/>
  <c r="D3266" i="6"/>
  <c r="C3266" i="6"/>
  <c r="E3266" i="6" s="1"/>
  <c r="D3265" i="6"/>
  <c r="C3265" i="6"/>
  <c r="E3265" i="6" s="1"/>
  <c r="D3264" i="6"/>
  <c r="C3264" i="6"/>
  <c r="E3264" i="6" s="1"/>
  <c r="D3263" i="6"/>
  <c r="C3263" i="6"/>
  <c r="E3263" i="6" s="1"/>
  <c r="D3262" i="6"/>
  <c r="C3262" i="6"/>
  <c r="E3262" i="6" s="1"/>
  <c r="D3261" i="6"/>
  <c r="C3261" i="6"/>
  <c r="E3261" i="6" s="1"/>
  <c r="D3260" i="6"/>
  <c r="C3260" i="6"/>
  <c r="E3260" i="6" s="1"/>
  <c r="D3259" i="6"/>
  <c r="C3259" i="6"/>
  <c r="E3259" i="6" s="1"/>
  <c r="D3258" i="6"/>
  <c r="C3258" i="6"/>
  <c r="E3258" i="6" s="1"/>
  <c r="D3257" i="6"/>
  <c r="C3257" i="6"/>
  <c r="E3257" i="6" s="1"/>
  <c r="D3256" i="6"/>
  <c r="C3256" i="6"/>
  <c r="E3256" i="6" s="1"/>
  <c r="D3255" i="6"/>
  <c r="C3255" i="6"/>
  <c r="E3255" i="6" s="1"/>
  <c r="D3254" i="6"/>
  <c r="C3254" i="6"/>
  <c r="E3254" i="6" s="1"/>
  <c r="D3253" i="6"/>
  <c r="C3253" i="6"/>
  <c r="E3253" i="6" s="1"/>
  <c r="D3252" i="6"/>
  <c r="C3252" i="6"/>
  <c r="E3252" i="6" s="1"/>
  <c r="D3251" i="6"/>
  <c r="C3251" i="6"/>
  <c r="E3251" i="6" s="1"/>
  <c r="D3250" i="6"/>
  <c r="C3250" i="6"/>
  <c r="E3250" i="6" s="1"/>
  <c r="D3249" i="6"/>
  <c r="C3249" i="6"/>
  <c r="E3249" i="6" s="1"/>
  <c r="D3248" i="6"/>
  <c r="C3248" i="6"/>
  <c r="E3248" i="6" s="1"/>
  <c r="D3247" i="6"/>
  <c r="C3247" i="6"/>
  <c r="E3247" i="6" s="1"/>
  <c r="D3246" i="6"/>
  <c r="C3246" i="6"/>
  <c r="E3246" i="6" s="1"/>
  <c r="D3245" i="6"/>
  <c r="C3245" i="6"/>
  <c r="E3245" i="6" s="1"/>
  <c r="D3244" i="6"/>
  <c r="C3244" i="6"/>
  <c r="E3244" i="6" s="1"/>
  <c r="D3243" i="6"/>
  <c r="C3243" i="6"/>
  <c r="E3243" i="6" s="1"/>
  <c r="D3242" i="6"/>
  <c r="C3242" i="6"/>
  <c r="E3242" i="6" s="1"/>
  <c r="D3241" i="6"/>
  <c r="C3241" i="6"/>
  <c r="E3241" i="6" s="1"/>
  <c r="D3240" i="6"/>
  <c r="C3240" i="6"/>
  <c r="E3240" i="6" s="1"/>
  <c r="D3239" i="6"/>
  <c r="C3239" i="6"/>
  <c r="E3239" i="6" s="1"/>
  <c r="D3238" i="6"/>
  <c r="C3238" i="6"/>
  <c r="E3238" i="6" s="1"/>
  <c r="D3237" i="6"/>
  <c r="C3237" i="6"/>
  <c r="E3237" i="6" s="1"/>
  <c r="D3236" i="6"/>
  <c r="C3236" i="6"/>
  <c r="E3236" i="6" s="1"/>
  <c r="D3235" i="6"/>
  <c r="C3235" i="6"/>
  <c r="E3235" i="6" s="1"/>
  <c r="D3234" i="6"/>
  <c r="C3234" i="6"/>
  <c r="E3234" i="6" s="1"/>
  <c r="D3233" i="6"/>
  <c r="C3233" i="6"/>
  <c r="E3233" i="6" s="1"/>
  <c r="D3232" i="6"/>
  <c r="C3232" i="6"/>
  <c r="E3232" i="6" s="1"/>
  <c r="D3231" i="6"/>
  <c r="C3231" i="6"/>
  <c r="E3231" i="6" s="1"/>
  <c r="D3230" i="6"/>
  <c r="C3230" i="6"/>
  <c r="E3230" i="6" s="1"/>
  <c r="D3229" i="6"/>
  <c r="C3229" i="6"/>
  <c r="E3229" i="6" s="1"/>
  <c r="D3228" i="6"/>
  <c r="C3228" i="6"/>
  <c r="E3228" i="6" s="1"/>
  <c r="D3227" i="6"/>
  <c r="C3227" i="6"/>
  <c r="E3227" i="6" s="1"/>
  <c r="D3226" i="6"/>
  <c r="C3226" i="6"/>
  <c r="E3226" i="6" s="1"/>
  <c r="D3225" i="6"/>
  <c r="C3225" i="6"/>
  <c r="E3225" i="6" s="1"/>
  <c r="D3224" i="6"/>
  <c r="C3224" i="6"/>
  <c r="E3224" i="6" s="1"/>
  <c r="D3223" i="6"/>
  <c r="C3223" i="6"/>
  <c r="E3223" i="6" s="1"/>
  <c r="D3222" i="6"/>
  <c r="C3222" i="6"/>
  <c r="E3222" i="6" s="1"/>
  <c r="D3221" i="6"/>
  <c r="C3221" i="6"/>
  <c r="E3221" i="6" s="1"/>
  <c r="D3220" i="6"/>
  <c r="C3220" i="6"/>
  <c r="E3220" i="6" s="1"/>
  <c r="D3219" i="6"/>
  <c r="C3219" i="6"/>
  <c r="E3219" i="6" s="1"/>
  <c r="D3218" i="6"/>
  <c r="C3218" i="6"/>
  <c r="E3218" i="6" s="1"/>
  <c r="D3217" i="6"/>
  <c r="C3217" i="6"/>
  <c r="E3217" i="6" s="1"/>
  <c r="D3216" i="6"/>
  <c r="C3216" i="6"/>
  <c r="E3216" i="6" s="1"/>
  <c r="D3215" i="6"/>
  <c r="C3215" i="6"/>
  <c r="E3215" i="6" s="1"/>
  <c r="D3214" i="6"/>
  <c r="C3214" i="6"/>
  <c r="E3214" i="6" s="1"/>
  <c r="D3213" i="6"/>
  <c r="C3213" i="6"/>
  <c r="E3213" i="6" s="1"/>
  <c r="D3212" i="6"/>
  <c r="C3212" i="6"/>
  <c r="E3212" i="6" s="1"/>
  <c r="D3211" i="6"/>
  <c r="C3211" i="6"/>
  <c r="E3211" i="6" s="1"/>
  <c r="D3210" i="6"/>
  <c r="C3210" i="6"/>
  <c r="E3210" i="6" s="1"/>
  <c r="D3209" i="6"/>
  <c r="C3209" i="6"/>
  <c r="E3209" i="6" s="1"/>
  <c r="D3208" i="6"/>
  <c r="C3208" i="6"/>
  <c r="E3208" i="6" s="1"/>
  <c r="D3207" i="6"/>
  <c r="C3207" i="6"/>
  <c r="E3207" i="6" s="1"/>
  <c r="D3206" i="6"/>
  <c r="C3206" i="6"/>
  <c r="E3206" i="6" s="1"/>
  <c r="D3205" i="6"/>
  <c r="C3205" i="6"/>
  <c r="E3205" i="6" s="1"/>
  <c r="D3204" i="6"/>
  <c r="C3204" i="6"/>
  <c r="E3204" i="6" s="1"/>
  <c r="D3203" i="6"/>
  <c r="C3203" i="6"/>
  <c r="E3203" i="6" s="1"/>
  <c r="D3202" i="6"/>
  <c r="C3202" i="6"/>
  <c r="E3202" i="6" s="1"/>
  <c r="D3201" i="6"/>
  <c r="C3201" i="6"/>
  <c r="E3201" i="6" s="1"/>
  <c r="D3200" i="6"/>
  <c r="C3200" i="6"/>
  <c r="E3200" i="6" s="1"/>
  <c r="D3199" i="6"/>
  <c r="C3199" i="6"/>
  <c r="E3199" i="6" s="1"/>
  <c r="D3198" i="6"/>
  <c r="C3198" i="6"/>
  <c r="E3198" i="6" s="1"/>
  <c r="D3197" i="6"/>
  <c r="C3197" i="6"/>
  <c r="E3197" i="6" s="1"/>
  <c r="D3196" i="6"/>
  <c r="C3196" i="6"/>
  <c r="E3196" i="6" s="1"/>
  <c r="D3195" i="6"/>
  <c r="C3195" i="6"/>
  <c r="E3195" i="6" s="1"/>
  <c r="D3194" i="6"/>
  <c r="C3194" i="6"/>
  <c r="E3194" i="6" s="1"/>
  <c r="D3193" i="6"/>
  <c r="C3193" i="6"/>
  <c r="E3193" i="6" s="1"/>
  <c r="D3192" i="6"/>
  <c r="C3192" i="6"/>
  <c r="E3192" i="6" s="1"/>
  <c r="D3191" i="6"/>
  <c r="C3191" i="6"/>
  <c r="E3191" i="6" s="1"/>
  <c r="D3190" i="6"/>
  <c r="C3190" i="6"/>
  <c r="E3190" i="6" s="1"/>
  <c r="D3189" i="6"/>
  <c r="C3189" i="6"/>
  <c r="E3189" i="6" s="1"/>
  <c r="D3188" i="6"/>
  <c r="C3188" i="6"/>
  <c r="E3188" i="6" s="1"/>
  <c r="D3187" i="6"/>
  <c r="C3187" i="6"/>
  <c r="E3187" i="6" s="1"/>
  <c r="D3186" i="6"/>
  <c r="C3186" i="6"/>
  <c r="E3186" i="6" s="1"/>
  <c r="D3185" i="6"/>
  <c r="C3185" i="6"/>
  <c r="E3185" i="6" s="1"/>
  <c r="D3184" i="6"/>
  <c r="C3184" i="6"/>
  <c r="E3184" i="6" s="1"/>
  <c r="D3183" i="6"/>
  <c r="C3183" i="6"/>
  <c r="E3183" i="6" s="1"/>
  <c r="D3182" i="6"/>
  <c r="C3182" i="6"/>
  <c r="E3182" i="6" s="1"/>
  <c r="D3181" i="6"/>
  <c r="C3181" i="6"/>
  <c r="E3181" i="6" s="1"/>
  <c r="D3180" i="6"/>
  <c r="C3180" i="6"/>
  <c r="E3180" i="6" s="1"/>
  <c r="D3179" i="6"/>
  <c r="C3179" i="6"/>
  <c r="E3179" i="6" s="1"/>
  <c r="D3178" i="6"/>
  <c r="C3178" i="6"/>
  <c r="E3178" i="6" s="1"/>
  <c r="D3177" i="6"/>
  <c r="C3177" i="6"/>
  <c r="E3177" i="6" s="1"/>
  <c r="D3176" i="6"/>
  <c r="C3176" i="6"/>
  <c r="E3176" i="6" s="1"/>
  <c r="D3175" i="6"/>
  <c r="C3175" i="6"/>
  <c r="E3175" i="6" s="1"/>
  <c r="D3174" i="6"/>
  <c r="C3174" i="6"/>
  <c r="E3174" i="6" s="1"/>
  <c r="D3173" i="6"/>
  <c r="C3173" i="6"/>
  <c r="E3173" i="6" s="1"/>
  <c r="D3172" i="6"/>
  <c r="C3172" i="6"/>
  <c r="E3172" i="6" s="1"/>
  <c r="D3171" i="6"/>
  <c r="C3171" i="6"/>
  <c r="E3171" i="6" s="1"/>
  <c r="D3170" i="6"/>
  <c r="C3170" i="6"/>
  <c r="E3170" i="6" s="1"/>
  <c r="D3169" i="6"/>
  <c r="C3169" i="6"/>
  <c r="E3169" i="6" s="1"/>
  <c r="D3168" i="6"/>
  <c r="C3168" i="6"/>
  <c r="E3168" i="6" s="1"/>
  <c r="D3167" i="6"/>
  <c r="C3167" i="6"/>
  <c r="E3167" i="6" s="1"/>
  <c r="D3166" i="6"/>
  <c r="C3166" i="6"/>
  <c r="E3166" i="6" s="1"/>
  <c r="D3165" i="6"/>
  <c r="C3165" i="6"/>
  <c r="E3165" i="6" s="1"/>
  <c r="D3164" i="6"/>
  <c r="C3164" i="6"/>
  <c r="E3164" i="6" s="1"/>
  <c r="D3163" i="6"/>
  <c r="C3163" i="6"/>
  <c r="E3163" i="6" s="1"/>
  <c r="D3162" i="6"/>
  <c r="C3162" i="6"/>
  <c r="E3162" i="6" s="1"/>
  <c r="D3161" i="6"/>
  <c r="C3161" i="6"/>
  <c r="E3161" i="6" s="1"/>
  <c r="D3160" i="6"/>
  <c r="C3160" i="6"/>
  <c r="E3160" i="6" s="1"/>
  <c r="D3159" i="6"/>
  <c r="C3159" i="6"/>
  <c r="E3159" i="6" s="1"/>
  <c r="D3158" i="6"/>
  <c r="C3158" i="6"/>
  <c r="E3158" i="6" s="1"/>
  <c r="D3157" i="6"/>
  <c r="C3157" i="6"/>
  <c r="E3157" i="6" s="1"/>
  <c r="D3156" i="6"/>
  <c r="C3156" i="6"/>
  <c r="E3156" i="6" s="1"/>
  <c r="D3155" i="6"/>
  <c r="C3155" i="6"/>
  <c r="E3155" i="6" s="1"/>
  <c r="D3154" i="6"/>
  <c r="C3154" i="6"/>
  <c r="E3154" i="6" s="1"/>
  <c r="D3153" i="6"/>
  <c r="C3153" i="6"/>
  <c r="E3153" i="6" s="1"/>
  <c r="D3152" i="6"/>
  <c r="C3152" i="6"/>
  <c r="E3152" i="6" s="1"/>
  <c r="D3151" i="6"/>
  <c r="C3151" i="6"/>
  <c r="E3151" i="6" s="1"/>
  <c r="D3150" i="6"/>
  <c r="C3150" i="6"/>
  <c r="E3150" i="6" s="1"/>
  <c r="D3149" i="6"/>
  <c r="C3149" i="6"/>
  <c r="E3149" i="6" s="1"/>
  <c r="D3148" i="6"/>
  <c r="C3148" i="6"/>
  <c r="E3148" i="6" s="1"/>
  <c r="D3147" i="6"/>
  <c r="C3147" i="6"/>
  <c r="E3147" i="6" s="1"/>
  <c r="D3146" i="6"/>
  <c r="C3146" i="6"/>
  <c r="E3146" i="6" s="1"/>
  <c r="D3145" i="6"/>
  <c r="C3145" i="6"/>
  <c r="E3145" i="6" s="1"/>
  <c r="D3144" i="6"/>
  <c r="C3144" i="6"/>
  <c r="E3144" i="6" s="1"/>
  <c r="D3143" i="6"/>
  <c r="C3143" i="6"/>
  <c r="E3143" i="6" s="1"/>
  <c r="D3142" i="6"/>
  <c r="C3142" i="6"/>
  <c r="E3142" i="6" s="1"/>
  <c r="D3141" i="6"/>
  <c r="C3141" i="6"/>
  <c r="E3141" i="6" s="1"/>
  <c r="D3140" i="6"/>
  <c r="C3140" i="6"/>
  <c r="E3140" i="6" s="1"/>
  <c r="D3139" i="6"/>
  <c r="C3139" i="6"/>
  <c r="E3139" i="6" s="1"/>
  <c r="D3138" i="6"/>
  <c r="C3138" i="6"/>
  <c r="E3138" i="6" s="1"/>
  <c r="D3137" i="6"/>
  <c r="C3137" i="6"/>
  <c r="E3137" i="6" s="1"/>
  <c r="D3136" i="6"/>
  <c r="C3136" i="6"/>
  <c r="E3136" i="6" s="1"/>
  <c r="D3135" i="6"/>
  <c r="C3135" i="6"/>
  <c r="E3135" i="6" s="1"/>
  <c r="D3134" i="6"/>
  <c r="C3134" i="6"/>
  <c r="E3134" i="6" s="1"/>
  <c r="D3133" i="6"/>
  <c r="C3133" i="6"/>
  <c r="E3133" i="6" s="1"/>
  <c r="D3132" i="6"/>
  <c r="C3132" i="6"/>
  <c r="E3132" i="6" s="1"/>
  <c r="D3131" i="6"/>
  <c r="C3131" i="6"/>
  <c r="E3131" i="6" s="1"/>
  <c r="D3130" i="6"/>
  <c r="C3130" i="6"/>
  <c r="E3130" i="6" s="1"/>
  <c r="D3129" i="6"/>
  <c r="C3129" i="6"/>
  <c r="E3129" i="6" s="1"/>
  <c r="D3128" i="6"/>
  <c r="C3128" i="6"/>
  <c r="E3128" i="6" s="1"/>
  <c r="D3127" i="6"/>
  <c r="C3127" i="6"/>
  <c r="E3127" i="6" s="1"/>
  <c r="D3126" i="6"/>
  <c r="C3126" i="6"/>
  <c r="E3126" i="6" s="1"/>
  <c r="D3125" i="6"/>
  <c r="C3125" i="6"/>
  <c r="E3125" i="6" s="1"/>
  <c r="D3124" i="6"/>
  <c r="C3124" i="6"/>
  <c r="E3124" i="6" s="1"/>
  <c r="D3123" i="6"/>
  <c r="C3123" i="6"/>
  <c r="E3123" i="6" s="1"/>
  <c r="D3122" i="6"/>
  <c r="C3122" i="6"/>
  <c r="E3122" i="6" s="1"/>
  <c r="D3121" i="6"/>
  <c r="C3121" i="6"/>
  <c r="E3121" i="6" s="1"/>
  <c r="D3120" i="6"/>
  <c r="C3120" i="6"/>
  <c r="E3120" i="6" s="1"/>
  <c r="D3119" i="6"/>
  <c r="C3119" i="6"/>
  <c r="E3119" i="6" s="1"/>
  <c r="D3118" i="6"/>
  <c r="C3118" i="6"/>
  <c r="E3118" i="6" s="1"/>
  <c r="D3117" i="6"/>
  <c r="C3117" i="6"/>
  <c r="E3117" i="6" s="1"/>
  <c r="D3116" i="6"/>
  <c r="C3116" i="6"/>
  <c r="E3116" i="6" s="1"/>
  <c r="D3115" i="6"/>
  <c r="C3115" i="6"/>
  <c r="E3115" i="6" s="1"/>
  <c r="D3114" i="6"/>
  <c r="C3114" i="6"/>
  <c r="E3114" i="6" s="1"/>
  <c r="D3113" i="6"/>
  <c r="C3113" i="6"/>
  <c r="E3113" i="6" s="1"/>
  <c r="D3112" i="6"/>
  <c r="C3112" i="6"/>
  <c r="E3112" i="6" s="1"/>
  <c r="D3111" i="6"/>
  <c r="C3111" i="6"/>
  <c r="E3111" i="6" s="1"/>
  <c r="D3110" i="6"/>
  <c r="C3110" i="6"/>
  <c r="E3110" i="6" s="1"/>
  <c r="D3109" i="6"/>
  <c r="C3109" i="6"/>
  <c r="E3109" i="6" s="1"/>
  <c r="D3108" i="6"/>
  <c r="C3108" i="6"/>
  <c r="E3108" i="6" s="1"/>
  <c r="D3107" i="6"/>
  <c r="C3107" i="6"/>
  <c r="E3107" i="6" s="1"/>
  <c r="D3106" i="6"/>
  <c r="C3106" i="6"/>
  <c r="E3106" i="6" s="1"/>
  <c r="D3105" i="6"/>
  <c r="C3105" i="6"/>
  <c r="E3105" i="6" s="1"/>
  <c r="D3104" i="6"/>
  <c r="C3104" i="6"/>
  <c r="E3104" i="6" s="1"/>
  <c r="D3103" i="6"/>
  <c r="C3103" i="6"/>
  <c r="E3103" i="6" s="1"/>
  <c r="D3102" i="6"/>
  <c r="C3102" i="6"/>
  <c r="E3102" i="6" s="1"/>
  <c r="D3101" i="6"/>
  <c r="C3101" i="6"/>
  <c r="E3101" i="6" s="1"/>
  <c r="D3100" i="6"/>
  <c r="C3100" i="6"/>
  <c r="E3100" i="6" s="1"/>
  <c r="D3099" i="6"/>
  <c r="C3099" i="6"/>
  <c r="E3099" i="6" s="1"/>
  <c r="D3098" i="6"/>
  <c r="C3098" i="6"/>
  <c r="E3098" i="6" s="1"/>
  <c r="D3097" i="6"/>
  <c r="C3097" i="6"/>
  <c r="E3097" i="6" s="1"/>
  <c r="D3096" i="6"/>
  <c r="C3096" i="6"/>
  <c r="E3096" i="6" s="1"/>
  <c r="D3095" i="6"/>
  <c r="C3095" i="6"/>
  <c r="E3095" i="6" s="1"/>
  <c r="D3094" i="6"/>
  <c r="C3094" i="6"/>
  <c r="E3094" i="6" s="1"/>
  <c r="D3093" i="6"/>
  <c r="C3093" i="6"/>
  <c r="E3093" i="6" s="1"/>
  <c r="D3092" i="6"/>
  <c r="C3092" i="6"/>
  <c r="E3092" i="6" s="1"/>
  <c r="D3091" i="6"/>
  <c r="C3091" i="6"/>
  <c r="E3091" i="6" s="1"/>
  <c r="D3090" i="6"/>
  <c r="C3090" i="6"/>
  <c r="E3090" i="6" s="1"/>
  <c r="D3089" i="6"/>
  <c r="C3089" i="6"/>
  <c r="E3089" i="6" s="1"/>
  <c r="D3088" i="6"/>
  <c r="C3088" i="6"/>
  <c r="E3088" i="6" s="1"/>
  <c r="D3087" i="6"/>
  <c r="C3087" i="6"/>
  <c r="E3087" i="6" s="1"/>
  <c r="D3086" i="6"/>
  <c r="C3086" i="6"/>
  <c r="E3086" i="6" s="1"/>
  <c r="D3085" i="6"/>
  <c r="C3085" i="6"/>
  <c r="E3085" i="6" s="1"/>
  <c r="D3084" i="6"/>
  <c r="C3084" i="6"/>
  <c r="E3084" i="6" s="1"/>
  <c r="D3083" i="6"/>
  <c r="C3083" i="6"/>
  <c r="E3083" i="6" s="1"/>
  <c r="D3082" i="6"/>
  <c r="C3082" i="6"/>
  <c r="E3082" i="6" s="1"/>
  <c r="D3081" i="6"/>
  <c r="C3081" i="6"/>
  <c r="E3081" i="6" s="1"/>
  <c r="D3080" i="6"/>
  <c r="C3080" i="6"/>
  <c r="E3080" i="6" s="1"/>
  <c r="D3079" i="6"/>
  <c r="C3079" i="6"/>
  <c r="E3079" i="6" s="1"/>
  <c r="D3078" i="6"/>
  <c r="C3078" i="6"/>
  <c r="E3078" i="6" s="1"/>
  <c r="D3077" i="6"/>
  <c r="C3077" i="6"/>
  <c r="E3077" i="6" s="1"/>
  <c r="D3076" i="6"/>
  <c r="C3076" i="6"/>
  <c r="E3076" i="6" s="1"/>
  <c r="D3075" i="6"/>
  <c r="C3075" i="6"/>
  <c r="E3075" i="6" s="1"/>
  <c r="D3074" i="6"/>
  <c r="C3074" i="6"/>
  <c r="E3074" i="6" s="1"/>
  <c r="D3073" i="6"/>
  <c r="C3073" i="6"/>
  <c r="E3073" i="6" s="1"/>
  <c r="D3072" i="6"/>
  <c r="C3072" i="6"/>
  <c r="E3072" i="6" s="1"/>
  <c r="D3071" i="6"/>
  <c r="C3071" i="6"/>
  <c r="E3071" i="6" s="1"/>
  <c r="D3070" i="6"/>
  <c r="C3070" i="6"/>
  <c r="E3070" i="6" s="1"/>
  <c r="D3069" i="6"/>
  <c r="C3069" i="6"/>
  <c r="E3069" i="6" s="1"/>
  <c r="D3068" i="6"/>
  <c r="C3068" i="6"/>
  <c r="E3068" i="6" s="1"/>
  <c r="D3067" i="6"/>
  <c r="C3067" i="6"/>
  <c r="E3067" i="6" s="1"/>
  <c r="D3066" i="6"/>
  <c r="C3066" i="6"/>
  <c r="E3066" i="6" s="1"/>
  <c r="D3065" i="6"/>
  <c r="C3065" i="6"/>
  <c r="E3065" i="6" s="1"/>
  <c r="D3064" i="6"/>
  <c r="C3064" i="6"/>
  <c r="E3064" i="6" s="1"/>
  <c r="D3063" i="6"/>
  <c r="C3063" i="6"/>
  <c r="E3063" i="6" s="1"/>
  <c r="D3062" i="6"/>
  <c r="C3062" i="6"/>
  <c r="E3062" i="6" s="1"/>
  <c r="D3061" i="6"/>
  <c r="C3061" i="6"/>
  <c r="E3061" i="6" s="1"/>
  <c r="D3060" i="6"/>
  <c r="C3060" i="6"/>
  <c r="E3060" i="6" s="1"/>
  <c r="D3059" i="6"/>
  <c r="C3059" i="6"/>
  <c r="E3059" i="6" s="1"/>
  <c r="D3058" i="6"/>
  <c r="C3058" i="6"/>
  <c r="E3058" i="6" s="1"/>
  <c r="D3057" i="6"/>
  <c r="C3057" i="6"/>
  <c r="E3057" i="6" s="1"/>
  <c r="D3056" i="6"/>
  <c r="C3056" i="6"/>
  <c r="E3056" i="6" s="1"/>
  <c r="D3055" i="6"/>
  <c r="C3055" i="6"/>
  <c r="E3055" i="6" s="1"/>
  <c r="D3054" i="6"/>
  <c r="C3054" i="6"/>
  <c r="E3054" i="6" s="1"/>
  <c r="D3053" i="6"/>
  <c r="C3053" i="6"/>
  <c r="E3053" i="6" s="1"/>
  <c r="D3052" i="6"/>
  <c r="C3052" i="6"/>
  <c r="E3052" i="6" s="1"/>
  <c r="D3051" i="6"/>
  <c r="C3051" i="6"/>
  <c r="E3051" i="6" s="1"/>
  <c r="D3050" i="6"/>
  <c r="C3050" i="6"/>
  <c r="E3050" i="6" s="1"/>
  <c r="D3049" i="6"/>
  <c r="C3049" i="6"/>
  <c r="E3049" i="6" s="1"/>
  <c r="D3048" i="6"/>
  <c r="C3048" i="6"/>
  <c r="E3048" i="6" s="1"/>
  <c r="D3047" i="6"/>
  <c r="C3047" i="6"/>
  <c r="E3047" i="6" s="1"/>
  <c r="D3046" i="6"/>
  <c r="C3046" i="6"/>
  <c r="E3046" i="6" s="1"/>
  <c r="D3045" i="6"/>
  <c r="C3045" i="6"/>
  <c r="E3045" i="6" s="1"/>
  <c r="D3044" i="6"/>
  <c r="C3044" i="6"/>
  <c r="E3044" i="6" s="1"/>
  <c r="D3043" i="6"/>
  <c r="C3043" i="6"/>
  <c r="E3043" i="6" s="1"/>
  <c r="D3042" i="6"/>
  <c r="C3042" i="6"/>
  <c r="E3042" i="6" s="1"/>
  <c r="D3041" i="6"/>
  <c r="C3041" i="6"/>
  <c r="E3041" i="6" s="1"/>
  <c r="D3040" i="6"/>
  <c r="C3040" i="6"/>
  <c r="E3040" i="6" s="1"/>
  <c r="D3039" i="6"/>
  <c r="C3039" i="6"/>
  <c r="E3039" i="6" s="1"/>
  <c r="D3038" i="6"/>
  <c r="C3038" i="6"/>
  <c r="E3038" i="6" s="1"/>
  <c r="D3037" i="6"/>
  <c r="C3037" i="6"/>
  <c r="E3037" i="6" s="1"/>
  <c r="D3036" i="6"/>
  <c r="C3036" i="6"/>
  <c r="E3036" i="6" s="1"/>
  <c r="D3035" i="6"/>
  <c r="C3035" i="6"/>
  <c r="E3035" i="6" s="1"/>
  <c r="D3034" i="6"/>
  <c r="C3034" i="6"/>
  <c r="E3034" i="6" s="1"/>
  <c r="D3033" i="6"/>
  <c r="C3033" i="6"/>
  <c r="E3033" i="6" s="1"/>
  <c r="D3032" i="6"/>
  <c r="C3032" i="6"/>
  <c r="E3032" i="6" s="1"/>
  <c r="D3031" i="6"/>
  <c r="C3031" i="6"/>
  <c r="E3031" i="6" s="1"/>
  <c r="D3030" i="6"/>
  <c r="C3030" i="6"/>
  <c r="E3030" i="6" s="1"/>
  <c r="D3029" i="6"/>
  <c r="C3029" i="6"/>
  <c r="E3029" i="6" s="1"/>
  <c r="D3028" i="6"/>
  <c r="C3028" i="6"/>
  <c r="E3028" i="6" s="1"/>
  <c r="D3027" i="6"/>
  <c r="C3027" i="6"/>
  <c r="E3027" i="6" s="1"/>
  <c r="D3026" i="6"/>
  <c r="C3026" i="6"/>
  <c r="E3026" i="6" s="1"/>
  <c r="D3025" i="6"/>
  <c r="C3025" i="6"/>
  <c r="E3025" i="6" s="1"/>
  <c r="D3024" i="6"/>
  <c r="C3024" i="6"/>
  <c r="E3024" i="6" s="1"/>
  <c r="D3023" i="6"/>
  <c r="C3023" i="6"/>
  <c r="E3023" i="6" s="1"/>
  <c r="D3022" i="6"/>
  <c r="C3022" i="6"/>
  <c r="E3022" i="6" s="1"/>
  <c r="D3021" i="6"/>
  <c r="C3021" i="6"/>
  <c r="E3021" i="6" s="1"/>
  <c r="D3020" i="6"/>
  <c r="C3020" i="6"/>
  <c r="E3020" i="6" s="1"/>
  <c r="D3019" i="6"/>
  <c r="C3019" i="6"/>
  <c r="E3019" i="6" s="1"/>
  <c r="D3018" i="6"/>
  <c r="C3018" i="6"/>
  <c r="E3018" i="6" s="1"/>
  <c r="D3017" i="6"/>
  <c r="C3017" i="6"/>
  <c r="E3017" i="6" s="1"/>
  <c r="D3016" i="6"/>
  <c r="C3016" i="6"/>
  <c r="E3016" i="6" s="1"/>
  <c r="D3015" i="6"/>
  <c r="C3015" i="6"/>
  <c r="E3015" i="6" s="1"/>
  <c r="D3014" i="6"/>
  <c r="C3014" i="6"/>
  <c r="E3014" i="6" s="1"/>
  <c r="D3013" i="6"/>
  <c r="C3013" i="6"/>
  <c r="E3013" i="6" s="1"/>
  <c r="D3012" i="6"/>
  <c r="C3012" i="6"/>
  <c r="E3012" i="6" s="1"/>
  <c r="D3011" i="6"/>
  <c r="C3011" i="6"/>
  <c r="E3011" i="6" s="1"/>
  <c r="D3010" i="6"/>
  <c r="C3010" i="6"/>
  <c r="E3010" i="6" s="1"/>
  <c r="D3009" i="6"/>
  <c r="C3009" i="6"/>
  <c r="E3009" i="6" s="1"/>
  <c r="D3008" i="6"/>
  <c r="C3008" i="6"/>
  <c r="E3008" i="6" s="1"/>
  <c r="D3007" i="6"/>
  <c r="C3007" i="6"/>
  <c r="E3007" i="6" s="1"/>
  <c r="D3006" i="6"/>
  <c r="C3006" i="6"/>
  <c r="E3006" i="6" s="1"/>
  <c r="D3005" i="6"/>
  <c r="C3005" i="6"/>
  <c r="E3005" i="6" s="1"/>
  <c r="D3004" i="6"/>
  <c r="C3004" i="6"/>
  <c r="E3004" i="6" s="1"/>
  <c r="D3003" i="6"/>
  <c r="C3003" i="6"/>
  <c r="E3003" i="6" s="1"/>
  <c r="D3002" i="6"/>
  <c r="C3002" i="6"/>
  <c r="E3002" i="6" s="1"/>
  <c r="D3001" i="6"/>
  <c r="C3001" i="6"/>
  <c r="E3001" i="6" s="1"/>
  <c r="D3000" i="6"/>
  <c r="C3000" i="6"/>
  <c r="E3000" i="6" s="1"/>
  <c r="D2999" i="6"/>
  <c r="C2999" i="6"/>
  <c r="E2999" i="6" s="1"/>
  <c r="D2998" i="6"/>
  <c r="C2998" i="6"/>
  <c r="E2998" i="6" s="1"/>
  <c r="D2997" i="6"/>
  <c r="C2997" i="6"/>
  <c r="E2997" i="6" s="1"/>
  <c r="D2996" i="6"/>
  <c r="C2996" i="6"/>
  <c r="E2996" i="6" s="1"/>
  <c r="D2995" i="6"/>
  <c r="C2995" i="6"/>
  <c r="E2995" i="6" s="1"/>
  <c r="D2994" i="6"/>
  <c r="C2994" i="6"/>
  <c r="E2994" i="6" s="1"/>
  <c r="D2993" i="6"/>
  <c r="C2993" i="6"/>
  <c r="E2993" i="6" s="1"/>
  <c r="D2992" i="6"/>
  <c r="C2992" i="6"/>
  <c r="E2992" i="6" s="1"/>
  <c r="D2991" i="6"/>
  <c r="C2991" i="6"/>
  <c r="E2991" i="6" s="1"/>
  <c r="D2990" i="6"/>
  <c r="C2990" i="6"/>
  <c r="E2990" i="6" s="1"/>
  <c r="D2989" i="6"/>
  <c r="C2989" i="6"/>
  <c r="E2989" i="6" s="1"/>
  <c r="D2988" i="6"/>
  <c r="C2988" i="6"/>
  <c r="E2988" i="6" s="1"/>
  <c r="D2987" i="6"/>
  <c r="C2987" i="6"/>
  <c r="E2987" i="6" s="1"/>
  <c r="D2986" i="6"/>
  <c r="C2986" i="6"/>
  <c r="E2986" i="6" s="1"/>
  <c r="D2985" i="6"/>
  <c r="C2985" i="6"/>
  <c r="E2985" i="6" s="1"/>
  <c r="D2984" i="6"/>
  <c r="C2984" i="6"/>
  <c r="E2984" i="6" s="1"/>
  <c r="D2983" i="6"/>
  <c r="C2983" i="6"/>
  <c r="E2983" i="6" s="1"/>
  <c r="D2982" i="6"/>
  <c r="C2982" i="6"/>
  <c r="E2982" i="6" s="1"/>
  <c r="D2981" i="6"/>
  <c r="C2981" i="6"/>
  <c r="E2981" i="6" s="1"/>
  <c r="D2980" i="6"/>
  <c r="C2980" i="6"/>
  <c r="E2980" i="6" s="1"/>
  <c r="D2979" i="6"/>
  <c r="C2979" i="6"/>
  <c r="E2979" i="6" s="1"/>
  <c r="D2978" i="6"/>
  <c r="C2978" i="6"/>
  <c r="E2978" i="6" s="1"/>
  <c r="D2977" i="6"/>
  <c r="C2977" i="6"/>
  <c r="E2977" i="6" s="1"/>
  <c r="D2976" i="6"/>
  <c r="C2976" i="6"/>
  <c r="E2976" i="6" s="1"/>
  <c r="D2975" i="6"/>
  <c r="C2975" i="6"/>
  <c r="E2975" i="6" s="1"/>
  <c r="D2974" i="6"/>
  <c r="C2974" i="6"/>
  <c r="E2974" i="6" s="1"/>
  <c r="D2973" i="6"/>
  <c r="C2973" i="6"/>
  <c r="E2973" i="6" s="1"/>
  <c r="D2972" i="6"/>
  <c r="C2972" i="6"/>
  <c r="E2972" i="6" s="1"/>
  <c r="D2971" i="6"/>
  <c r="C2971" i="6"/>
  <c r="E2971" i="6" s="1"/>
  <c r="D2970" i="6"/>
  <c r="C2970" i="6"/>
  <c r="E2970" i="6" s="1"/>
  <c r="D2969" i="6"/>
  <c r="C2969" i="6"/>
  <c r="E2969" i="6" s="1"/>
  <c r="D2968" i="6"/>
  <c r="C2968" i="6"/>
  <c r="E2968" i="6" s="1"/>
  <c r="D2967" i="6"/>
  <c r="C2967" i="6"/>
  <c r="E2967" i="6" s="1"/>
  <c r="D2966" i="6"/>
  <c r="C2966" i="6"/>
  <c r="E2966" i="6" s="1"/>
  <c r="D2965" i="6"/>
  <c r="C2965" i="6"/>
  <c r="E2965" i="6" s="1"/>
  <c r="D2964" i="6"/>
  <c r="C2964" i="6"/>
  <c r="E2964" i="6" s="1"/>
  <c r="D2963" i="6"/>
  <c r="C2963" i="6"/>
  <c r="E2963" i="6" s="1"/>
  <c r="D2962" i="6"/>
  <c r="C2962" i="6"/>
  <c r="E2962" i="6" s="1"/>
  <c r="D2961" i="6"/>
  <c r="C2961" i="6"/>
  <c r="E2961" i="6" s="1"/>
  <c r="D2960" i="6"/>
  <c r="C2960" i="6"/>
  <c r="E2960" i="6" s="1"/>
  <c r="D2959" i="6"/>
  <c r="C2959" i="6"/>
  <c r="E2959" i="6" s="1"/>
  <c r="D2958" i="6"/>
  <c r="C2958" i="6"/>
  <c r="E2958" i="6" s="1"/>
  <c r="D2957" i="6"/>
  <c r="C2957" i="6"/>
  <c r="E2957" i="6" s="1"/>
  <c r="D2956" i="6"/>
  <c r="C2956" i="6"/>
  <c r="E2956" i="6" s="1"/>
  <c r="D2955" i="6"/>
  <c r="C2955" i="6"/>
  <c r="E2955" i="6" s="1"/>
  <c r="D2954" i="6"/>
  <c r="C2954" i="6"/>
  <c r="E2954" i="6" s="1"/>
  <c r="D2953" i="6"/>
  <c r="C2953" i="6"/>
  <c r="E2953" i="6" s="1"/>
  <c r="D2952" i="6"/>
  <c r="C2952" i="6"/>
  <c r="E2952" i="6" s="1"/>
  <c r="D2951" i="6"/>
  <c r="C2951" i="6"/>
  <c r="E2951" i="6" s="1"/>
  <c r="D2950" i="6"/>
  <c r="C2950" i="6"/>
  <c r="E2950" i="6" s="1"/>
  <c r="D2949" i="6"/>
  <c r="C2949" i="6"/>
  <c r="E2949" i="6" s="1"/>
  <c r="D2948" i="6"/>
  <c r="C2948" i="6"/>
  <c r="E2948" i="6" s="1"/>
  <c r="D2947" i="6"/>
  <c r="C2947" i="6"/>
  <c r="E2947" i="6" s="1"/>
  <c r="D2946" i="6"/>
  <c r="C2946" i="6"/>
  <c r="E2946" i="6" s="1"/>
  <c r="D2945" i="6"/>
  <c r="C2945" i="6"/>
  <c r="E2945" i="6" s="1"/>
  <c r="D2944" i="6"/>
  <c r="C2944" i="6"/>
  <c r="E2944" i="6" s="1"/>
  <c r="D2943" i="6"/>
  <c r="C2943" i="6"/>
  <c r="E2943" i="6" s="1"/>
  <c r="D2942" i="6"/>
  <c r="C2942" i="6"/>
  <c r="E2942" i="6" s="1"/>
  <c r="D2941" i="6"/>
  <c r="C2941" i="6"/>
  <c r="E2941" i="6" s="1"/>
  <c r="D2940" i="6"/>
  <c r="C2940" i="6"/>
  <c r="E2940" i="6" s="1"/>
  <c r="D2939" i="6"/>
  <c r="C2939" i="6"/>
  <c r="E2939" i="6" s="1"/>
  <c r="D2938" i="6"/>
  <c r="C2938" i="6"/>
  <c r="E2938" i="6" s="1"/>
  <c r="D2937" i="6"/>
  <c r="C2937" i="6"/>
  <c r="E2937" i="6" s="1"/>
  <c r="D2936" i="6"/>
  <c r="C2936" i="6"/>
  <c r="E2936" i="6" s="1"/>
  <c r="D2935" i="6"/>
  <c r="C2935" i="6"/>
  <c r="E2935" i="6" s="1"/>
  <c r="D2934" i="6"/>
  <c r="C2934" i="6"/>
  <c r="E2934" i="6" s="1"/>
  <c r="D2933" i="6"/>
  <c r="C2933" i="6"/>
  <c r="E2933" i="6" s="1"/>
  <c r="D2932" i="6"/>
  <c r="C2932" i="6"/>
  <c r="E2932" i="6" s="1"/>
  <c r="D2931" i="6"/>
  <c r="C2931" i="6"/>
  <c r="E2931" i="6" s="1"/>
  <c r="D2930" i="6"/>
  <c r="C2930" i="6"/>
  <c r="E2930" i="6" s="1"/>
  <c r="D2929" i="6"/>
  <c r="C2929" i="6"/>
  <c r="E2929" i="6" s="1"/>
  <c r="D2928" i="6"/>
  <c r="C2928" i="6"/>
  <c r="E2928" i="6" s="1"/>
  <c r="D2927" i="6"/>
  <c r="C2927" i="6"/>
  <c r="E2927" i="6" s="1"/>
  <c r="D2926" i="6"/>
  <c r="C2926" i="6"/>
  <c r="E2926" i="6" s="1"/>
  <c r="D2925" i="6"/>
  <c r="C2925" i="6"/>
  <c r="E2925" i="6" s="1"/>
  <c r="D2924" i="6"/>
  <c r="C2924" i="6"/>
  <c r="E2924" i="6" s="1"/>
  <c r="D2923" i="6"/>
  <c r="C2923" i="6"/>
  <c r="E2923" i="6" s="1"/>
  <c r="D2922" i="6"/>
  <c r="C2922" i="6"/>
  <c r="E2922" i="6" s="1"/>
  <c r="D2921" i="6"/>
  <c r="C2921" i="6"/>
  <c r="E2921" i="6" s="1"/>
  <c r="D2920" i="6"/>
  <c r="C2920" i="6"/>
  <c r="E2920" i="6" s="1"/>
  <c r="D2919" i="6"/>
  <c r="C2919" i="6"/>
  <c r="E2919" i="6" s="1"/>
  <c r="D2918" i="6"/>
  <c r="C2918" i="6"/>
  <c r="E2918" i="6" s="1"/>
  <c r="D2917" i="6"/>
  <c r="C2917" i="6"/>
  <c r="E2917" i="6" s="1"/>
  <c r="D2916" i="6"/>
  <c r="C2916" i="6"/>
  <c r="E2916" i="6" s="1"/>
  <c r="D2915" i="6"/>
  <c r="C2915" i="6"/>
  <c r="E2915" i="6" s="1"/>
  <c r="D2914" i="6"/>
  <c r="C2914" i="6"/>
  <c r="E2914" i="6" s="1"/>
  <c r="D2913" i="6"/>
  <c r="C2913" i="6"/>
  <c r="E2913" i="6" s="1"/>
  <c r="D2912" i="6"/>
  <c r="C2912" i="6"/>
  <c r="E2912" i="6" s="1"/>
  <c r="D2911" i="6"/>
  <c r="C2911" i="6"/>
  <c r="E2911" i="6" s="1"/>
  <c r="D2910" i="6"/>
  <c r="C2910" i="6"/>
  <c r="E2910" i="6" s="1"/>
  <c r="D2909" i="6"/>
  <c r="C2909" i="6"/>
  <c r="E2909" i="6" s="1"/>
  <c r="D2908" i="6"/>
  <c r="C2908" i="6"/>
  <c r="E2908" i="6" s="1"/>
  <c r="D2907" i="6"/>
  <c r="C2907" i="6"/>
  <c r="E2907" i="6" s="1"/>
  <c r="D2906" i="6"/>
  <c r="C2906" i="6"/>
  <c r="E2906" i="6" s="1"/>
  <c r="D2905" i="6"/>
  <c r="C2905" i="6"/>
  <c r="E2905" i="6" s="1"/>
  <c r="D2904" i="6"/>
  <c r="C2904" i="6"/>
  <c r="E2904" i="6" s="1"/>
  <c r="D2903" i="6"/>
  <c r="C2903" i="6"/>
  <c r="E2903" i="6" s="1"/>
  <c r="D2902" i="6"/>
  <c r="C2902" i="6"/>
  <c r="E2902" i="6" s="1"/>
  <c r="D2901" i="6"/>
  <c r="C2901" i="6"/>
  <c r="E2901" i="6" s="1"/>
  <c r="D2900" i="6"/>
  <c r="C2900" i="6"/>
  <c r="E2900" i="6" s="1"/>
  <c r="D2899" i="6"/>
  <c r="C2899" i="6"/>
  <c r="E2899" i="6" s="1"/>
  <c r="D2898" i="6"/>
  <c r="C2898" i="6"/>
  <c r="E2898" i="6" s="1"/>
  <c r="D2897" i="6"/>
  <c r="C2897" i="6"/>
  <c r="E2897" i="6" s="1"/>
  <c r="D2896" i="6"/>
  <c r="C2896" i="6"/>
  <c r="E2896" i="6" s="1"/>
  <c r="D2895" i="6"/>
  <c r="C2895" i="6"/>
  <c r="E2895" i="6" s="1"/>
  <c r="D2894" i="6"/>
  <c r="C2894" i="6"/>
  <c r="E2894" i="6" s="1"/>
  <c r="D2893" i="6"/>
  <c r="C2893" i="6"/>
  <c r="E2893" i="6" s="1"/>
  <c r="D2892" i="6"/>
  <c r="C2892" i="6"/>
  <c r="E2892" i="6" s="1"/>
  <c r="D2891" i="6"/>
  <c r="C2891" i="6"/>
  <c r="E2891" i="6" s="1"/>
  <c r="D2890" i="6"/>
  <c r="C2890" i="6"/>
  <c r="E2890" i="6" s="1"/>
  <c r="D2889" i="6"/>
  <c r="C2889" i="6"/>
  <c r="E2889" i="6" s="1"/>
  <c r="D2888" i="6"/>
  <c r="C2888" i="6"/>
  <c r="E2888" i="6" s="1"/>
  <c r="D2887" i="6"/>
  <c r="C2887" i="6"/>
  <c r="E2887" i="6" s="1"/>
  <c r="D2886" i="6"/>
  <c r="C2886" i="6"/>
  <c r="E2886" i="6" s="1"/>
  <c r="D2885" i="6"/>
  <c r="C2885" i="6"/>
  <c r="E2885" i="6" s="1"/>
  <c r="D2884" i="6"/>
  <c r="C2884" i="6"/>
  <c r="E2884" i="6" s="1"/>
  <c r="D2883" i="6"/>
  <c r="C2883" i="6"/>
  <c r="E2883" i="6" s="1"/>
  <c r="D2882" i="6"/>
  <c r="C2882" i="6"/>
  <c r="E2882" i="6" s="1"/>
  <c r="D2881" i="6"/>
  <c r="C2881" i="6"/>
  <c r="E2881" i="6" s="1"/>
  <c r="D2880" i="6"/>
  <c r="C2880" i="6"/>
  <c r="E2880" i="6" s="1"/>
  <c r="D2879" i="6"/>
  <c r="C2879" i="6"/>
  <c r="E2879" i="6" s="1"/>
  <c r="D2878" i="6"/>
  <c r="C2878" i="6"/>
  <c r="E2878" i="6" s="1"/>
  <c r="D2877" i="6"/>
  <c r="C2877" i="6"/>
  <c r="E2877" i="6" s="1"/>
  <c r="D2876" i="6"/>
  <c r="C2876" i="6"/>
  <c r="E2876" i="6" s="1"/>
  <c r="D2875" i="6"/>
  <c r="C2875" i="6"/>
  <c r="E2875" i="6" s="1"/>
  <c r="D2874" i="6"/>
  <c r="C2874" i="6"/>
  <c r="E2874" i="6" s="1"/>
  <c r="D2873" i="6"/>
  <c r="C2873" i="6"/>
  <c r="E2873" i="6" s="1"/>
  <c r="D2872" i="6"/>
  <c r="C2872" i="6"/>
  <c r="E2872" i="6" s="1"/>
  <c r="D2871" i="6"/>
  <c r="C2871" i="6"/>
  <c r="E2871" i="6" s="1"/>
  <c r="D2870" i="6"/>
  <c r="C2870" i="6"/>
  <c r="E2870" i="6" s="1"/>
  <c r="D2869" i="6"/>
  <c r="C2869" i="6"/>
  <c r="E2869" i="6" s="1"/>
  <c r="D2868" i="6"/>
  <c r="C2868" i="6"/>
  <c r="E2868" i="6" s="1"/>
  <c r="D2867" i="6"/>
  <c r="C2867" i="6"/>
  <c r="E2867" i="6" s="1"/>
  <c r="D2866" i="6"/>
  <c r="C2866" i="6"/>
  <c r="E2866" i="6" s="1"/>
  <c r="D2865" i="6"/>
  <c r="C2865" i="6"/>
  <c r="E2865" i="6" s="1"/>
  <c r="D2864" i="6"/>
  <c r="C2864" i="6"/>
  <c r="E2864" i="6" s="1"/>
  <c r="D2863" i="6"/>
  <c r="C2863" i="6"/>
  <c r="E2863" i="6" s="1"/>
  <c r="D2862" i="6"/>
  <c r="C2862" i="6"/>
  <c r="E2862" i="6" s="1"/>
  <c r="D2861" i="6"/>
  <c r="C2861" i="6"/>
  <c r="E2861" i="6" s="1"/>
  <c r="D2860" i="6"/>
  <c r="C2860" i="6"/>
  <c r="E2860" i="6" s="1"/>
  <c r="D2859" i="6"/>
  <c r="C2859" i="6"/>
  <c r="E2859" i="6" s="1"/>
  <c r="D2858" i="6"/>
  <c r="C2858" i="6"/>
  <c r="E2858" i="6" s="1"/>
  <c r="D2857" i="6"/>
  <c r="C2857" i="6"/>
  <c r="E2857" i="6" s="1"/>
  <c r="D2856" i="6"/>
  <c r="C2856" i="6"/>
  <c r="E2856" i="6" s="1"/>
  <c r="D2855" i="6"/>
  <c r="C2855" i="6"/>
  <c r="E2855" i="6" s="1"/>
  <c r="D2854" i="6"/>
  <c r="C2854" i="6"/>
  <c r="E2854" i="6" s="1"/>
  <c r="D2853" i="6"/>
  <c r="C2853" i="6"/>
  <c r="E2853" i="6" s="1"/>
  <c r="D2852" i="6"/>
  <c r="C2852" i="6"/>
  <c r="E2852" i="6" s="1"/>
  <c r="D2851" i="6"/>
  <c r="C2851" i="6"/>
  <c r="E2851" i="6" s="1"/>
  <c r="D2850" i="6"/>
  <c r="C2850" i="6"/>
  <c r="E2850" i="6" s="1"/>
  <c r="D2849" i="6"/>
  <c r="C2849" i="6"/>
  <c r="E2849" i="6" s="1"/>
  <c r="D2848" i="6"/>
  <c r="C2848" i="6"/>
  <c r="E2848" i="6" s="1"/>
  <c r="D2847" i="6"/>
  <c r="C2847" i="6"/>
  <c r="E2847" i="6" s="1"/>
  <c r="D2846" i="6"/>
  <c r="C2846" i="6"/>
  <c r="E2846" i="6" s="1"/>
  <c r="D2845" i="6"/>
  <c r="C2845" i="6"/>
  <c r="E2845" i="6" s="1"/>
  <c r="D2844" i="6"/>
  <c r="C2844" i="6"/>
  <c r="E2844" i="6" s="1"/>
  <c r="D2843" i="6"/>
  <c r="C2843" i="6"/>
  <c r="E2843" i="6" s="1"/>
  <c r="D2842" i="6"/>
  <c r="C2842" i="6"/>
  <c r="E2842" i="6" s="1"/>
  <c r="D2841" i="6"/>
  <c r="C2841" i="6"/>
  <c r="E2841" i="6" s="1"/>
  <c r="D2840" i="6"/>
  <c r="C2840" i="6"/>
  <c r="E2840" i="6" s="1"/>
  <c r="D2839" i="6"/>
  <c r="C2839" i="6"/>
  <c r="E2839" i="6" s="1"/>
  <c r="D2838" i="6"/>
  <c r="C2838" i="6"/>
  <c r="E2838" i="6" s="1"/>
  <c r="D2837" i="6"/>
  <c r="C2837" i="6"/>
  <c r="E2837" i="6" s="1"/>
  <c r="D2836" i="6"/>
  <c r="C2836" i="6"/>
  <c r="E2836" i="6" s="1"/>
  <c r="D2835" i="6"/>
  <c r="C2835" i="6"/>
  <c r="E2835" i="6" s="1"/>
  <c r="D2834" i="6"/>
  <c r="C2834" i="6"/>
  <c r="E2834" i="6" s="1"/>
  <c r="D2833" i="6"/>
  <c r="C2833" i="6"/>
  <c r="E2833" i="6" s="1"/>
  <c r="D2832" i="6"/>
  <c r="C2832" i="6"/>
  <c r="E2832" i="6" s="1"/>
  <c r="D2831" i="6"/>
  <c r="C2831" i="6"/>
  <c r="E2831" i="6" s="1"/>
  <c r="D2830" i="6"/>
  <c r="C2830" i="6"/>
  <c r="E2830" i="6" s="1"/>
  <c r="D2829" i="6"/>
  <c r="C2829" i="6"/>
  <c r="E2829" i="6" s="1"/>
  <c r="D2828" i="6"/>
  <c r="C2828" i="6"/>
  <c r="E2828" i="6" s="1"/>
  <c r="D2827" i="6"/>
  <c r="C2827" i="6"/>
  <c r="E2827" i="6" s="1"/>
  <c r="D2826" i="6"/>
  <c r="C2826" i="6"/>
  <c r="E2826" i="6" s="1"/>
  <c r="D2825" i="6"/>
  <c r="C2825" i="6"/>
  <c r="E2825" i="6" s="1"/>
  <c r="D2824" i="6"/>
  <c r="C2824" i="6"/>
  <c r="E2824" i="6" s="1"/>
  <c r="D2823" i="6"/>
  <c r="C2823" i="6"/>
  <c r="E2823" i="6" s="1"/>
  <c r="D2822" i="6"/>
  <c r="C2822" i="6"/>
  <c r="E2822" i="6" s="1"/>
  <c r="D2821" i="6"/>
  <c r="C2821" i="6"/>
  <c r="E2821" i="6" s="1"/>
  <c r="D2820" i="6"/>
  <c r="C2820" i="6"/>
  <c r="E2820" i="6" s="1"/>
  <c r="D2819" i="6"/>
  <c r="C2819" i="6"/>
  <c r="E2819" i="6" s="1"/>
  <c r="D2818" i="6"/>
  <c r="C2818" i="6"/>
  <c r="E2818" i="6" s="1"/>
  <c r="D2817" i="6"/>
  <c r="C2817" i="6"/>
  <c r="E2817" i="6" s="1"/>
  <c r="D2816" i="6"/>
  <c r="C2816" i="6"/>
  <c r="E2816" i="6" s="1"/>
  <c r="D2815" i="6"/>
  <c r="C2815" i="6"/>
  <c r="E2815" i="6" s="1"/>
  <c r="D2814" i="6"/>
  <c r="C2814" i="6"/>
  <c r="E2814" i="6" s="1"/>
  <c r="D2813" i="6"/>
  <c r="C2813" i="6"/>
  <c r="E2813" i="6" s="1"/>
  <c r="D2812" i="6"/>
  <c r="C2812" i="6"/>
  <c r="E2812" i="6" s="1"/>
  <c r="D2811" i="6"/>
  <c r="C2811" i="6"/>
  <c r="E2811" i="6" s="1"/>
  <c r="D2810" i="6"/>
  <c r="C2810" i="6"/>
  <c r="E2810" i="6" s="1"/>
  <c r="D2809" i="6"/>
  <c r="C2809" i="6"/>
  <c r="E2809" i="6" s="1"/>
  <c r="D2808" i="6"/>
  <c r="C2808" i="6"/>
  <c r="E2808" i="6" s="1"/>
  <c r="D2807" i="6"/>
  <c r="C2807" i="6"/>
  <c r="E2807" i="6" s="1"/>
  <c r="D2806" i="6"/>
  <c r="C2806" i="6"/>
  <c r="E2806" i="6" s="1"/>
  <c r="D2805" i="6"/>
  <c r="C2805" i="6"/>
  <c r="E2805" i="6" s="1"/>
  <c r="D2804" i="6"/>
  <c r="C2804" i="6"/>
  <c r="E2804" i="6" s="1"/>
  <c r="D2803" i="6"/>
  <c r="C2803" i="6"/>
  <c r="E2803" i="6" s="1"/>
  <c r="D2802" i="6"/>
  <c r="C2802" i="6"/>
  <c r="E2802" i="6" s="1"/>
  <c r="D2801" i="6"/>
  <c r="C2801" i="6"/>
  <c r="E2801" i="6" s="1"/>
  <c r="D2800" i="6"/>
  <c r="C2800" i="6"/>
  <c r="E2800" i="6" s="1"/>
  <c r="D2799" i="6"/>
  <c r="C2799" i="6"/>
  <c r="E2799" i="6" s="1"/>
  <c r="D2798" i="6"/>
  <c r="C2798" i="6"/>
  <c r="E2798" i="6" s="1"/>
  <c r="D2797" i="6"/>
  <c r="C2797" i="6"/>
  <c r="E2797" i="6" s="1"/>
  <c r="D2796" i="6"/>
  <c r="C2796" i="6"/>
  <c r="E2796" i="6" s="1"/>
  <c r="D2795" i="6"/>
  <c r="C2795" i="6"/>
  <c r="E2795" i="6" s="1"/>
  <c r="D2794" i="6"/>
  <c r="C2794" i="6"/>
  <c r="E2794" i="6" s="1"/>
  <c r="D2793" i="6"/>
  <c r="C2793" i="6"/>
  <c r="E2793" i="6" s="1"/>
  <c r="D2792" i="6"/>
  <c r="C2792" i="6"/>
  <c r="E2792" i="6" s="1"/>
  <c r="D2791" i="6"/>
  <c r="C2791" i="6"/>
  <c r="E2791" i="6" s="1"/>
  <c r="D2790" i="6"/>
  <c r="C2790" i="6"/>
  <c r="E2790" i="6" s="1"/>
  <c r="D2789" i="6"/>
  <c r="C2789" i="6"/>
  <c r="E2789" i="6" s="1"/>
  <c r="D2788" i="6"/>
  <c r="C2788" i="6"/>
  <c r="E2788" i="6" s="1"/>
  <c r="D2787" i="6"/>
  <c r="C2787" i="6"/>
  <c r="E2787" i="6" s="1"/>
  <c r="D2786" i="6"/>
  <c r="C2786" i="6"/>
  <c r="E2786" i="6" s="1"/>
  <c r="D2785" i="6"/>
  <c r="C2785" i="6"/>
  <c r="E2785" i="6" s="1"/>
  <c r="D2784" i="6"/>
  <c r="C2784" i="6"/>
  <c r="E2784" i="6" s="1"/>
  <c r="D2783" i="6"/>
  <c r="C2783" i="6"/>
  <c r="E2783" i="6" s="1"/>
  <c r="D2782" i="6"/>
  <c r="C2782" i="6"/>
  <c r="E2782" i="6" s="1"/>
  <c r="D2781" i="6"/>
  <c r="C2781" i="6"/>
  <c r="E2781" i="6" s="1"/>
  <c r="D2780" i="6"/>
  <c r="C2780" i="6"/>
  <c r="E2780" i="6" s="1"/>
  <c r="D2779" i="6"/>
  <c r="C2779" i="6"/>
  <c r="E2779" i="6" s="1"/>
  <c r="D2778" i="6"/>
  <c r="C2778" i="6"/>
  <c r="E2778" i="6" s="1"/>
  <c r="D2777" i="6"/>
  <c r="C2777" i="6"/>
  <c r="E2777" i="6" s="1"/>
  <c r="D2776" i="6"/>
  <c r="C2776" i="6"/>
  <c r="E2776" i="6" s="1"/>
  <c r="D2775" i="6"/>
  <c r="C2775" i="6"/>
  <c r="E2775" i="6" s="1"/>
  <c r="D2774" i="6"/>
  <c r="C2774" i="6"/>
  <c r="E2774" i="6" s="1"/>
  <c r="D2773" i="6"/>
  <c r="C2773" i="6"/>
  <c r="E2773" i="6" s="1"/>
  <c r="D2772" i="6"/>
  <c r="C2772" i="6"/>
  <c r="E2772" i="6" s="1"/>
  <c r="D2771" i="6"/>
  <c r="C2771" i="6"/>
  <c r="E2771" i="6" s="1"/>
  <c r="D2770" i="6"/>
  <c r="C2770" i="6"/>
  <c r="E2770" i="6" s="1"/>
  <c r="D2769" i="6"/>
  <c r="C2769" i="6"/>
  <c r="E2769" i="6" s="1"/>
  <c r="D2768" i="6"/>
  <c r="C2768" i="6"/>
  <c r="E2768" i="6" s="1"/>
  <c r="D2767" i="6"/>
  <c r="C2767" i="6"/>
  <c r="E2767" i="6" s="1"/>
  <c r="D2766" i="6"/>
  <c r="C2766" i="6"/>
  <c r="E2766" i="6" s="1"/>
  <c r="D2765" i="6"/>
  <c r="C2765" i="6"/>
  <c r="E2765" i="6" s="1"/>
  <c r="D2764" i="6"/>
  <c r="C2764" i="6"/>
  <c r="E2764" i="6" s="1"/>
  <c r="D2763" i="6"/>
  <c r="C2763" i="6"/>
  <c r="E2763" i="6" s="1"/>
  <c r="D2762" i="6"/>
  <c r="C2762" i="6"/>
  <c r="E2762" i="6" s="1"/>
  <c r="D2761" i="6"/>
  <c r="C2761" i="6"/>
  <c r="E2761" i="6" s="1"/>
  <c r="D2760" i="6"/>
  <c r="C2760" i="6"/>
  <c r="E2760" i="6" s="1"/>
  <c r="D2759" i="6"/>
  <c r="C2759" i="6"/>
  <c r="E2759" i="6" s="1"/>
  <c r="D2758" i="6"/>
  <c r="C2758" i="6"/>
  <c r="E2758" i="6" s="1"/>
  <c r="D2757" i="6"/>
  <c r="C2757" i="6"/>
  <c r="E2757" i="6" s="1"/>
  <c r="D2756" i="6"/>
  <c r="C2756" i="6"/>
  <c r="E2756" i="6" s="1"/>
  <c r="D2755" i="6"/>
  <c r="C2755" i="6"/>
  <c r="E2755" i="6" s="1"/>
  <c r="D2754" i="6"/>
  <c r="C2754" i="6"/>
  <c r="E2754" i="6" s="1"/>
  <c r="D2753" i="6"/>
  <c r="C2753" i="6"/>
  <c r="E2753" i="6" s="1"/>
  <c r="D2752" i="6"/>
  <c r="C2752" i="6"/>
  <c r="E2752" i="6" s="1"/>
  <c r="D2751" i="6"/>
  <c r="C2751" i="6"/>
  <c r="E2751" i="6" s="1"/>
  <c r="D2750" i="6"/>
  <c r="C2750" i="6"/>
  <c r="E2750" i="6" s="1"/>
  <c r="D2749" i="6"/>
  <c r="C2749" i="6"/>
  <c r="E2749" i="6" s="1"/>
  <c r="D2748" i="6"/>
  <c r="C2748" i="6"/>
  <c r="E2748" i="6" s="1"/>
  <c r="D2747" i="6"/>
  <c r="C2747" i="6"/>
  <c r="E2747" i="6" s="1"/>
  <c r="D2746" i="6"/>
  <c r="C2746" i="6"/>
  <c r="E2746" i="6" s="1"/>
  <c r="D2745" i="6"/>
  <c r="C2745" i="6"/>
  <c r="E2745" i="6" s="1"/>
  <c r="D2744" i="6"/>
  <c r="C2744" i="6"/>
  <c r="E2744" i="6" s="1"/>
  <c r="D2743" i="6"/>
  <c r="C2743" i="6"/>
  <c r="E2743" i="6" s="1"/>
  <c r="D2742" i="6"/>
  <c r="C2742" i="6"/>
  <c r="E2742" i="6" s="1"/>
  <c r="D2741" i="6"/>
  <c r="C2741" i="6"/>
  <c r="E2741" i="6" s="1"/>
  <c r="D2740" i="6"/>
  <c r="C2740" i="6"/>
  <c r="E2740" i="6" s="1"/>
  <c r="D2739" i="6"/>
  <c r="C2739" i="6"/>
  <c r="E2739" i="6" s="1"/>
  <c r="D2738" i="6"/>
  <c r="C2738" i="6"/>
  <c r="E2738" i="6" s="1"/>
  <c r="D2737" i="6"/>
  <c r="C2737" i="6"/>
  <c r="E2737" i="6" s="1"/>
  <c r="D2736" i="6"/>
  <c r="C2736" i="6"/>
  <c r="E2736" i="6" s="1"/>
  <c r="D2735" i="6"/>
  <c r="C2735" i="6"/>
  <c r="E2735" i="6" s="1"/>
  <c r="D2734" i="6"/>
  <c r="C2734" i="6"/>
  <c r="E2734" i="6" s="1"/>
  <c r="D2733" i="6"/>
  <c r="C2733" i="6"/>
  <c r="E2733" i="6" s="1"/>
  <c r="D2732" i="6"/>
  <c r="C2732" i="6"/>
  <c r="E2732" i="6" s="1"/>
  <c r="D2731" i="6"/>
  <c r="C2731" i="6"/>
  <c r="E2731" i="6" s="1"/>
  <c r="D2730" i="6"/>
  <c r="C2730" i="6"/>
  <c r="E2730" i="6" s="1"/>
  <c r="D2729" i="6"/>
  <c r="C2729" i="6"/>
  <c r="E2729" i="6" s="1"/>
  <c r="D2728" i="6"/>
  <c r="C2728" i="6"/>
  <c r="E2728" i="6" s="1"/>
  <c r="D2727" i="6"/>
  <c r="C2727" i="6"/>
  <c r="E2727" i="6" s="1"/>
  <c r="D2726" i="6"/>
  <c r="C2726" i="6"/>
  <c r="E2726" i="6" s="1"/>
  <c r="D2725" i="6"/>
  <c r="C2725" i="6"/>
  <c r="E2725" i="6" s="1"/>
  <c r="D2724" i="6"/>
  <c r="C2724" i="6"/>
  <c r="E2724" i="6" s="1"/>
  <c r="D2723" i="6"/>
  <c r="C2723" i="6"/>
  <c r="E2723" i="6" s="1"/>
  <c r="D2722" i="6"/>
  <c r="C2722" i="6"/>
  <c r="E2722" i="6" s="1"/>
  <c r="D2721" i="6"/>
  <c r="C2721" i="6"/>
  <c r="E2721" i="6" s="1"/>
  <c r="D2720" i="6"/>
  <c r="C2720" i="6"/>
  <c r="E2720" i="6" s="1"/>
  <c r="D2719" i="6"/>
  <c r="C2719" i="6"/>
  <c r="E2719" i="6" s="1"/>
  <c r="D2718" i="6"/>
  <c r="C2718" i="6"/>
  <c r="E2718" i="6" s="1"/>
  <c r="D2717" i="6"/>
  <c r="C2717" i="6"/>
  <c r="E2717" i="6" s="1"/>
  <c r="D2716" i="6"/>
  <c r="C2716" i="6"/>
  <c r="E2716" i="6" s="1"/>
  <c r="D2715" i="6"/>
  <c r="C2715" i="6"/>
  <c r="E2715" i="6" s="1"/>
  <c r="D2714" i="6"/>
  <c r="C2714" i="6"/>
  <c r="E2714" i="6" s="1"/>
  <c r="D2713" i="6"/>
  <c r="C2713" i="6"/>
  <c r="E2713" i="6" s="1"/>
  <c r="D2712" i="6"/>
  <c r="C2712" i="6"/>
  <c r="E2712" i="6" s="1"/>
  <c r="D2711" i="6"/>
  <c r="C2711" i="6"/>
  <c r="E2711" i="6" s="1"/>
  <c r="D2710" i="6"/>
  <c r="C2710" i="6"/>
  <c r="E2710" i="6" s="1"/>
  <c r="D2709" i="6"/>
  <c r="C2709" i="6"/>
  <c r="E2709" i="6" s="1"/>
  <c r="D2708" i="6"/>
  <c r="C2708" i="6"/>
  <c r="E2708" i="6" s="1"/>
  <c r="D2707" i="6"/>
  <c r="C2707" i="6"/>
  <c r="E2707" i="6" s="1"/>
  <c r="D2706" i="6"/>
  <c r="C2706" i="6"/>
  <c r="E2706" i="6" s="1"/>
  <c r="D2705" i="6"/>
  <c r="C2705" i="6"/>
  <c r="E2705" i="6" s="1"/>
  <c r="D2704" i="6"/>
  <c r="C2704" i="6"/>
  <c r="E2704" i="6" s="1"/>
  <c r="D2703" i="6"/>
  <c r="C2703" i="6"/>
  <c r="E2703" i="6" s="1"/>
  <c r="D2702" i="6"/>
  <c r="C2702" i="6"/>
  <c r="E2702" i="6" s="1"/>
  <c r="D2701" i="6"/>
  <c r="C2701" i="6"/>
  <c r="E2701" i="6" s="1"/>
  <c r="D2700" i="6"/>
  <c r="C2700" i="6"/>
  <c r="E2700" i="6" s="1"/>
  <c r="D2699" i="6"/>
  <c r="C2699" i="6"/>
  <c r="E2699" i="6" s="1"/>
  <c r="D2698" i="6"/>
  <c r="C2698" i="6"/>
  <c r="E2698" i="6" s="1"/>
  <c r="D2697" i="6"/>
  <c r="C2697" i="6"/>
  <c r="E2697" i="6" s="1"/>
  <c r="D2696" i="6"/>
  <c r="C2696" i="6"/>
  <c r="E2696" i="6" s="1"/>
  <c r="D2695" i="6"/>
  <c r="C2695" i="6"/>
  <c r="E2695" i="6" s="1"/>
  <c r="D2694" i="6"/>
  <c r="C2694" i="6"/>
  <c r="E2694" i="6" s="1"/>
  <c r="D2693" i="6"/>
  <c r="C2693" i="6"/>
  <c r="E2693" i="6" s="1"/>
  <c r="D2692" i="6"/>
  <c r="C2692" i="6"/>
  <c r="E2692" i="6" s="1"/>
  <c r="D2691" i="6"/>
  <c r="C2691" i="6"/>
  <c r="E2691" i="6" s="1"/>
  <c r="D2690" i="6"/>
  <c r="C2690" i="6"/>
  <c r="E2690" i="6" s="1"/>
  <c r="D2689" i="6"/>
  <c r="C2689" i="6"/>
  <c r="E2689" i="6" s="1"/>
  <c r="D2688" i="6"/>
  <c r="C2688" i="6"/>
  <c r="E2688" i="6" s="1"/>
  <c r="D2687" i="6"/>
  <c r="C2687" i="6"/>
  <c r="E2687" i="6" s="1"/>
  <c r="D2686" i="6"/>
  <c r="C2686" i="6"/>
  <c r="E2686" i="6" s="1"/>
  <c r="D2685" i="6"/>
  <c r="C2685" i="6"/>
  <c r="E2685" i="6" s="1"/>
  <c r="D2684" i="6"/>
  <c r="C2684" i="6"/>
  <c r="E2684" i="6" s="1"/>
  <c r="D2683" i="6"/>
  <c r="C2683" i="6"/>
  <c r="E2683" i="6" s="1"/>
  <c r="D2682" i="6"/>
  <c r="C2682" i="6"/>
  <c r="E2682" i="6" s="1"/>
  <c r="D2681" i="6"/>
  <c r="C2681" i="6"/>
  <c r="E2681" i="6" s="1"/>
  <c r="D2680" i="6"/>
  <c r="C2680" i="6"/>
  <c r="E2680" i="6" s="1"/>
  <c r="D2679" i="6"/>
  <c r="C2679" i="6"/>
  <c r="E2679" i="6" s="1"/>
  <c r="D2678" i="6"/>
  <c r="C2678" i="6"/>
  <c r="E2678" i="6" s="1"/>
  <c r="D2677" i="6"/>
  <c r="C2677" i="6"/>
  <c r="E2677" i="6" s="1"/>
  <c r="D2676" i="6"/>
  <c r="C2676" i="6"/>
  <c r="E2676" i="6" s="1"/>
  <c r="D2675" i="6"/>
  <c r="C2675" i="6"/>
  <c r="E2675" i="6" s="1"/>
  <c r="D2674" i="6"/>
  <c r="C2674" i="6"/>
  <c r="E2674" i="6" s="1"/>
  <c r="D2673" i="6"/>
  <c r="C2673" i="6"/>
  <c r="E2673" i="6" s="1"/>
  <c r="D2672" i="6"/>
  <c r="C2672" i="6"/>
  <c r="E2672" i="6" s="1"/>
  <c r="D2671" i="6"/>
  <c r="C2671" i="6"/>
  <c r="E2671" i="6" s="1"/>
  <c r="D2670" i="6"/>
  <c r="C2670" i="6"/>
  <c r="E2670" i="6" s="1"/>
  <c r="D2669" i="6"/>
  <c r="C2669" i="6"/>
  <c r="E2669" i="6" s="1"/>
  <c r="D2668" i="6"/>
  <c r="C2668" i="6"/>
  <c r="E2668" i="6" s="1"/>
  <c r="D2667" i="6"/>
  <c r="C2667" i="6"/>
  <c r="E2667" i="6" s="1"/>
  <c r="D2666" i="6"/>
  <c r="C2666" i="6"/>
  <c r="E2666" i="6" s="1"/>
  <c r="D2665" i="6"/>
  <c r="C2665" i="6"/>
  <c r="E2665" i="6" s="1"/>
  <c r="D2664" i="6"/>
  <c r="C2664" i="6"/>
  <c r="E2664" i="6" s="1"/>
  <c r="D2663" i="6"/>
  <c r="C2663" i="6"/>
  <c r="E2663" i="6" s="1"/>
  <c r="D2662" i="6"/>
  <c r="C2662" i="6"/>
  <c r="E2662" i="6" s="1"/>
  <c r="D2661" i="6"/>
  <c r="C2661" i="6"/>
  <c r="E2661" i="6" s="1"/>
  <c r="D2660" i="6"/>
  <c r="C2660" i="6"/>
  <c r="E2660" i="6" s="1"/>
  <c r="D2659" i="6"/>
  <c r="C2659" i="6"/>
  <c r="E2659" i="6" s="1"/>
  <c r="D2658" i="6"/>
  <c r="C2658" i="6"/>
  <c r="E2658" i="6" s="1"/>
  <c r="D2657" i="6"/>
  <c r="C2657" i="6"/>
  <c r="E2657" i="6" s="1"/>
  <c r="D2656" i="6"/>
  <c r="C2656" i="6"/>
  <c r="E2656" i="6" s="1"/>
  <c r="D2655" i="6"/>
  <c r="C2655" i="6"/>
  <c r="E2655" i="6" s="1"/>
  <c r="D2654" i="6"/>
  <c r="C2654" i="6"/>
  <c r="E2654" i="6" s="1"/>
  <c r="D2653" i="6"/>
  <c r="C2653" i="6"/>
  <c r="E2653" i="6" s="1"/>
  <c r="D2652" i="6"/>
  <c r="C2652" i="6"/>
  <c r="E2652" i="6" s="1"/>
  <c r="D2651" i="6"/>
  <c r="C2651" i="6"/>
  <c r="E2651" i="6" s="1"/>
  <c r="D2650" i="6"/>
  <c r="C2650" i="6"/>
  <c r="E2650" i="6" s="1"/>
  <c r="D2649" i="6"/>
  <c r="C2649" i="6"/>
  <c r="E2649" i="6" s="1"/>
  <c r="D2648" i="6"/>
  <c r="C2648" i="6"/>
  <c r="E2648" i="6" s="1"/>
  <c r="D2647" i="6"/>
  <c r="C2647" i="6"/>
  <c r="E2647" i="6" s="1"/>
  <c r="D2646" i="6"/>
  <c r="C2646" i="6"/>
  <c r="E2646" i="6" s="1"/>
  <c r="D2645" i="6"/>
  <c r="C2645" i="6"/>
  <c r="E2645" i="6" s="1"/>
  <c r="D2644" i="6"/>
  <c r="C2644" i="6"/>
  <c r="E2644" i="6" s="1"/>
  <c r="D2643" i="6"/>
  <c r="C2643" i="6"/>
  <c r="E2643" i="6" s="1"/>
  <c r="D2642" i="6"/>
  <c r="C2642" i="6"/>
  <c r="E2642" i="6" s="1"/>
  <c r="D2641" i="6"/>
  <c r="C2641" i="6"/>
  <c r="E2641" i="6" s="1"/>
  <c r="D2640" i="6"/>
  <c r="C2640" i="6"/>
  <c r="E2640" i="6" s="1"/>
  <c r="D2639" i="6"/>
  <c r="C2639" i="6"/>
  <c r="E2639" i="6" s="1"/>
  <c r="D2638" i="6"/>
  <c r="C2638" i="6"/>
  <c r="E2638" i="6" s="1"/>
  <c r="D2637" i="6"/>
  <c r="C2637" i="6"/>
  <c r="E2637" i="6" s="1"/>
  <c r="D2636" i="6"/>
  <c r="C2636" i="6"/>
  <c r="E2636" i="6" s="1"/>
  <c r="D2635" i="6"/>
  <c r="C2635" i="6"/>
  <c r="E2635" i="6" s="1"/>
  <c r="D2634" i="6"/>
  <c r="C2634" i="6"/>
  <c r="E2634" i="6" s="1"/>
  <c r="D2633" i="6"/>
  <c r="C2633" i="6"/>
  <c r="E2633" i="6" s="1"/>
  <c r="D2632" i="6"/>
  <c r="C2632" i="6"/>
  <c r="E2632" i="6" s="1"/>
  <c r="D2631" i="6"/>
  <c r="C2631" i="6"/>
  <c r="E2631" i="6" s="1"/>
  <c r="D2630" i="6"/>
  <c r="C2630" i="6"/>
  <c r="E2630" i="6" s="1"/>
  <c r="D2629" i="6"/>
  <c r="C2629" i="6"/>
  <c r="E2629" i="6" s="1"/>
  <c r="D2628" i="6"/>
  <c r="C2628" i="6"/>
  <c r="E2628" i="6" s="1"/>
  <c r="D2627" i="6"/>
  <c r="C2627" i="6"/>
  <c r="E2627" i="6" s="1"/>
  <c r="D2626" i="6"/>
  <c r="C2626" i="6"/>
  <c r="E2626" i="6" s="1"/>
  <c r="D2625" i="6"/>
  <c r="C2625" i="6"/>
  <c r="E2625" i="6" s="1"/>
  <c r="D2624" i="6"/>
  <c r="C2624" i="6"/>
  <c r="E2624" i="6" s="1"/>
  <c r="D2623" i="6"/>
  <c r="C2623" i="6"/>
  <c r="E2623" i="6" s="1"/>
  <c r="D2622" i="6"/>
  <c r="C2622" i="6"/>
  <c r="E2622" i="6" s="1"/>
  <c r="D2621" i="6"/>
  <c r="C2621" i="6"/>
  <c r="E2621" i="6" s="1"/>
  <c r="D2620" i="6"/>
  <c r="C2620" i="6"/>
  <c r="E2620" i="6" s="1"/>
  <c r="D2619" i="6"/>
  <c r="C2619" i="6"/>
  <c r="E2619" i="6" s="1"/>
  <c r="D2618" i="6"/>
  <c r="C2618" i="6"/>
  <c r="E2618" i="6" s="1"/>
  <c r="D2617" i="6"/>
  <c r="C2617" i="6"/>
  <c r="E2617" i="6" s="1"/>
  <c r="D2616" i="6"/>
  <c r="C2616" i="6"/>
  <c r="E2616" i="6" s="1"/>
  <c r="D2615" i="6"/>
  <c r="C2615" i="6"/>
  <c r="E2615" i="6" s="1"/>
  <c r="D2614" i="6"/>
  <c r="C2614" i="6"/>
  <c r="E2614" i="6" s="1"/>
  <c r="D2613" i="6"/>
  <c r="C2613" i="6"/>
  <c r="E2613" i="6" s="1"/>
  <c r="D2612" i="6"/>
  <c r="C2612" i="6"/>
  <c r="E2612" i="6" s="1"/>
  <c r="D2611" i="6"/>
  <c r="C2611" i="6"/>
  <c r="E2611" i="6" s="1"/>
  <c r="D2610" i="6"/>
  <c r="C2610" i="6"/>
  <c r="E2610" i="6" s="1"/>
  <c r="D2609" i="6"/>
  <c r="C2609" i="6"/>
  <c r="E2609" i="6" s="1"/>
  <c r="D2608" i="6"/>
  <c r="C2608" i="6"/>
  <c r="E2608" i="6" s="1"/>
  <c r="D2607" i="6"/>
  <c r="C2607" i="6"/>
  <c r="E2607" i="6" s="1"/>
  <c r="D2606" i="6"/>
  <c r="C2606" i="6"/>
  <c r="E2606" i="6" s="1"/>
  <c r="D2605" i="6"/>
  <c r="C2605" i="6"/>
  <c r="E2605" i="6" s="1"/>
  <c r="D2604" i="6"/>
  <c r="C2604" i="6"/>
  <c r="E2604" i="6" s="1"/>
  <c r="D2603" i="6"/>
  <c r="C2603" i="6"/>
  <c r="E2603" i="6" s="1"/>
  <c r="D2602" i="6"/>
  <c r="C2602" i="6"/>
  <c r="E2602" i="6" s="1"/>
  <c r="D2601" i="6"/>
  <c r="C2601" i="6"/>
  <c r="E2601" i="6" s="1"/>
  <c r="D2600" i="6"/>
  <c r="C2600" i="6"/>
  <c r="E2600" i="6" s="1"/>
  <c r="D2599" i="6"/>
  <c r="C2599" i="6"/>
  <c r="E2599" i="6" s="1"/>
  <c r="D2598" i="6"/>
  <c r="C2598" i="6"/>
  <c r="E2598" i="6" s="1"/>
  <c r="D2597" i="6"/>
  <c r="C2597" i="6"/>
  <c r="E2597" i="6" s="1"/>
  <c r="D2596" i="6"/>
  <c r="C2596" i="6"/>
  <c r="E2596" i="6" s="1"/>
  <c r="D2595" i="6"/>
  <c r="C2595" i="6"/>
  <c r="E2595" i="6" s="1"/>
  <c r="D2594" i="6"/>
  <c r="C2594" i="6"/>
  <c r="E2594" i="6" s="1"/>
  <c r="D2593" i="6"/>
  <c r="C2593" i="6"/>
  <c r="E2593" i="6" s="1"/>
  <c r="D2592" i="6"/>
  <c r="C2592" i="6"/>
  <c r="E2592" i="6" s="1"/>
  <c r="D2591" i="6"/>
  <c r="C2591" i="6"/>
  <c r="E2591" i="6" s="1"/>
  <c r="D2590" i="6"/>
  <c r="C2590" i="6"/>
  <c r="E2590" i="6" s="1"/>
  <c r="D2589" i="6"/>
  <c r="C2589" i="6"/>
  <c r="E2589" i="6" s="1"/>
  <c r="D2588" i="6"/>
  <c r="C2588" i="6"/>
  <c r="E2588" i="6" s="1"/>
  <c r="D2587" i="6"/>
  <c r="C2587" i="6"/>
  <c r="E2587" i="6" s="1"/>
  <c r="D2586" i="6"/>
  <c r="C2586" i="6"/>
  <c r="E2586" i="6" s="1"/>
  <c r="D2585" i="6"/>
  <c r="C2585" i="6"/>
  <c r="E2585" i="6" s="1"/>
  <c r="D2584" i="6"/>
  <c r="C2584" i="6"/>
  <c r="E2584" i="6" s="1"/>
  <c r="D2583" i="6"/>
  <c r="C2583" i="6"/>
  <c r="E2583" i="6" s="1"/>
  <c r="D2582" i="6"/>
  <c r="C2582" i="6"/>
  <c r="E2582" i="6" s="1"/>
  <c r="D2581" i="6"/>
  <c r="C2581" i="6"/>
  <c r="E2581" i="6" s="1"/>
  <c r="D2580" i="6"/>
  <c r="C2580" i="6"/>
  <c r="E2580" i="6" s="1"/>
  <c r="D2579" i="6"/>
  <c r="C2579" i="6"/>
  <c r="E2579" i="6" s="1"/>
  <c r="D2578" i="6"/>
  <c r="C2578" i="6"/>
  <c r="E2578" i="6" s="1"/>
  <c r="D2577" i="6"/>
  <c r="C2577" i="6"/>
  <c r="E2577" i="6" s="1"/>
  <c r="D2576" i="6"/>
  <c r="C2576" i="6"/>
  <c r="E2576" i="6" s="1"/>
  <c r="D2575" i="6"/>
  <c r="C2575" i="6"/>
  <c r="E2575" i="6" s="1"/>
  <c r="D2574" i="6"/>
  <c r="C2574" i="6"/>
  <c r="E2574" i="6" s="1"/>
  <c r="D2573" i="6"/>
  <c r="C2573" i="6"/>
  <c r="E2573" i="6" s="1"/>
  <c r="D2572" i="6"/>
  <c r="C2572" i="6"/>
  <c r="E2572" i="6" s="1"/>
  <c r="D2571" i="6"/>
  <c r="C2571" i="6"/>
  <c r="E2571" i="6" s="1"/>
  <c r="D2570" i="6"/>
  <c r="C2570" i="6"/>
  <c r="E2570" i="6" s="1"/>
  <c r="D2569" i="6"/>
  <c r="C2569" i="6"/>
  <c r="E2569" i="6" s="1"/>
  <c r="D2568" i="6"/>
  <c r="C2568" i="6"/>
  <c r="E2568" i="6" s="1"/>
  <c r="D2567" i="6"/>
  <c r="C2567" i="6"/>
  <c r="E2567" i="6" s="1"/>
  <c r="D2566" i="6"/>
  <c r="C2566" i="6"/>
  <c r="E2566" i="6" s="1"/>
  <c r="D2565" i="6"/>
  <c r="C2565" i="6"/>
  <c r="E2565" i="6" s="1"/>
  <c r="D2564" i="6"/>
  <c r="C2564" i="6"/>
  <c r="E2564" i="6" s="1"/>
  <c r="D2563" i="6"/>
  <c r="C2563" i="6"/>
  <c r="E2563" i="6" s="1"/>
  <c r="D2562" i="6"/>
  <c r="C2562" i="6"/>
  <c r="E2562" i="6" s="1"/>
  <c r="D2561" i="6"/>
  <c r="C2561" i="6"/>
  <c r="E2561" i="6" s="1"/>
  <c r="D2560" i="6"/>
  <c r="C2560" i="6"/>
  <c r="E2560" i="6" s="1"/>
  <c r="D2559" i="6"/>
  <c r="C2559" i="6"/>
  <c r="E2559" i="6" s="1"/>
  <c r="D2558" i="6"/>
  <c r="C2558" i="6"/>
  <c r="E2558" i="6" s="1"/>
  <c r="D2557" i="6"/>
  <c r="C2557" i="6"/>
  <c r="E2557" i="6" s="1"/>
  <c r="D2556" i="6"/>
  <c r="C2556" i="6"/>
  <c r="E2556" i="6" s="1"/>
  <c r="D2555" i="6"/>
  <c r="C2555" i="6"/>
  <c r="E2555" i="6" s="1"/>
  <c r="D2554" i="6"/>
  <c r="C2554" i="6"/>
  <c r="E2554" i="6" s="1"/>
  <c r="D2553" i="6"/>
  <c r="C2553" i="6"/>
  <c r="E2553" i="6" s="1"/>
  <c r="D2552" i="6"/>
  <c r="C2552" i="6"/>
  <c r="E2552" i="6" s="1"/>
  <c r="D2551" i="6"/>
  <c r="C2551" i="6"/>
  <c r="E2551" i="6" s="1"/>
  <c r="D2550" i="6"/>
  <c r="C2550" i="6"/>
  <c r="E2550" i="6" s="1"/>
  <c r="D2549" i="6"/>
  <c r="C2549" i="6"/>
  <c r="E2549" i="6" s="1"/>
  <c r="D2548" i="6"/>
  <c r="C2548" i="6"/>
  <c r="E2548" i="6" s="1"/>
  <c r="D2547" i="6"/>
  <c r="C2547" i="6"/>
  <c r="E2547" i="6" s="1"/>
  <c r="D2546" i="6"/>
  <c r="C2546" i="6"/>
  <c r="E2546" i="6" s="1"/>
  <c r="D2545" i="6"/>
  <c r="C2545" i="6"/>
  <c r="E2545" i="6" s="1"/>
  <c r="D2544" i="6"/>
  <c r="C2544" i="6"/>
  <c r="E2544" i="6" s="1"/>
  <c r="D2543" i="6"/>
  <c r="C2543" i="6"/>
  <c r="E2543" i="6" s="1"/>
  <c r="D2542" i="6"/>
  <c r="C2542" i="6"/>
  <c r="E2542" i="6" s="1"/>
  <c r="D2541" i="6"/>
  <c r="C2541" i="6"/>
  <c r="E2541" i="6" s="1"/>
  <c r="D2540" i="6"/>
  <c r="C2540" i="6"/>
  <c r="E2540" i="6" s="1"/>
  <c r="D2539" i="6"/>
  <c r="C2539" i="6"/>
  <c r="E2539" i="6" s="1"/>
  <c r="D2538" i="6"/>
  <c r="C2538" i="6"/>
  <c r="E2538" i="6" s="1"/>
  <c r="D2537" i="6"/>
  <c r="C2537" i="6"/>
  <c r="E2537" i="6" s="1"/>
  <c r="D2536" i="6"/>
  <c r="C2536" i="6"/>
  <c r="E2536" i="6" s="1"/>
  <c r="D2535" i="6"/>
  <c r="C2535" i="6"/>
  <c r="E2535" i="6" s="1"/>
  <c r="D2534" i="6"/>
  <c r="C2534" i="6"/>
  <c r="E2534" i="6" s="1"/>
  <c r="D2533" i="6"/>
  <c r="C2533" i="6"/>
  <c r="E2533" i="6" s="1"/>
  <c r="D2532" i="6"/>
  <c r="C2532" i="6"/>
  <c r="E2532" i="6" s="1"/>
  <c r="D2531" i="6"/>
  <c r="C2531" i="6"/>
  <c r="E2531" i="6" s="1"/>
  <c r="D2530" i="6"/>
  <c r="C2530" i="6"/>
  <c r="E2530" i="6" s="1"/>
  <c r="D2529" i="6"/>
  <c r="C2529" i="6"/>
  <c r="E2529" i="6" s="1"/>
  <c r="D2528" i="6"/>
  <c r="C2528" i="6"/>
  <c r="E2528" i="6" s="1"/>
  <c r="D2527" i="6"/>
  <c r="C2527" i="6"/>
  <c r="E2527" i="6" s="1"/>
  <c r="D2526" i="6"/>
  <c r="C2526" i="6"/>
  <c r="E2526" i="6" s="1"/>
  <c r="D2525" i="6"/>
  <c r="C2525" i="6"/>
  <c r="E2525" i="6" s="1"/>
  <c r="D2524" i="6"/>
  <c r="C2524" i="6"/>
  <c r="E2524" i="6" s="1"/>
  <c r="D2523" i="6"/>
  <c r="C2523" i="6"/>
  <c r="E2523" i="6" s="1"/>
  <c r="D2522" i="6"/>
  <c r="C2522" i="6"/>
  <c r="E2522" i="6" s="1"/>
  <c r="D2521" i="6"/>
  <c r="C2521" i="6"/>
  <c r="E2521" i="6" s="1"/>
  <c r="D2520" i="6"/>
  <c r="C2520" i="6"/>
  <c r="E2520" i="6" s="1"/>
  <c r="D2519" i="6"/>
  <c r="C2519" i="6"/>
  <c r="E2519" i="6" s="1"/>
  <c r="D2518" i="6"/>
  <c r="C2518" i="6"/>
  <c r="E2518" i="6" s="1"/>
  <c r="D2517" i="6"/>
  <c r="C2517" i="6"/>
  <c r="E2517" i="6" s="1"/>
  <c r="D2516" i="6"/>
  <c r="C2516" i="6"/>
  <c r="E2516" i="6" s="1"/>
  <c r="D2515" i="6"/>
  <c r="C2515" i="6"/>
  <c r="E2515" i="6" s="1"/>
  <c r="D2514" i="6"/>
  <c r="C2514" i="6"/>
  <c r="E2514" i="6" s="1"/>
  <c r="D2513" i="6"/>
  <c r="C2513" i="6"/>
  <c r="E2513" i="6" s="1"/>
  <c r="D2512" i="6"/>
  <c r="C2512" i="6"/>
  <c r="E2512" i="6" s="1"/>
  <c r="D2511" i="6"/>
  <c r="C2511" i="6"/>
  <c r="E2511" i="6" s="1"/>
  <c r="D2510" i="6"/>
  <c r="C2510" i="6"/>
  <c r="E2510" i="6" s="1"/>
  <c r="D2509" i="6"/>
  <c r="C2509" i="6"/>
  <c r="E2509" i="6" s="1"/>
  <c r="D2508" i="6"/>
  <c r="C2508" i="6"/>
  <c r="E2508" i="6" s="1"/>
  <c r="D2507" i="6"/>
  <c r="C2507" i="6"/>
  <c r="E2507" i="6" s="1"/>
  <c r="D2506" i="6"/>
  <c r="C2506" i="6"/>
  <c r="E2506" i="6" s="1"/>
  <c r="D2505" i="6"/>
  <c r="C2505" i="6"/>
  <c r="E2505" i="6" s="1"/>
  <c r="D2504" i="6"/>
  <c r="C2504" i="6"/>
  <c r="E2504" i="6" s="1"/>
  <c r="D2503" i="6"/>
  <c r="C2503" i="6"/>
  <c r="E2503" i="6" s="1"/>
  <c r="D2502" i="6"/>
  <c r="C2502" i="6"/>
  <c r="E2502" i="6" s="1"/>
  <c r="D2501" i="6"/>
  <c r="C2501" i="6"/>
  <c r="E2501" i="6" s="1"/>
  <c r="D2500" i="6"/>
  <c r="C2500" i="6"/>
  <c r="E2500" i="6" s="1"/>
  <c r="D2499" i="6"/>
  <c r="C2499" i="6"/>
  <c r="E2499" i="6" s="1"/>
  <c r="D2498" i="6"/>
  <c r="C2498" i="6"/>
  <c r="E2498" i="6" s="1"/>
  <c r="D2497" i="6"/>
  <c r="C2497" i="6"/>
  <c r="E2497" i="6" s="1"/>
  <c r="D2496" i="6"/>
  <c r="C2496" i="6"/>
  <c r="E2496" i="6" s="1"/>
  <c r="D2495" i="6"/>
  <c r="C2495" i="6"/>
  <c r="E2495" i="6" s="1"/>
  <c r="D2494" i="6"/>
  <c r="C2494" i="6"/>
  <c r="E2494" i="6" s="1"/>
  <c r="D2493" i="6"/>
  <c r="C2493" i="6"/>
  <c r="E2493" i="6" s="1"/>
  <c r="D2492" i="6"/>
  <c r="C2492" i="6"/>
  <c r="E2492" i="6" s="1"/>
  <c r="D2491" i="6"/>
  <c r="C2491" i="6"/>
  <c r="E2491" i="6" s="1"/>
  <c r="D2490" i="6"/>
  <c r="C2490" i="6"/>
  <c r="E2490" i="6" s="1"/>
  <c r="D2489" i="6"/>
  <c r="C2489" i="6"/>
  <c r="E2489" i="6" s="1"/>
  <c r="D2488" i="6"/>
  <c r="C2488" i="6"/>
  <c r="E2488" i="6" s="1"/>
  <c r="D2487" i="6"/>
  <c r="C2487" i="6"/>
  <c r="E2487" i="6" s="1"/>
  <c r="D2486" i="6"/>
  <c r="C2486" i="6"/>
  <c r="E2486" i="6" s="1"/>
  <c r="D2485" i="6"/>
  <c r="C2485" i="6"/>
  <c r="E2485" i="6" s="1"/>
  <c r="D2484" i="6"/>
  <c r="C2484" i="6"/>
  <c r="E2484" i="6" s="1"/>
  <c r="D2483" i="6"/>
  <c r="C2483" i="6"/>
  <c r="E2483" i="6" s="1"/>
  <c r="D2482" i="6"/>
  <c r="C2482" i="6"/>
  <c r="E2482" i="6" s="1"/>
  <c r="D2481" i="6"/>
  <c r="C2481" i="6"/>
  <c r="E2481" i="6" s="1"/>
  <c r="D2480" i="6"/>
  <c r="C2480" i="6"/>
  <c r="E2480" i="6" s="1"/>
  <c r="D2479" i="6"/>
  <c r="C2479" i="6"/>
  <c r="E2479" i="6" s="1"/>
  <c r="D2478" i="6"/>
  <c r="C2478" i="6"/>
  <c r="E2478" i="6" s="1"/>
  <c r="D2477" i="6"/>
  <c r="C2477" i="6"/>
  <c r="E2477" i="6" s="1"/>
  <c r="D2476" i="6"/>
  <c r="C2476" i="6"/>
  <c r="E2476" i="6" s="1"/>
  <c r="D2475" i="6"/>
  <c r="C2475" i="6"/>
  <c r="E2475" i="6" s="1"/>
  <c r="D2474" i="6"/>
  <c r="C2474" i="6"/>
  <c r="E2474" i="6" s="1"/>
  <c r="D2473" i="6"/>
  <c r="C2473" i="6"/>
  <c r="E2473" i="6" s="1"/>
  <c r="D2472" i="6"/>
  <c r="C2472" i="6"/>
  <c r="E2472" i="6" s="1"/>
  <c r="D2471" i="6"/>
  <c r="C2471" i="6"/>
  <c r="E2471" i="6" s="1"/>
  <c r="D2470" i="6"/>
  <c r="C2470" i="6"/>
  <c r="E2470" i="6" s="1"/>
  <c r="D2469" i="6"/>
  <c r="C2469" i="6"/>
  <c r="E2469" i="6" s="1"/>
  <c r="D2468" i="6"/>
  <c r="C2468" i="6"/>
  <c r="E2468" i="6" s="1"/>
  <c r="D2467" i="6"/>
  <c r="C2467" i="6"/>
  <c r="E2467" i="6" s="1"/>
  <c r="D2466" i="6"/>
  <c r="C2466" i="6"/>
  <c r="E2466" i="6" s="1"/>
  <c r="D2465" i="6"/>
  <c r="C2465" i="6"/>
  <c r="E2465" i="6" s="1"/>
  <c r="D2464" i="6"/>
  <c r="C2464" i="6"/>
  <c r="E2464" i="6" s="1"/>
  <c r="D2463" i="6"/>
  <c r="C2463" i="6"/>
  <c r="E2463" i="6" s="1"/>
  <c r="D2462" i="6"/>
  <c r="C2462" i="6"/>
  <c r="E2462" i="6" s="1"/>
  <c r="D2461" i="6"/>
  <c r="C2461" i="6"/>
  <c r="E2461" i="6" s="1"/>
  <c r="D2460" i="6"/>
  <c r="C2460" i="6"/>
  <c r="E2460" i="6" s="1"/>
  <c r="D2459" i="6"/>
  <c r="C2459" i="6"/>
  <c r="E2459" i="6" s="1"/>
  <c r="D2458" i="6"/>
  <c r="C2458" i="6"/>
  <c r="E2458" i="6" s="1"/>
  <c r="D2457" i="6"/>
  <c r="C2457" i="6"/>
  <c r="E2457" i="6" s="1"/>
  <c r="D2456" i="6"/>
  <c r="C2456" i="6"/>
  <c r="E2456" i="6" s="1"/>
  <c r="D2455" i="6"/>
  <c r="C2455" i="6"/>
  <c r="E2455" i="6" s="1"/>
  <c r="D2454" i="6"/>
  <c r="C2454" i="6"/>
  <c r="E2454" i="6" s="1"/>
  <c r="D2453" i="6"/>
  <c r="C2453" i="6"/>
  <c r="E2453" i="6" s="1"/>
  <c r="D2452" i="6"/>
  <c r="C2452" i="6"/>
  <c r="E2452" i="6" s="1"/>
  <c r="D2451" i="6"/>
  <c r="C2451" i="6"/>
  <c r="E2451" i="6" s="1"/>
  <c r="D2450" i="6"/>
  <c r="C2450" i="6"/>
  <c r="E2450" i="6" s="1"/>
  <c r="D2449" i="6"/>
  <c r="C2449" i="6"/>
  <c r="E2449" i="6" s="1"/>
  <c r="D2448" i="6"/>
  <c r="C2448" i="6"/>
  <c r="E2448" i="6" s="1"/>
  <c r="D2447" i="6"/>
  <c r="C2447" i="6"/>
  <c r="E2447" i="6" s="1"/>
  <c r="D2446" i="6"/>
  <c r="C2446" i="6"/>
  <c r="E2446" i="6" s="1"/>
  <c r="D2445" i="6"/>
  <c r="C2445" i="6"/>
  <c r="E2445" i="6" s="1"/>
  <c r="D2444" i="6"/>
  <c r="C2444" i="6"/>
  <c r="E2444" i="6" s="1"/>
  <c r="D2443" i="6"/>
  <c r="C2443" i="6"/>
  <c r="E2443" i="6" s="1"/>
  <c r="D2442" i="6"/>
  <c r="C2442" i="6"/>
  <c r="E2442" i="6" s="1"/>
  <c r="D2441" i="6"/>
  <c r="C2441" i="6"/>
  <c r="E2441" i="6" s="1"/>
  <c r="D2440" i="6"/>
  <c r="C2440" i="6"/>
  <c r="E2440" i="6" s="1"/>
  <c r="D2439" i="6"/>
  <c r="C2439" i="6"/>
  <c r="E2439" i="6" s="1"/>
  <c r="D2438" i="6"/>
  <c r="C2438" i="6"/>
  <c r="E2438" i="6" s="1"/>
  <c r="D2437" i="6"/>
  <c r="C2437" i="6"/>
  <c r="E2437" i="6" s="1"/>
  <c r="D2436" i="6"/>
  <c r="C2436" i="6"/>
  <c r="E2436" i="6" s="1"/>
  <c r="D2435" i="6"/>
  <c r="C2435" i="6"/>
  <c r="E2435" i="6" s="1"/>
  <c r="D2434" i="6"/>
  <c r="C2434" i="6"/>
  <c r="E2434" i="6" s="1"/>
  <c r="D2433" i="6"/>
  <c r="C2433" i="6"/>
  <c r="E2433" i="6" s="1"/>
  <c r="D2432" i="6"/>
  <c r="C2432" i="6"/>
  <c r="E2432" i="6" s="1"/>
  <c r="D2431" i="6"/>
  <c r="C2431" i="6"/>
  <c r="E2431" i="6" s="1"/>
  <c r="D2430" i="6"/>
  <c r="C2430" i="6"/>
  <c r="E2430" i="6" s="1"/>
  <c r="D2429" i="6"/>
  <c r="C2429" i="6"/>
  <c r="E2429" i="6" s="1"/>
  <c r="D2428" i="6"/>
  <c r="C2428" i="6"/>
  <c r="E2428" i="6" s="1"/>
  <c r="D2427" i="6"/>
  <c r="C2427" i="6"/>
  <c r="E2427" i="6" s="1"/>
  <c r="D2426" i="6"/>
  <c r="C2426" i="6"/>
  <c r="E2426" i="6" s="1"/>
  <c r="D2425" i="6"/>
  <c r="C2425" i="6"/>
  <c r="E2425" i="6" s="1"/>
  <c r="D2424" i="6"/>
  <c r="C2424" i="6"/>
  <c r="E2424" i="6" s="1"/>
  <c r="D2423" i="6"/>
  <c r="C2423" i="6"/>
  <c r="E2423" i="6" s="1"/>
  <c r="D2422" i="6"/>
  <c r="C2422" i="6"/>
  <c r="E2422" i="6" s="1"/>
  <c r="D2421" i="6"/>
  <c r="C2421" i="6"/>
  <c r="E2421" i="6" s="1"/>
  <c r="D2420" i="6"/>
  <c r="C2420" i="6"/>
  <c r="E2420" i="6" s="1"/>
  <c r="D2419" i="6"/>
  <c r="C2419" i="6"/>
  <c r="E2419" i="6" s="1"/>
  <c r="D2418" i="6"/>
  <c r="C2418" i="6"/>
  <c r="E2418" i="6" s="1"/>
  <c r="D2417" i="6"/>
  <c r="C2417" i="6"/>
  <c r="E2417" i="6" s="1"/>
  <c r="D2416" i="6"/>
  <c r="C2416" i="6"/>
  <c r="E2416" i="6" s="1"/>
  <c r="D2415" i="6"/>
  <c r="C2415" i="6"/>
  <c r="E2415" i="6" s="1"/>
  <c r="D2414" i="6"/>
  <c r="C2414" i="6"/>
  <c r="E2414" i="6" s="1"/>
  <c r="D2413" i="6"/>
  <c r="C2413" i="6"/>
  <c r="E2413" i="6" s="1"/>
  <c r="D2412" i="6"/>
  <c r="C2412" i="6"/>
  <c r="E2412" i="6" s="1"/>
  <c r="D2411" i="6"/>
  <c r="C2411" i="6"/>
  <c r="E2411" i="6" s="1"/>
  <c r="D2410" i="6"/>
  <c r="C2410" i="6"/>
  <c r="E2410" i="6" s="1"/>
  <c r="D2409" i="6"/>
  <c r="C2409" i="6"/>
  <c r="E2409" i="6" s="1"/>
  <c r="D2408" i="6"/>
  <c r="C2408" i="6"/>
  <c r="E2408" i="6" s="1"/>
  <c r="D2407" i="6"/>
  <c r="C2407" i="6"/>
  <c r="E2407" i="6" s="1"/>
  <c r="D2406" i="6"/>
  <c r="C2406" i="6"/>
  <c r="E2406" i="6" s="1"/>
  <c r="D2405" i="6"/>
  <c r="C2405" i="6"/>
  <c r="E2405" i="6" s="1"/>
  <c r="D2404" i="6"/>
  <c r="C2404" i="6"/>
  <c r="E2404" i="6" s="1"/>
  <c r="D2403" i="6"/>
  <c r="C2403" i="6"/>
  <c r="E2403" i="6" s="1"/>
  <c r="D2402" i="6"/>
  <c r="C2402" i="6"/>
  <c r="E2402" i="6" s="1"/>
  <c r="D2401" i="6"/>
  <c r="C2401" i="6"/>
  <c r="E2401" i="6" s="1"/>
  <c r="D2400" i="6"/>
  <c r="C2400" i="6"/>
  <c r="E2400" i="6" s="1"/>
  <c r="D2399" i="6"/>
  <c r="C2399" i="6"/>
  <c r="E2399" i="6" s="1"/>
  <c r="D2398" i="6"/>
  <c r="C2398" i="6"/>
  <c r="E2398" i="6" s="1"/>
  <c r="D2397" i="6"/>
  <c r="C2397" i="6"/>
  <c r="E2397" i="6" s="1"/>
  <c r="D2396" i="6"/>
  <c r="C2396" i="6"/>
  <c r="E2396" i="6" s="1"/>
  <c r="D2395" i="6"/>
  <c r="C2395" i="6"/>
  <c r="E2395" i="6" s="1"/>
  <c r="D2394" i="6"/>
  <c r="C2394" i="6"/>
  <c r="E2394" i="6" s="1"/>
  <c r="D2393" i="6"/>
  <c r="C2393" i="6"/>
  <c r="E2393" i="6" s="1"/>
  <c r="D2392" i="6"/>
  <c r="C2392" i="6"/>
  <c r="E2392" i="6" s="1"/>
  <c r="D2391" i="6"/>
  <c r="C2391" i="6"/>
  <c r="E2391" i="6" s="1"/>
  <c r="D2390" i="6"/>
  <c r="C2390" i="6"/>
  <c r="E2390" i="6" s="1"/>
  <c r="D2389" i="6"/>
  <c r="C2389" i="6"/>
  <c r="E2389" i="6" s="1"/>
  <c r="D2388" i="6"/>
  <c r="C2388" i="6"/>
  <c r="E2388" i="6" s="1"/>
  <c r="D2387" i="6"/>
  <c r="C2387" i="6"/>
  <c r="E2387" i="6" s="1"/>
  <c r="D2386" i="6"/>
  <c r="C2386" i="6"/>
  <c r="E2386" i="6" s="1"/>
  <c r="D2385" i="6"/>
  <c r="C2385" i="6"/>
  <c r="E2385" i="6" s="1"/>
  <c r="D2384" i="6"/>
  <c r="C2384" i="6"/>
  <c r="E2384" i="6" s="1"/>
  <c r="D2383" i="6"/>
  <c r="C2383" i="6"/>
  <c r="E2383" i="6" s="1"/>
  <c r="D2382" i="6"/>
  <c r="C2382" i="6"/>
  <c r="E2382" i="6" s="1"/>
  <c r="D2381" i="6"/>
  <c r="C2381" i="6"/>
  <c r="E2381" i="6" s="1"/>
  <c r="D2380" i="6"/>
  <c r="C2380" i="6"/>
  <c r="E2380" i="6" s="1"/>
  <c r="D2379" i="6"/>
  <c r="C2379" i="6"/>
  <c r="E2379" i="6" s="1"/>
  <c r="D2378" i="6"/>
  <c r="C2378" i="6"/>
  <c r="E2378" i="6" s="1"/>
  <c r="D2377" i="6"/>
  <c r="C2377" i="6"/>
  <c r="E2377" i="6" s="1"/>
  <c r="D2376" i="6"/>
  <c r="C2376" i="6"/>
  <c r="E2376" i="6" s="1"/>
  <c r="D2375" i="6"/>
  <c r="C2375" i="6"/>
  <c r="E2375" i="6" s="1"/>
  <c r="D2374" i="6"/>
  <c r="C2374" i="6"/>
  <c r="E2374" i="6" s="1"/>
  <c r="D2373" i="6"/>
  <c r="C2373" i="6"/>
  <c r="E2373" i="6" s="1"/>
  <c r="D2372" i="6"/>
  <c r="C2372" i="6"/>
  <c r="E2372" i="6" s="1"/>
  <c r="D2371" i="6"/>
  <c r="C2371" i="6"/>
  <c r="E2371" i="6" s="1"/>
  <c r="D2370" i="6"/>
  <c r="C2370" i="6"/>
  <c r="E2370" i="6" s="1"/>
  <c r="D2369" i="6"/>
  <c r="C2369" i="6"/>
  <c r="E2369" i="6" s="1"/>
  <c r="D2368" i="6"/>
  <c r="C2368" i="6"/>
  <c r="E2368" i="6" s="1"/>
  <c r="D2367" i="6"/>
  <c r="C2367" i="6"/>
  <c r="E2367" i="6" s="1"/>
  <c r="D2366" i="6"/>
  <c r="C2366" i="6"/>
  <c r="E2366" i="6" s="1"/>
  <c r="D2365" i="6"/>
  <c r="C2365" i="6"/>
  <c r="E2365" i="6" s="1"/>
  <c r="D2364" i="6"/>
  <c r="C2364" i="6"/>
  <c r="E2364" i="6" s="1"/>
  <c r="D2363" i="6"/>
  <c r="C2363" i="6"/>
  <c r="E2363" i="6" s="1"/>
  <c r="D2362" i="6"/>
  <c r="C2362" i="6"/>
  <c r="E2362" i="6" s="1"/>
  <c r="D2361" i="6"/>
  <c r="C2361" i="6"/>
  <c r="E2361" i="6" s="1"/>
  <c r="D2360" i="6"/>
  <c r="C2360" i="6"/>
  <c r="E2360" i="6" s="1"/>
  <c r="D2359" i="6"/>
  <c r="C2359" i="6"/>
  <c r="E2359" i="6" s="1"/>
  <c r="D2358" i="6"/>
  <c r="C2358" i="6"/>
  <c r="E2358" i="6" s="1"/>
  <c r="D2357" i="6"/>
  <c r="C2357" i="6"/>
  <c r="E2357" i="6" s="1"/>
  <c r="D2356" i="6"/>
  <c r="C2356" i="6"/>
  <c r="E2356" i="6" s="1"/>
  <c r="D2355" i="6"/>
  <c r="C2355" i="6"/>
  <c r="E2355" i="6" s="1"/>
  <c r="D2354" i="6"/>
  <c r="C2354" i="6"/>
  <c r="E2354" i="6" s="1"/>
  <c r="D2353" i="6"/>
  <c r="C2353" i="6"/>
  <c r="E2353" i="6" s="1"/>
  <c r="D2352" i="6"/>
  <c r="C2352" i="6"/>
  <c r="E2352" i="6" s="1"/>
  <c r="D2351" i="6"/>
  <c r="C2351" i="6"/>
  <c r="E2351" i="6" s="1"/>
  <c r="D2350" i="6"/>
  <c r="C2350" i="6"/>
  <c r="E2350" i="6" s="1"/>
  <c r="D2349" i="6"/>
  <c r="C2349" i="6"/>
  <c r="E2349" i="6" s="1"/>
  <c r="D2348" i="6"/>
  <c r="C2348" i="6"/>
  <c r="E2348" i="6" s="1"/>
  <c r="D2347" i="6"/>
  <c r="C2347" i="6"/>
  <c r="E2347" i="6" s="1"/>
  <c r="D2346" i="6"/>
  <c r="C2346" i="6"/>
  <c r="E2346" i="6" s="1"/>
  <c r="D2345" i="6"/>
  <c r="C2345" i="6"/>
  <c r="E2345" i="6" s="1"/>
  <c r="D2344" i="6"/>
  <c r="C2344" i="6"/>
  <c r="E2344" i="6" s="1"/>
  <c r="D2343" i="6"/>
  <c r="C2343" i="6"/>
  <c r="E2343" i="6" s="1"/>
  <c r="D2342" i="6"/>
  <c r="C2342" i="6"/>
  <c r="E2342" i="6" s="1"/>
  <c r="D2341" i="6"/>
  <c r="C2341" i="6"/>
  <c r="E2341" i="6" s="1"/>
  <c r="D2340" i="6"/>
  <c r="C2340" i="6"/>
  <c r="E2340" i="6" s="1"/>
  <c r="D2339" i="6"/>
  <c r="C2339" i="6"/>
  <c r="E2339" i="6" s="1"/>
  <c r="D2338" i="6"/>
  <c r="C2338" i="6"/>
  <c r="E2338" i="6" s="1"/>
  <c r="D2337" i="6"/>
  <c r="C2337" i="6"/>
  <c r="E2337" i="6" s="1"/>
  <c r="D2336" i="6"/>
  <c r="C2336" i="6"/>
  <c r="E2336" i="6" s="1"/>
  <c r="D2335" i="6"/>
  <c r="C2335" i="6"/>
  <c r="E2335" i="6" s="1"/>
  <c r="D2334" i="6"/>
  <c r="C2334" i="6"/>
  <c r="E2334" i="6" s="1"/>
  <c r="D2333" i="6"/>
  <c r="C2333" i="6"/>
  <c r="E2333" i="6" s="1"/>
  <c r="D2332" i="6"/>
  <c r="C2332" i="6"/>
  <c r="E2332" i="6" s="1"/>
  <c r="D2331" i="6"/>
  <c r="C2331" i="6"/>
  <c r="E2331" i="6" s="1"/>
  <c r="D2330" i="6"/>
  <c r="C2330" i="6"/>
  <c r="E2330" i="6" s="1"/>
  <c r="D2329" i="6"/>
  <c r="C2329" i="6"/>
  <c r="E2329" i="6" s="1"/>
  <c r="D2328" i="6"/>
  <c r="C2328" i="6"/>
  <c r="E2328" i="6" s="1"/>
  <c r="D2327" i="6"/>
  <c r="C2327" i="6"/>
  <c r="E2327" i="6" s="1"/>
  <c r="D2326" i="6"/>
  <c r="C2326" i="6"/>
  <c r="E2326" i="6" s="1"/>
  <c r="D2325" i="6"/>
  <c r="C2325" i="6"/>
  <c r="E2325" i="6" s="1"/>
  <c r="D2324" i="6"/>
  <c r="C2324" i="6"/>
  <c r="E2324" i="6" s="1"/>
  <c r="D2323" i="6"/>
  <c r="C2323" i="6"/>
  <c r="E2323" i="6" s="1"/>
  <c r="D2322" i="6"/>
  <c r="C2322" i="6"/>
  <c r="E2322" i="6" s="1"/>
  <c r="D2321" i="6"/>
  <c r="C2321" i="6"/>
  <c r="E2321" i="6" s="1"/>
  <c r="D2320" i="6"/>
  <c r="C2320" i="6"/>
  <c r="E2320" i="6" s="1"/>
  <c r="D2319" i="6"/>
  <c r="C2319" i="6"/>
  <c r="E2319" i="6" s="1"/>
  <c r="D2318" i="6"/>
  <c r="C2318" i="6"/>
  <c r="E2318" i="6" s="1"/>
  <c r="D2317" i="6"/>
  <c r="C2317" i="6"/>
  <c r="E2317" i="6" s="1"/>
  <c r="D2316" i="6"/>
  <c r="C2316" i="6"/>
  <c r="E2316" i="6" s="1"/>
  <c r="D2315" i="6"/>
  <c r="C2315" i="6"/>
  <c r="E2315" i="6" s="1"/>
  <c r="D2314" i="6"/>
  <c r="C2314" i="6"/>
  <c r="E2314" i="6" s="1"/>
  <c r="D2313" i="6"/>
  <c r="C2313" i="6"/>
  <c r="E2313" i="6" s="1"/>
  <c r="D2312" i="6"/>
  <c r="C2312" i="6"/>
  <c r="E2312" i="6" s="1"/>
  <c r="D2311" i="6"/>
  <c r="C2311" i="6"/>
  <c r="E2311" i="6" s="1"/>
  <c r="D2310" i="6"/>
  <c r="C2310" i="6"/>
  <c r="E2310" i="6" s="1"/>
  <c r="D2309" i="6"/>
  <c r="C2309" i="6"/>
  <c r="E2309" i="6" s="1"/>
  <c r="D2308" i="6"/>
  <c r="C2308" i="6"/>
  <c r="E2308" i="6" s="1"/>
  <c r="D2307" i="6"/>
  <c r="C2307" i="6"/>
  <c r="E2307" i="6" s="1"/>
  <c r="D2306" i="6"/>
  <c r="C2306" i="6"/>
  <c r="E2306" i="6" s="1"/>
  <c r="D2305" i="6"/>
  <c r="C2305" i="6"/>
  <c r="E2305" i="6" s="1"/>
  <c r="D2304" i="6"/>
  <c r="C2304" i="6"/>
  <c r="E2304" i="6" s="1"/>
  <c r="D2303" i="6"/>
  <c r="C2303" i="6"/>
  <c r="E2303" i="6" s="1"/>
  <c r="D2302" i="6"/>
  <c r="C2302" i="6"/>
  <c r="E2302" i="6" s="1"/>
  <c r="D2301" i="6"/>
  <c r="C2301" i="6"/>
  <c r="E2301" i="6" s="1"/>
  <c r="D2300" i="6"/>
  <c r="C2300" i="6"/>
  <c r="E2300" i="6" s="1"/>
  <c r="D2299" i="6"/>
  <c r="C2299" i="6"/>
  <c r="E2299" i="6" s="1"/>
  <c r="D2298" i="6"/>
  <c r="C2298" i="6"/>
  <c r="E2298" i="6" s="1"/>
  <c r="D2297" i="6"/>
  <c r="C2297" i="6"/>
  <c r="E2297" i="6" s="1"/>
  <c r="D2296" i="6"/>
  <c r="C2296" i="6"/>
  <c r="E2296" i="6" s="1"/>
  <c r="D2295" i="6"/>
  <c r="C2295" i="6"/>
  <c r="E2295" i="6" s="1"/>
  <c r="D2294" i="6"/>
  <c r="C2294" i="6"/>
  <c r="E2294" i="6" s="1"/>
  <c r="D2293" i="6"/>
  <c r="C2293" i="6"/>
  <c r="E2293" i="6" s="1"/>
  <c r="D2292" i="6"/>
  <c r="C2292" i="6"/>
  <c r="E2292" i="6" s="1"/>
  <c r="D2291" i="6"/>
  <c r="C2291" i="6"/>
  <c r="E2291" i="6" s="1"/>
  <c r="D2290" i="6"/>
  <c r="C2290" i="6"/>
  <c r="E2290" i="6" s="1"/>
  <c r="D2289" i="6"/>
  <c r="C2289" i="6"/>
  <c r="E2289" i="6" s="1"/>
  <c r="D2288" i="6"/>
  <c r="C2288" i="6"/>
  <c r="E2288" i="6" s="1"/>
  <c r="D2287" i="6"/>
  <c r="C2287" i="6"/>
  <c r="E2287" i="6" s="1"/>
  <c r="D2286" i="6"/>
  <c r="C2286" i="6"/>
  <c r="E2286" i="6" s="1"/>
  <c r="D2285" i="6"/>
  <c r="C2285" i="6"/>
  <c r="E2285" i="6" s="1"/>
  <c r="D2284" i="6"/>
  <c r="C2284" i="6"/>
  <c r="E2284" i="6" s="1"/>
  <c r="D2283" i="6"/>
  <c r="C2283" i="6"/>
  <c r="E2283" i="6" s="1"/>
  <c r="D2282" i="6"/>
  <c r="C2282" i="6"/>
  <c r="E2282" i="6" s="1"/>
  <c r="D2281" i="6"/>
  <c r="C2281" i="6"/>
  <c r="E2281" i="6" s="1"/>
  <c r="D2280" i="6"/>
  <c r="C2280" i="6"/>
  <c r="E2280" i="6" s="1"/>
  <c r="D2279" i="6"/>
  <c r="C2279" i="6"/>
  <c r="E2279" i="6" s="1"/>
  <c r="D2278" i="6"/>
  <c r="C2278" i="6"/>
  <c r="E2278" i="6" s="1"/>
  <c r="D2277" i="6"/>
  <c r="C2277" i="6"/>
  <c r="E2277" i="6" s="1"/>
  <c r="D2276" i="6"/>
  <c r="C2276" i="6"/>
  <c r="E2276" i="6" s="1"/>
  <c r="D2275" i="6"/>
  <c r="C2275" i="6"/>
  <c r="E2275" i="6" s="1"/>
  <c r="D2274" i="6"/>
  <c r="C2274" i="6"/>
  <c r="E2274" i="6" s="1"/>
  <c r="D2273" i="6"/>
  <c r="C2273" i="6"/>
  <c r="E2273" i="6" s="1"/>
  <c r="D2272" i="6"/>
  <c r="C2272" i="6"/>
  <c r="E2272" i="6" s="1"/>
  <c r="D2271" i="6"/>
  <c r="C2271" i="6"/>
  <c r="E2271" i="6" s="1"/>
  <c r="D2270" i="6"/>
  <c r="C2270" i="6"/>
  <c r="E2270" i="6" s="1"/>
  <c r="D2269" i="6"/>
  <c r="C2269" i="6"/>
  <c r="E2269" i="6" s="1"/>
  <c r="D2268" i="6"/>
  <c r="C2268" i="6"/>
  <c r="E2268" i="6" s="1"/>
  <c r="D2267" i="6"/>
  <c r="C2267" i="6"/>
  <c r="E2267" i="6" s="1"/>
  <c r="D2266" i="6"/>
  <c r="C2266" i="6"/>
  <c r="E2266" i="6" s="1"/>
  <c r="D2265" i="6"/>
  <c r="C2265" i="6"/>
  <c r="E2265" i="6" s="1"/>
  <c r="D2264" i="6"/>
  <c r="C2264" i="6"/>
  <c r="E2264" i="6" s="1"/>
  <c r="D2263" i="6"/>
  <c r="C2263" i="6"/>
  <c r="E2263" i="6" s="1"/>
  <c r="D2262" i="6"/>
  <c r="C2262" i="6"/>
  <c r="E2262" i="6" s="1"/>
  <c r="D2261" i="6"/>
  <c r="C2261" i="6"/>
  <c r="E2261" i="6" s="1"/>
  <c r="D2260" i="6"/>
  <c r="C2260" i="6"/>
  <c r="E2260" i="6" s="1"/>
  <c r="D2259" i="6"/>
  <c r="C2259" i="6"/>
  <c r="E2259" i="6" s="1"/>
  <c r="D2258" i="6"/>
  <c r="C2258" i="6"/>
  <c r="E2258" i="6" s="1"/>
  <c r="D2257" i="6"/>
  <c r="C2257" i="6"/>
  <c r="E2257" i="6" s="1"/>
  <c r="D2256" i="6"/>
  <c r="C2256" i="6"/>
  <c r="E2256" i="6" s="1"/>
  <c r="D2255" i="6"/>
  <c r="C2255" i="6"/>
  <c r="E2255" i="6" s="1"/>
  <c r="D2254" i="6"/>
  <c r="C2254" i="6"/>
  <c r="E2254" i="6" s="1"/>
  <c r="D2253" i="6"/>
  <c r="C2253" i="6"/>
  <c r="E2253" i="6" s="1"/>
  <c r="D2252" i="6"/>
  <c r="C2252" i="6"/>
  <c r="E2252" i="6" s="1"/>
  <c r="D2251" i="6"/>
  <c r="C2251" i="6"/>
  <c r="E2251" i="6" s="1"/>
  <c r="D2250" i="6"/>
  <c r="C2250" i="6"/>
  <c r="E2250" i="6" s="1"/>
  <c r="D2249" i="6"/>
  <c r="C2249" i="6"/>
  <c r="E2249" i="6" s="1"/>
  <c r="D2248" i="6"/>
  <c r="C2248" i="6"/>
  <c r="E2248" i="6" s="1"/>
  <c r="D2247" i="6"/>
  <c r="C2247" i="6"/>
  <c r="E2247" i="6" s="1"/>
  <c r="D2246" i="6"/>
  <c r="C2246" i="6"/>
  <c r="E2246" i="6" s="1"/>
  <c r="D2245" i="6"/>
  <c r="C2245" i="6"/>
  <c r="E2245" i="6" s="1"/>
  <c r="D2244" i="6"/>
  <c r="C2244" i="6"/>
  <c r="E2244" i="6" s="1"/>
  <c r="D2243" i="6"/>
  <c r="C2243" i="6"/>
  <c r="E2243" i="6" s="1"/>
  <c r="D2242" i="6"/>
  <c r="C2242" i="6"/>
  <c r="E2242" i="6" s="1"/>
  <c r="D2241" i="6"/>
  <c r="C2241" i="6"/>
  <c r="E2241" i="6" s="1"/>
  <c r="D2240" i="6"/>
  <c r="C2240" i="6"/>
  <c r="E2240" i="6" s="1"/>
  <c r="D2239" i="6"/>
  <c r="C2239" i="6"/>
  <c r="E2239" i="6" s="1"/>
  <c r="D2238" i="6"/>
  <c r="C2238" i="6"/>
  <c r="E2238" i="6" s="1"/>
  <c r="D2237" i="6"/>
  <c r="C2237" i="6"/>
  <c r="E2237" i="6" s="1"/>
  <c r="D2236" i="6"/>
  <c r="C2236" i="6"/>
  <c r="E2236" i="6" s="1"/>
  <c r="D2235" i="6"/>
  <c r="C2235" i="6"/>
  <c r="E2235" i="6" s="1"/>
  <c r="D2234" i="6"/>
  <c r="C2234" i="6"/>
  <c r="E2234" i="6" s="1"/>
  <c r="D2233" i="6"/>
  <c r="C2233" i="6"/>
  <c r="E2233" i="6" s="1"/>
  <c r="D2232" i="6"/>
  <c r="C2232" i="6"/>
  <c r="E2232" i="6" s="1"/>
  <c r="D2231" i="6"/>
  <c r="C2231" i="6"/>
  <c r="E2231" i="6" s="1"/>
  <c r="D2230" i="6"/>
  <c r="C2230" i="6"/>
  <c r="E2230" i="6" s="1"/>
  <c r="D2229" i="6"/>
  <c r="C2229" i="6"/>
  <c r="E2229" i="6" s="1"/>
  <c r="D2228" i="6"/>
  <c r="C2228" i="6"/>
  <c r="E2228" i="6" s="1"/>
  <c r="D2227" i="6"/>
  <c r="C2227" i="6"/>
  <c r="E2227" i="6" s="1"/>
  <c r="D2226" i="6"/>
  <c r="C2226" i="6"/>
  <c r="E2226" i="6" s="1"/>
  <c r="D2225" i="6"/>
  <c r="C2225" i="6"/>
  <c r="E2225" i="6" s="1"/>
  <c r="D2224" i="6"/>
  <c r="C2224" i="6"/>
  <c r="E2224" i="6" s="1"/>
  <c r="D2223" i="6"/>
  <c r="C2223" i="6"/>
  <c r="E2223" i="6" s="1"/>
  <c r="D2222" i="6"/>
  <c r="C2222" i="6"/>
  <c r="E2222" i="6" s="1"/>
  <c r="D2221" i="6"/>
  <c r="C2221" i="6"/>
  <c r="E2221" i="6" s="1"/>
  <c r="D2220" i="6"/>
  <c r="C2220" i="6"/>
  <c r="E2220" i="6" s="1"/>
  <c r="D2219" i="6"/>
  <c r="C2219" i="6"/>
  <c r="E2219" i="6" s="1"/>
  <c r="D2218" i="6"/>
  <c r="C2218" i="6"/>
  <c r="E2218" i="6" s="1"/>
  <c r="D2217" i="6"/>
  <c r="C2217" i="6"/>
  <c r="E2217" i="6" s="1"/>
  <c r="D2216" i="6"/>
  <c r="C2216" i="6"/>
  <c r="E2216" i="6" s="1"/>
  <c r="D2215" i="6"/>
  <c r="C2215" i="6"/>
  <c r="E2215" i="6" s="1"/>
  <c r="D2214" i="6"/>
  <c r="C2214" i="6"/>
  <c r="E2214" i="6" s="1"/>
  <c r="D2213" i="6"/>
  <c r="C2213" i="6"/>
  <c r="E2213" i="6" s="1"/>
  <c r="D2212" i="6"/>
  <c r="C2212" i="6"/>
  <c r="E2212" i="6" s="1"/>
  <c r="D2211" i="6"/>
  <c r="C2211" i="6"/>
  <c r="E2211" i="6" s="1"/>
  <c r="D2210" i="6"/>
  <c r="C2210" i="6"/>
  <c r="E2210" i="6" s="1"/>
  <c r="D2209" i="6"/>
  <c r="C2209" i="6"/>
  <c r="E2209" i="6" s="1"/>
  <c r="D2208" i="6"/>
  <c r="C2208" i="6"/>
  <c r="E2208" i="6" s="1"/>
  <c r="D2207" i="6"/>
  <c r="C2207" i="6"/>
  <c r="E2207" i="6" s="1"/>
  <c r="D2206" i="6"/>
  <c r="C2206" i="6"/>
  <c r="E2206" i="6" s="1"/>
  <c r="D2205" i="6"/>
  <c r="C2205" i="6"/>
  <c r="E2205" i="6" s="1"/>
  <c r="D2204" i="6"/>
  <c r="C2204" i="6"/>
  <c r="E2204" i="6" s="1"/>
  <c r="D2203" i="6"/>
  <c r="C2203" i="6"/>
  <c r="E2203" i="6" s="1"/>
  <c r="D2202" i="6"/>
  <c r="C2202" i="6"/>
  <c r="E2202" i="6" s="1"/>
  <c r="D2201" i="6"/>
  <c r="C2201" i="6"/>
  <c r="E2201" i="6" s="1"/>
  <c r="D2200" i="6"/>
  <c r="C2200" i="6"/>
  <c r="E2200" i="6" s="1"/>
  <c r="D2199" i="6"/>
  <c r="C2199" i="6"/>
  <c r="E2199" i="6" s="1"/>
  <c r="D2198" i="6"/>
  <c r="C2198" i="6"/>
  <c r="E2198" i="6" s="1"/>
  <c r="D2197" i="6"/>
  <c r="C2197" i="6"/>
  <c r="E2197" i="6" s="1"/>
  <c r="D2196" i="6"/>
  <c r="C2196" i="6"/>
  <c r="E2196" i="6" s="1"/>
  <c r="D2195" i="6"/>
  <c r="C2195" i="6"/>
  <c r="E2195" i="6" s="1"/>
  <c r="D2194" i="6"/>
  <c r="C2194" i="6"/>
  <c r="E2194" i="6" s="1"/>
  <c r="D2193" i="6"/>
  <c r="C2193" i="6"/>
  <c r="E2193" i="6" s="1"/>
  <c r="D2192" i="6"/>
  <c r="C2192" i="6"/>
  <c r="E2192" i="6" s="1"/>
  <c r="D2191" i="6"/>
  <c r="C2191" i="6"/>
  <c r="E2191" i="6" s="1"/>
  <c r="D2190" i="6"/>
  <c r="C2190" i="6"/>
  <c r="E2190" i="6" s="1"/>
  <c r="D2189" i="6"/>
  <c r="C2189" i="6"/>
  <c r="E2189" i="6" s="1"/>
  <c r="D2188" i="6"/>
  <c r="C2188" i="6"/>
  <c r="E2188" i="6" s="1"/>
  <c r="D2187" i="6"/>
  <c r="C2187" i="6"/>
  <c r="E2187" i="6" s="1"/>
  <c r="D2186" i="6"/>
  <c r="C2186" i="6"/>
  <c r="E2186" i="6" s="1"/>
  <c r="D2185" i="6"/>
  <c r="C2185" i="6"/>
  <c r="E2185" i="6" s="1"/>
  <c r="D2184" i="6"/>
  <c r="C2184" i="6"/>
  <c r="E2184" i="6" s="1"/>
  <c r="D2183" i="6"/>
  <c r="C2183" i="6"/>
  <c r="E2183" i="6" s="1"/>
  <c r="D2182" i="6"/>
  <c r="C2182" i="6"/>
  <c r="E2182" i="6" s="1"/>
  <c r="D2181" i="6"/>
  <c r="C2181" i="6"/>
  <c r="E2181" i="6" s="1"/>
  <c r="D2180" i="6"/>
  <c r="C2180" i="6"/>
  <c r="E2180" i="6" s="1"/>
  <c r="D2179" i="6"/>
  <c r="C2179" i="6"/>
  <c r="E2179" i="6" s="1"/>
  <c r="D2178" i="6"/>
  <c r="C2178" i="6"/>
  <c r="E2178" i="6" s="1"/>
  <c r="D2177" i="6"/>
  <c r="C2177" i="6"/>
  <c r="E2177" i="6" s="1"/>
  <c r="D2176" i="6"/>
  <c r="C2176" i="6"/>
  <c r="E2176" i="6" s="1"/>
  <c r="D2175" i="6"/>
  <c r="C2175" i="6"/>
  <c r="E2175" i="6" s="1"/>
  <c r="D2174" i="6"/>
  <c r="C2174" i="6"/>
  <c r="E2174" i="6" s="1"/>
  <c r="D2173" i="6"/>
  <c r="C2173" i="6"/>
  <c r="E2173" i="6" s="1"/>
  <c r="D2172" i="6"/>
  <c r="C2172" i="6"/>
  <c r="E2172" i="6" s="1"/>
  <c r="D2171" i="6"/>
  <c r="C2171" i="6"/>
  <c r="E2171" i="6" s="1"/>
  <c r="D2170" i="6"/>
  <c r="C2170" i="6"/>
  <c r="E2170" i="6" s="1"/>
  <c r="D2169" i="6"/>
  <c r="C2169" i="6"/>
  <c r="E2169" i="6" s="1"/>
  <c r="D2168" i="6"/>
  <c r="C2168" i="6"/>
  <c r="E2168" i="6" s="1"/>
  <c r="D2167" i="6"/>
  <c r="C2167" i="6"/>
  <c r="E2167" i="6" s="1"/>
  <c r="D2166" i="6"/>
  <c r="C2166" i="6"/>
  <c r="E2166" i="6" s="1"/>
  <c r="D2165" i="6"/>
  <c r="C2165" i="6"/>
  <c r="E2165" i="6" s="1"/>
  <c r="D2164" i="6"/>
  <c r="C2164" i="6"/>
  <c r="E2164" i="6" s="1"/>
  <c r="D2163" i="6"/>
  <c r="C2163" i="6"/>
  <c r="E2163" i="6" s="1"/>
  <c r="D2162" i="6"/>
  <c r="C2162" i="6"/>
  <c r="E2162" i="6" s="1"/>
  <c r="D2161" i="6"/>
  <c r="C2161" i="6"/>
  <c r="E2161" i="6" s="1"/>
  <c r="D2160" i="6"/>
  <c r="C2160" i="6"/>
  <c r="E2160" i="6" s="1"/>
  <c r="D2159" i="6"/>
  <c r="C2159" i="6"/>
  <c r="E2159" i="6" s="1"/>
  <c r="D2158" i="6"/>
  <c r="C2158" i="6"/>
  <c r="E2158" i="6" s="1"/>
  <c r="D2157" i="6"/>
  <c r="C2157" i="6"/>
  <c r="E2157" i="6" s="1"/>
  <c r="D2156" i="6"/>
  <c r="C2156" i="6"/>
  <c r="E2156" i="6" s="1"/>
  <c r="D2155" i="6"/>
  <c r="C2155" i="6"/>
  <c r="E2155" i="6" s="1"/>
  <c r="D2154" i="6"/>
  <c r="C2154" i="6"/>
  <c r="E2154" i="6" s="1"/>
  <c r="D2153" i="6"/>
  <c r="C2153" i="6"/>
  <c r="E2153" i="6" s="1"/>
  <c r="D2152" i="6"/>
  <c r="C2152" i="6"/>
  <c r="E2152" i="6" s="1"/>
  <c r="D2151" i="6"/>
  <c r="C2151" i="6"/>
  <c r="E2151" i="6" s="1"/>
  <c r="D2150" i="6"/>
  <c r="C2150" i="6"/>
  <c r="E2150" i="6" s="1"/>
  <c r="D2149" i="6"/>
  <c r="C2149" i="6"/>
  <c r="E2149" i="6" s="1"/>
  <c r="D2148" i="6"/>
  <c r="C2148" i="6"/>
  <c r="E2148" i="6" s="1"/>
  <c r="D2147" i="6"/>
  <c r="C2147" i="6"/>
  <c r="E2147" i="6" s="1"/>
  <c r="D2146" i="6"/>
  <c r="C2146" i="6"/>
  <c r="E2146" i="6" s="1"/>
  <c r="D2145" i="6"/>
  <c r="C2145" i="6"/>
  <c r="E2145" i="6" s="1"/>
  <c r="D2144" i="6"/>
  <c r="C2144" i="6"/>
  <c r="E2144" i="6" s="1"/>
  <c r="D2143" i="6"/>
  <c r="C2143" i="6"/>
  <c r="E2143" i="6" s="1"/>
  <c r="D2142" i="6"/>
  <c r="C2142" i="6"/>
  <c r="E2142" i="6" s="1"/>
  <c r="D2141" i="6"/>
  <c r="C2141" i="6"/>
  <c r="E2141" i="6" s="1"/>
  <c r="D2140" i="6"/>
  <c r="C2140" i="6"/>
  <c r="E2140" i="6" s="1"/>
  <c r="D2139" i="6"/>
  <c r="C2139" i="6"/>
  <c r="E2139" i="6" s="1"/>
  <c r="D2138" i="6"/>
  <c r="C2138" i="6"/>
  <c r="E2138" i="6" s="1"/>
  <c r="D2137" i="6"/>
  <c r="C2137" i="6"/>
  <c r="E2137" i="6" s="1"/>
  <c r="D2136" i="6"/>
  <c r="C2136" i="6"/>
  <c r="E2136" i="6" s="1"/>
  <c r="D2135" i="6"/>
  <c r="C2135" i="6"/>
  <c r="E2135" i="6" s="1"/>
  <c r="D2134" i="6"/>
  <c r="C2134" i="6"/>
  <c r="E2134" i="6" s="1"/>
  <c r="D2133" i="6"/>
  <c r="C2133" i="6"/>
  <c r="E2133" i="6" s="1"/>
  <c r="D2132" i="6"/>
  <c r="C2132" i="6"/>
  <c r="E2132" i="6" s="1"/>
  <c r="D2131" i="6"/>
  <c r="C2131" i="6"/>
  <c r="E2131" i="6" s="1"/>
  <c r="D2130" i="6"/>
  <c r="C2130" i="6"/>
  <c r="E2130" i="6" s="1"/>
  <c r="D2129" i="6"/>
  <c r="C2129" i="6"/>
  <c r="E2129" i="6" s="1"/>
  <c r="D2128" i="6"/>
  <c r="C2128" i="6"/>
  <c r="E2128" i="6" s="1"/>
  <c r="D2127" i="6"/>
  <c r="C2127" i="6"/>
  <c r="E2127" i="6" s="1"/>
  <c r="D2126" i="6"/>
  <c r="C2126" i="6"/>
  <c r="E2126" i="6" s="1"/>
  <c r="D2125" i="6"/>
  <c r="C2125" i="6"/>
  <c r="E2125" i="6" s="1"/>
  <c r="D2124" i="6"/>
  <c r="C2124" i="6"/>
  <c r="E2124" i="6" s="1"/>
  <c r="D2123" i="6"/>
  <c r="C2123" i="6"/>
  <c r="E2123" i="6" s="1"/>
  <c r="D2122" i="6"/>
  <c r="C2122" i="6"/>
  <c r="E2122" i="6" s="1"/>
  <c r="D2121" i="6"/>
  <c r="C2121" i="6"/>
  <c r="E2121" i="6" s="1"/>
  <c r="D2120" i="6"/>
  <c r="C2120" i="6"/>
  <c r="E2120" i="6" s="1"/>
  <c r="D2119" i="6"/>
  <c r="C2119" i="6"/>
  <c r="E2119" i="6" s="1"/>
  <c r="D2118" i="6"/>
  <c r="C2118" i="6"/>
  <c r="E2118" i="6" s="1"/>
  <c r="D2117" i="6"/>
  <c r="C2117" i="6"/>
  <c r="E2117" i="6" s="1"/>
  <c r="D2116" i="6"/>
  <c r="C2116" i="6"/>
  <c r="E2116" i="6" s="1"/>
  <c r="D2115" i="6"/>
  <c r="C2115" i="6"/>
  <c r="E2115" i="6" s="1"/>
  <c r="D2114" i="6"/>
  <c r="C2114" i="6"/>
  <c r="E2114" i="6" s="1"/>
  <c r="D2113" i="6"/>
  <c r="C2113" i="6"/>
  <c r="E2113" i="6" s="1"/>
  <c r="D2112" i="6"/>
  <c r="C2112" i="6"/>
  <c r="E2112" i="6" s="1"/>
  <c r="D2111" i="6"/>
  <c r="C2111" i="6"/>
  <c r="E2111" i="6" s="1"/>
  <c r="D2110" i="6"/>
  <c r="C2110" i="6"/>
  <c r="E2110" i="6" s="1"/>
  <c r="D2109" i="6"/>
  <c r="C2109" i="6"/>
  <c r="E2109" i="6" s="1"/>
  <c r="D2108" i="6"/>
  <c r="C2108" i="6"/>
  <c r="E2108" i="6" s="1"/>
  <c r="D2107" i="6"/>
  <c r="C2107" i="6"/>
  <c r="E2107" i="6" s="1"/>
  <c r="D2106" i="6"/>
  <c r="C2106" i="6"/>
  <c r="E2106" i="6" s="1"/>
  <c r="D2105" i="6"/>
  <c r="C2105" i="6"/>
  <c r="E2105" i="6" s="1"/>
  <c r="D2104" i="6"/>
  <c r="C2104" i="6"/>
  <c r="E2104" i="6" s="1"/>
  <c r="D2103" i="6"/>
  <c r="C2103" i="6"/>
  <c r="E2103" i="6" s="1"/>
  <c r="D2102" i="6"/>
  <c r="C2102" i="6"/>
  <c r="E2102" i="6" s="1"/>
  <c r="D2101" i="6"/>
  <c r="C2101" i="6"/>
  <c r="E2101" i="6" s="1"/>
  <c r="D2100" i="6"/>
  <c r="C2100" i="6"/>
  <c r="E2100" i="6" s="1"/>
  <c r="D2099" i="6"/>
  <c r="C2099" i="6"/>
  <c r="E2099" i="6" s="1"/>
  <c r="D2098" i="6"/>
  <c r="C2098" i="6"/>
  <c r="E2098" i="6" s="1"/>
  <c r="D2097" i="6"/>
  <c r="C2097" i="6"/>
  <c r="E2097" i="6" s="1"/>
  <c r="D2096" i="6"/>
  <c r="C2096" i="6"/>
  <c r="E2096" i="6" s="1"/>
  <c r="D2095" i="6"/>
  <c r="C2095" i="6"/>
  <c r="E2095" i="6" s="1"/>
  <c r="D2094" i="6"/>
  <c r="C2094" i="6"/>
  <c r="E2094" i="6" s="1"/>
  <c r="D2093" i="6"/>
  <c r="C2093" i="6"/>
  <c r="E2093" i="6" s="1"/>
  <c r="D2092" i="6"/>
  <c r="C2092" i="6"/>
  <c r="E2092" i="6" s="1"/>
  <c r="D2091" i="6"/>
  <c r="C2091" i="6"/>
  <c r="E2091" i="6" s="1"/>
  <c r="D2090" i="6"/>
  <c r="C2090" i="6"/>
  <c r="E2090" i="6" s="1"/>
  <c r="D2089" i="6"/>
  <c r="C2089" i="6"/>
  <c r="E2089" i="6" s="1"/>
  <c r="D2088" i="6"/>
  <c r="C2088" i="6"/>
  <c r="E2088" i="6" s="1"/>
  <c r="D2087" i="6"/>
  <c r="C2087" i="6"/>
  <c r="E2087" i="6" s="1"/>
  <c r="D2086" i="6"/>
  <c r="C2086" i="6"/>
  <c r="E2086" i="6" s="1"/>
  <c r="D2085" i="6"/>
  <c r="C2085" i="6"/>
  <c r="E2085" i="6" s="1"/>
  <c r="D2084" i="6"/>
  <c r="C2084" i="6"/>
  <c r="E2084" i="6" s="1"/>
  <c r="D2083" i="6"/>
  <c r="C2083" i="6"/>
  <c r="E2083" i="6" s="1"/>
  <c r="D2082" i="6"/>
  <c r="C2082" i="6"/>
  <c r="E2082" i="6" s="1"/>
  <c r="D2081" i="6"/>
  <c r="C2081" i="6"/>
  <c r="E2081" i="6" s="1"/>
  <c r="D2080" i="6"/>
  <c r="C2080" i="6"/>
  <c r="E2080" i="6" s="1"/>
  <c r="D2079" i="6"/>
  <c r="C2079" i="6"/>
  <c r="E2079" i="6" s="1"/>
  <c r="D2078" i="6"/>
  <c r="C2078" i="6"/>
  <c r="E2078" i="6" s="1"/>
  <c r="D2077" i="6"/>
  <c r="C2077" i="6"/>
  <c r="E2077" i="6" s="1"/>
  <c r="D2076" i="6"/>
  <c r="C2076" i="6"/>
  <c r="E2076" i="6" s="1"/>
  <c r="D2075" i="6"/>
  <c r="C2075" i="6"/>
  <c r="E2075" i="6" s="1"/>
  <c r="D2074" i="6"/>
  <c r="C2074" i="6"/>
  <c r="E2074" i="6" s="1"/>
  <c r="D2073" i="6"/>
  <c r="C2073" i="6"/>
  <c r="E2073" i="6" s="1"/>
  <c r="D2072" i="6"/>
  <c r="C2072" i="6"/>
  <c r="E2072" i="6" s="1"/>
  <c r="D2071" i="6"/>
  <c r="C2071" i="6"/>
  <c r="E2071" i="6" s="1"/>
  <c r="D2070" i="6"/>
  <c r="C2070" i="6"/>
  <c r="E2070" i="6" s="1"/>
  <c r="D2069" i="6"/>
  <c r="C2069" i="6"/>
  <c r="E2069" i="6" s="1"/>
  <c r="D2068" i="6"/>
  <c r="C2068" i="6"/>
  <c r="E2068" i="6" s="1"/>
  <c r="D2067" i="6"/>
  <c r="C2067" i="6"/>
  <c r="E2067" i="6" s="1"/>
  <c r="D2066" i="6"/>
  <c r="C2066" i="6"/>
  <c r="E2066" i="6" s="1"/>
  <c r="D2065" i="6"/>
  <c r="C2065" i="6"/>
  <c r="E2065" i="6" s="1"/>
  <c r="D2064" i="6"/>
  <c r="C2064" i="6"/>
  <c r="E2064" i="6" s="1"/>
  <c r="D2063" i="6"/>
  <c r="C2063" i="6"/>
  <c r="E2063" i="6" s="1"/>
  <c r="D2062" i="6"/>
  <c r="C2062" i="6"/>
  <c r="E2062" i="6" s="1"/>
  <c r="D2061" i="6"/>
  <c r="C2061" i="6"/>
  <c r="E2061" i="6" s="1"/>
  <c r="D2060" i="6"/>
  <c r="C2060" i="6"/>
  <c r="E2060" i="6" s="1"/>
  <c r="D2059" i="6"/>
  <c r="C2059" i="6"/>
  <c r="E2059" i="6" s="1"/>
  <c r="D2058" i="6"/>
  <c r="C2058" i="6"/>
  <c r="E2058" i="6" s="1"/>
  <c r="D2057" i="6"/>
  <c r="C2057" i="6"/>
  <c r="E2057" i="6" s="1"/>
  <c r="D2056" i="6"/>
  <c r="C2056" i="6"/>
  <c r="E2056" i="6" s="1"/>
  <c r="D2055" i="6"/>
  <c r="C2055" i="6"/>
  <c r="E2055" i="6" s="1"/>
  <c r="D2054" i="6"/>
  <c r="C2054" i="6"/>
  <c r="E2054" i="6" s="1"/>
  <c r="D2053" i="6"/>
  <c r="C2053" i="6"/>
  <c r="E2053" i="6" s="1"/>
  <c r="D2052" i="6"/>
  <c r="C2052" i="6"/>
  <c r="E2052" i="6" s="1"/>
  <c r="D2051" i="6"/>
  <c r="C2051" i="6"/>
  <c r="E2051" i="6" s="1"/>
  <c r="D2050" i="6"/>
  <c r="C2050" i="6"/>
  <c r="E2050" i="6" s="1"/>
  <c r="D2049" i="6"/>
  <c r="C2049" i="6"/>
  <c r="E2049" i="6" s="1"/>
  <c r="D2048" i="6"/>
  <c r="C2048" i="6"/>
  <c r="E2048" i="6" s="1"/>
  <c r="D2047" i="6"/>
  <c r="C2047" i="6"/>
  <c r="E2047" i="6" s="1"/>
  <c r="D2046" i="6"/>
  <c r="C2046" i="6"/>
  <c r="E2046" i="6" s="1"/>
  <c r="D2045" i="6"/>
  <c r="C2045" i="6"/>
  <c r="E2045" i="6" s="1"/>
  <c r="D2044" i="6"/>
  <c r="C2044" i="6"/>
  <c r="E2044" i="6" s="1"/>
  <c r="D2043" i="6"/>
  <c r="C2043" i="6"/>
  <c r="E2043" i="6" s="1"/>
  <c r="D2042" i="6"/>
  <c r="C2042" i="6"/>
  <c r="E2042" i="6" s="1"/>
  <c r="D2041" i="6"/>
  <c r="C2041" i="6"/>
  <c r="E2041" i="6" s="1"/>
  <c r="D2040" i="6"/>
  <c r="C2040" i="6"/>
  <c r="E2040" i="6" s="1"/>
  <c r="D2039" i="6"/>
  <c r="C2039" i="6"/>
  <c r="E2039" i="6" s="1"/>
  <c r="D2038" i="6"/>
  <c r="C2038" i="6"/>
  <c r="E2038" i="6" s="1"/>
  <c r="D2037" i="6"/>
  <c r="C2037" i="6"/>
  <c r="E2037" i="6" s="1"/>
  <c r="D2036" i="6"/>
  <c r="C2036" i="6"/>
  <c r="E2036" i="6" s="1"/>
  <c r="D2035" i="6"/>
  <c r="C2035" i="6"/>
  <c r="E2035" i="6" s="1"/>
  <c r="D2034" i="6"/>
  <c r="C2034" i="6"/>
  <c r="E2034" i="6" s="1"/>
  <c r="D2033" i="6"/>
  <c r="C2033" i="6"/>
  <c r="E2033" i="6" s="1"/>
  <c r="D2032" i="6"/>
  <c r="C2032" i="6"/>
  <c r="E2032" i="6" s="1"/>
  <c r="D2031" i="6"/>
  <c r="C2031" i="6"/>
  <c r="E2031" i="6" s="1"/>
  <c r="D2030" i="6"/>
  <c r="C2030" i="6"/>
  <c r="E2030" i="6" s="1"/>
  <c r="D2029" i="6"/>
  <c r="C2029" i="6"/>
  <c r="E2029" i="6" s="1"/>
  <c r="D2028" i="6"/>
  <c r="C2028" i="6"/>
  <c r="E2028" i="6" s="1"/>
  <c r="D2027" i="6"/>
  <c r="C2027" i="6"/>
  <c r="E2027" i="6" s="1"/>
  <c r="D2026" i="6"/>
  <c r="C2026" i="6"/>
  <c r="E2026" i="6" s="1"/>
  <c r="D2025" i="6"/>
  <c r="C2025" i="6"/>
  <c r="E2025" i="6" s="1"/>
  <c r="D2024" i="6"/>
  <c r="C2024" i="6"/>
  <c r="E2024" i="6" s="1"/>
  <c r="D2023" i="6"/>
  <c r="C2023" i="6"/>
  <c r="E2023" i="6" s="1"/>
  <c r="D2022" i="6"/>
  <c r="C2022" i="6"/>
  <c r="E2022" i="6" s="1"/>
  <c r="D2021" i="6"/>
  <c r="C2021" i="6"/>
  <c r="E2021" i="6" s="1"/>
  <c r="D2020" i="6"/>
  <c r="C2020" i="6"/>
  <c r="E2020" i="6" s="1"/>
  <c r="D2019" i="6"/>
  <c r="C2019" i="6"/>
  <c r="E2019" i="6" s="1"/>
  <c r="D2018" i="6"/>
  <c r="C2018" i="6"/>
  <c r="E2018" i="6" s="1"/>
  <c r="D2017" i="6"/>
  <c r="C2017" i="6"/>
  <c r="E2017" i="6" s="1"/>
  <c r="D2016" i="6"/>
  <c r="C2016" i="6"/>
  <c r="E2016" i="6" s="1"/>
  <c r="D2015" i="6"/>
  <c r="C2015" i="6"/>
  <c r="E2015" i="6" s="1"/>
  <c r="D2014" i="6"/>
  <c r="C2014" i="6"/>
  <c r="E2014" i="6" s="1"/>
  <c r="D2013" i="6"/>
  <c r="C2013" i="6"/>
  <c r="E2013" i="6" s="1"/>
  <c r="D2012" i="6"/>
  <c r="C2012" i="6"/>
  <c r="E2012" i="6" s="1"/>
  <c r="D2011" i="6"/>
  <c r="C2011" i="6"/>
  <c r="E2011" i="6" s="1"/>
  <c r="D2010" i="6"/>
  <c r="C2010" i="6"/>
  <c r="E2010" i="6" s="1"/>
  <c r="D2009" i="6"/>
  <c r="C2009" i="6"/>
  <c r="E2009" i="6" s="1"/>
  <c r="D2008" i="6"/>
  <c r="C2008" i="6"/>
  <c r="E2008" i="6" s="1"/>
  <c r="D2007" i="6"/>
  <c r="C2007" i="6"/>
  <c r="E2007" i="6" s="1"/>
  <c r="D2006" i="6"/>
  <c r="C2006" i="6"/>
  <c r="E2006" i="6" s="1"/>
  <c r="D2005" i="6"/>
  <c r="C2005" i="6"/>
  <c r="E2005" i="6" s="1"/>
  <c r="D2004" i="6"/>
  <c r="C2004" i="6"/>
  <c r="E2004" i="6" s="1"/>
  <c r="D2003" i="6"/>
  <c r="C2003" i="6"/>
  <c r="E2003" i="6" s="1"/>
  <c r="D2002" i="6"/>
  <c r="C2002" i="6"/>
  <c r="E2002" i="6" s="1"/>
  <c r="D2001" i="6"/>
  <c r="C2001" i="6"/>
  <c r="E2001" i="6" s="1"/>
  <c r="D2000" i="6"/>
  <c r="C2000" i="6"/>
  <c r="E2000" i="6" s="1"/>
  <c r="D1999" i="6"/>
  <c r="C1999" i="6"/>
  <c r="E1999" i="6" s="1"/>
  <c r="D1998" i="6"/>
  <c r="C1998" i="6"/>
  <c r="E1998" i="6" s="1"/>
  <c r="D1997" i="6"/>
  <c r="C1997" i="6"/>
  <c r="E1997" i="6" s="1"/>
  <c r="D1996" i="6"/>
  <c r="C1996" i="6"/>
  <c r="E1996" i="6" s="1"/>
  <c r="D1995" i="6"/>
  <c r="C1995" i="6"/>
  <c r="E1995" i="6" s="1"/>
  <c r="D1994" i="6"/>
  <c r="C1994" i="6"/>
  <c r="E1994" i="6" s="1"/>
  <c r="D1993" i="6"/>
  <c r="C1993" i="6"/>
  <c r="E1993" i="6" s="1"/>
  <c r="D1992" i="6"/>
  <c r="C1992" i="6"/>
  <c r="E1992" i="6" s="1"/>
  <c r="D1991" i="6"/>
  <c r="C1991" i="6"/>
  <c r="E1991" i="6" s="1"/>
  <c r="D1990" i="6"/>
  <c r="C1990" i="6"/>
  <c r="E1990" i="6" s="1"/>
  <c r="D1989" i="6"/>
  <c r="C1989" i="6"/>
  <c r="E1989" i="6" s="1"/>
  <c r="D1988" i="6"/>
  <c r="C1988" i="6"/>
  <c r="E1988" i="6" s="1"/>
  <c r="D1987" i="6"/>
  <c r="C1987" i="6"/>
  <c r="E1987" i="6" s="1"/>
  <c r="D1986" i="6"/>
  <c r="C1986" i="6"/>
  <c r="E1986" i="6" s="1"/>
  <c r="D1985" i="6"/>
  <c r="C1985" i="6"/>
  <c r="E1985" i="6" s="1"/>
  <c r="D1984" i="6"/>
  <c r="C1984" i="6"/>
  <c r="E1984" i="6" s="1"/>
  <c r="D1983" i="6"/>
  <c r="C1983" i="6"/>
  <c r="E1983" i="6" s="1"/>
  <c r="D1982" i="6"/>
  <c r="C1982" i="6"/>
  <c r="E1982" i="6" s="1"/>
  <c r="D1981" i="6"/>
  <c r="C1981" i="6"/>
  <c r="E1981" i="6" s="1"/>
  <c r="D1980" i="6"/>
  <c r="C1980" i="6"/>
  <c r="E1980" i="6" s="1"/>
  <c r="D1979" i="6"/>
  <c r="C1979" i="6"/>
  <c r="E1979" i="6" s="1"/>
  <c r="D1978" i="6"/>
  <c r="C1978" i="6"/>
  <c r="E1978" i="6" s="1"/>
  <c r="D1977" i="6"/>
  <c r="C1977" i="6"/>
  <c r="E1977" i="6" s="1"/>
  <c r="D1976" i="6"/>
  <c r="C1976" i="6"/>
  <c r="E1976" i="6" s="1"/>
  <c r="D1975" i="6"/>
  <c r="C1975" i="6"/>
  <c r="E1975" i="6" s="1"/>
  <c r="D1974" i="6"/>
  <c r="C1974" i="6"/>
  <c r="E1974" i="6" s="1"/>
  <c r="D1973" i="6"/>
  <c r="C1973" i="6"/>
  <c r="E1973" i="6" s="1"/>
  <c r="D1972" i="6"/>
  <c r="C1972" i="6"/>
  <c r="E1972" i="6" s="1"/>
  <c r="D1971" i="6"/>
  <c r="C1971" i="6"/>
  <c r="E1971" i="6" s="1"/>
  <c r="D1970" i="6"/>
  <c r="C1970" i="6"/>
  <c r="E1970" i="6" s="1"/>
  <c r="D1969" i="6"/>
  <c r="C1969" i="6"/>
  <c r="E1969" i="6" s="1"/>
  <c r="D1968" i="6"/>
  <c r="C1968" i="6"/>
  <c r="E1968" i="6" s="1"/>
  <c r="D1967" i="6"/>
  <c r="C1967" i="6"/>
  <c r="E1967" i="6" s="1"/>
  <c r="D1966" i="6"/>
  <c r="C1966" i="6"/>
  <c r="E1966" i="6" s="1"/>
  <c r="D1965" i="6"/>
  <c r="C1965" i="6"/>
  <c r="E1965" i="6" s="1"/>
  <c r="D1964" i="6"/>
  <c r="C1964" i="6"/>
  <c r="E1964" i="6" s="1"/>
  <c r="D1963" i="6"/>
  <c r="C1963" i="6"/>
  <c r="E1963" i="6" s="1"/>
  <c r="D1962" i="6"/>
  <c r="C1962" i="6"/>
  <c r="E1962" i="6" s="1"/>
  <c r="D1961" i="6"/>
  <c r="C1961" i="6"/>
  <c r="E1961" i="6" s="1"/>
  <c r="D1960" i="6"/>
  <c r="C1960" i="6"/>
  <c r="E1960" i="6" s="1"/>
  <c r="D1959" i="6"/>
  <c r="C1959" i="6"/>
  <c r="E1959" i="6" s="1"/>
  <c r="D1958" i="6"/>
  <c r="C1958" i="6"/>
  <c r="E1958" i="6" s="1"/>
  <c r="D1957" i="6"/>
  <c r="C1957" i="6"/>
  <c r="E1957" i="6" s="1"/>
  <c r="D1956" i="6"/>
  <c r="C1956" i="6"/>
  <c r="E1956" i="6" s="1"/>
  <c r="D1955" i="6"/>
  <c r="C1955" i="6"/>
  <c r="E1955" i="6" s="1"/>
  <c r="D1954" i="6"/>
  <c r="C1954" i="6"/>
  <c r="E1954" i="6" s="1"/>
  <c r="D1953" i="6"/>
  <c r="C1953" i="6"/>
  <c r="E1953" i="6" s="1"/>
  <c r="D1952" i="6"/>
  <c r="C1952" i="6"/>
  <c r="E1952" i="6" s="1"/>
  <c r="D1951" i="6"/>
  <c r="C1951" i="6"/>
  <c r="E1951" i="6" s="1"/>
  <c r="D1950" i="6"/>
  <c r="C1950" i="6"/>
  <c r="E1950" i="6" s="1"/>
  <c r="D1949" i="6"/>
  <c r="C1949" i="6"/>
  <c r="E1949" i="6" s="1"/>
  <c r="D1948" i="6"/>
  <c r="C1948" i="6"/>
  <c r="E1948" i="6" s="1"/>
  <c r="D1947" i="6"/>
  <c r="C1947" i="6"/>
  <c r="E1947" i="6" s="1"/>
  <c r="D1946" i="6"/>
  <c r="C1946" i="6"/>
  <c r="E1946" i="6" s="1"/>
  <c r="D1945" i="6"/>
  <c r="C1945" i="6"/>
  <c r="E1945" i="6" s="1"/>
  <c r="D1944" i="6"/>
  <c r="C1944" i="6"/>
  <c r="E1944" i="6" s="1"/>
  <c r="D1943" i="6"/>
  <c r="C1943" i="6"/>
  <c r="E1943" i="6" s="1"/>
  <c r="D1942" i="6"/>
  <c r="C1942" i="6"/>
  <c r="E1942" i="6" s="1"/>
  <c r="D1941" i="6"/>
  <c r="C1941" i="6"/>
  <c r="E1941" i="6" s="1"/>
  <c r="D1940" i="6"/>
  <c r="C1940" i="6"/>
  <c r="E1940" i="6" s="1"/>
  <c r="D1939" i="6"/>
  <c r="C1939" i="6"/>
  <c r="E1939" i="6" s="1"/>
  <c r="D1938" i="6"/>
  <c r="C1938" i="6"/>
  <c r="E1938" i="6" s="1"/>
  <c r="D1937" i="6"/>
  <c r="C1937" i="6"/>
  <c r="E1937" i="6" s="1"/>
  <c r="D1936" i="6"/>
  <c r="C1936" i="6"/>
  <c r="E1936" i="6" s="1"/>
  <c r="D1935" i="6"/>
  <c r="C1935" i="6"/>
  <c r="E1935" i="6" s="1"/>
  <c r="D1934" i="6"/>
  <c r="C1934" i="6"/>
  <c r="E1934" i="6" s="1"/>
  <c r="D1933" i="6"/>
  <c r="C1933" i="6"/>
  <c r="E1933" i="6" s="1"/>
  <c r="D1932" i="6"/>
  <c r="C1932" i="6"/>
  <c r="E1932" i="6" s="1"/>
  <c r="D1931" i="6"/>
  <c r="C1931" i="6"/>
  <c r="E1931" i="6" s="1"/>
  <c r="D1930" i="6"/>
  <c r="C1930" i="6"/>
  <c r="E1930" i="6" s="1"/>
  <c r="D1929" i="6"/>
  <c r="C1929" i="6"/>
  <c r="E1929" i="6" s="1"/>
  <c r="D1928" i="6"/>
  <c r="C1928" i="6"/>
  <c r="E1928" i="6" s="1"/>
  <c r="D1927" i="6"/>
  <c r="C1927" i="6"/>
  <c r="E1927" i="6" s="1"/>
  <c r="D1926" i="6"/>
  <c r="C1926" i="6"/>
  <c r="E1926" i="6" s="1"/>
  <c r="D1925" i="6"/>
  <c r="C1925" i="6"/>
  <c r="E1925" i="6" s="1"/>
  <c r="D1924" i="6"/>
  <c r="C1924" i="6"/>
  <c r="E1924" i="6" s="1"/>
  <c r="D1923" i="6"/>
  <c r="C1923" i="6"/>
  <c r="E1923" i="6" s="1"/>
  <c r="D1922" i="6"/>
  <c r="C1922" i="6"/>
  <c r="E1922" i="6" s="1"/>
  <c r="D1921" i="6"/>
  <c r="C1921" i="6"/>
  <c r="E1921" i="6" s="1"/>
  <c r="D1920" i="6"/>
  <c r="C1920" i="6"/>
  <c r="E1920" i="6" s="1"/>
  <c r="D1919" i="6"/>
  <c r="C1919" i="6"/>
  <c r="E1919" i="6" s="1"/>
  <c r="D1918" i="6"/>
  <c r="C1918" i="6"/>
  <c r="E1918" i="6" s="1"/>
  <c r="D1917" i="6"/>
  <c r="C1917" i="6"/>
  <c r="E1917" i="6" s="1"/>
  <c r="D1916" i="6"/>
  <c r="C1916" i="6"/>
  <c r="E1916" i="6" s="1"/>
  <c r="D1915" i="6"/>
  <c r="C1915" i="6"/>
  <c r="E1915" i="6" s="1"/>
  <c r="D1914" i="6"/>
  <c r="C1914" i="6"/>
  <c r="E1914" i="6" s="1"/>
  <c r="D1913" i="6"/>
  <c r="C1913" i="6"/>
  <c r="E1913" i="6" s="1"/>
  <c r="D1912" i="6"/>
  <c r="C1912" i="6"/>
  <c r="E1912" i="6" s="1"/>
  <c r="D1911" i="6"/>
  <c r="C1911" i="6"/>
  <c r="E1911" i="6" s="1"/>
  <c r="D1910" i="6"/>
  <c r="C1910" i="6"/>
  <c r="E1910" i="6" s="1"/>
  <c r="D1909" i="6"/>
  <c r="C1909" i="6"/>
  <c r="E1909" i="6" s="1"/>
  <c r="D1908" i="6"/>
  <c r="C1908" i="6"/>
  <c r="E1908" i="6" s="1"/>
  <c r="D1907" i="6"/>
  <c r="C1907" i="6"/>
  <c r="E1907" i="6" s="1"/>
  <c r="D1906" i="6"/>
  <c r="C1906" i="6"/>
  <c r="E1906" i="6" s="1"/>
  <c r="D1905" i="6"/>
  <c r="C1905" i="6"/>
  <c r="E1905" i="6" s="1"/>
  <c r="D1904" i="6"/>
  <c r="C1904" i="6"/>
  <c r="E1904" i="6" s="1"/>
  <c r="D1903" i="6"/>
  <c r="C1903" i="6"/>
  <c r="E1903" i="6" s="1"/>
  <c r="D1902" i="6"/>
  <c r="C1902" i="6"/>
  <c r="E1902" i="6" s="1"/>
  <c r="D1901" i="6"/>
  <c r="C1901" i="6"/>
  <c r="E1901" i="6" s="1"/>
  <c r="D1900" i="6"/>
  <c r="C1900" i="6"/>
  <c r="E1900" i="6" s="1"/>
  <c r="D1899" i="6"/>
  <c r="C1899" i="6"/>
  <c r="E1899" i="6" s="1"/>
  <c r="D1898" i="6"/>
  <c r="C1898" i="6"/>
  <c r="E1898" i="6" s="1"/>
  <c r="D1897" i="6"/>
  <c r="C1897" i="6"/>
  <c r="E1897" i="6" s="1"/>
  <c r="D1896" i="6"/>
  <c r="C1896" i="6"/>
  <c r="E1896" i="6" s="1"/>
  <c r="D1895" i="6"/>
  <c r="C1895" i="6"/>
  <c r="E1895" i="6" s="1"/>
  <c r="D1894" i="6"/>
  <c r="C1894" i="6"/>
  <c r="E1894" i="6" s="1"/>
  <c r="D1893" i="6"/>
  <c r="C1893" i="6"/>
  <c r="E1893" i="6" s="1"/>
  <c r="D1892" i="6"/>
  <c r="C1892" i="6"/>
  <c r="E1892" i="6" s="1"/>
  <c r="D1891" i="6"/>
  <c r="C1891" i="6"/>
  <c r="E1891" i="6" s="1"/>
  <c r="D1890" i="6"/>
  <c r="C1890" i="6"/>
  <c r="E1890" i="6" s="1"/>
  <c r="D1889" i="6"/>
  <c r="C1889" i="6"/>
  <c r="E1889" i="6" s="1"/>
  <c r="D1888" i="6"/>
  <c r="C1888" i="6"/>
  <c r="E1888" i="6" s="1"/>
  <c r="D1887" i="6"/>
  <c r="C1887" i="6"/>
  <c r="E1887" i="6" s="1"/>
  <c r="D1886" i="6"/>
  <c r="C1886" i="6"/>
  <c r="E1886" i="6" s="1"/>
  <c r="D1885" i="6"/>
  <c r="C1885" i="6"/>
  <c r="E1885" i="6" s="1"/>
  <c r="D1884" i="6"/>
  <c r="C1884" i="6"/>
  <c r="E1884" i="6" s="1"/>
  <c r="D1883" i="6"/>
  <c r="C1883" i="6"/>
  <c r="E1883" i="6" s="1"/>
  <c r="D1882" i="6"/>
  <c r="C1882" i="6"/>
  <c r="E1882" i="6" s="1"/>
  <c r="D1881" i="6"/>
  <c r="C1881" i="6"/>
  <c r="E1881" i="6" s="1"/>
  <c r="D1880" i="6"/>
  <c r="C1880" i="6"/>
  <c r="E1880" i="6" s="1"/>
  <c r="D1879" i="6"/>
  <c r="C1879" i="6"/>
  <c r="E1879" i="6" s="1"/>
  <c r="D1878" i="6"/>
  <c r="C1878" i="6"/>
  <c r="E1878" i="6" s="1"/>
  <c r="D1877" i="6"/>
  <c r="C1877" i="6"/>
  <c r="E1877" i="6" s="1"/>
  <c r="D1876" i="6"/>
  <c r="C1876" i="6"/>
  <c r="E1876" i="6" s="1"/>
  <c r="D1875" i="6"/>
  <c r="C1875" i="6"/>
  <c r="E1875" i="6" s="1"/>
  <c r="D1874" i="6"/>
  <c r="C1874" i="6"/>
  <c r="E1874" i="6" s="1"/>
  <c r="D1873" i="6"/>
  <c r="C1873" i="6"/>
  <c r="E1873" i="6" s="1"/>
  <c r="D1872" i="6"/>
  <c r="C1872" i="6"/>
  <c r="E1872" i="6" s="1"/>
  <c r="D1871" i="6"/>
  <c r="C1871" i="6"/>
  <c r="E1871" i="6" s="1"/>
  <c r="D1870" i="6"/>
  <c r="C1870" i="6"/>
  <c r="E1870" i="6" s="1"/>
  <c r="D1869" i="6"/>
  <c r="C1869" i="6"/>
  <c r="E1869" i="6" s="1"/>
  <c r="D1868" i="6"/>
  <c r="C1868" i="6"/>
  <c r="E1868" i="6" s="1"/>
  <c r="D1867" i="6"/>
  <c r="C1867" i="6"/>
  <c r="E1867" i="6" s="1"/>
  <c r="D1866" i="6"/>
  <c r="C1866" i="6"/>
  <c r="E1866" i="6" s="1"/>
  <c r="D1865" i="6"/>
  <c r="C1865" i="6"/>
  <c r="E1865" i="6" s="1"/>
  <c r="D1864" i="6"/>
  <c r="C1864" i="6"/>
  <c r="E1864" i="6" s="1"/>
  <c r="D1863" i="6"/>
  <c r="C1863" i="6"/>
  <c r="E1863" i="6" s="1"/>
  <c r="D1862" i="6"/>
  <c r="C1862" i="6"/>
  <c r="E1862" i="6" s="1"/>
  <c r="D1861" i="6"/>
  <c r="C1861" i="6"/>
  <c r="E1861" i="6" s="1"/>
  <c r="D1860" i="6"/>
  <c r="C1860" i="6"/>
  <c r="E1860" i="6" s="1"/>
  <c r="D1859" i="6"/>
  <c r="C1859" i="6"/>
  <c r="E1859" i="6" s="1"/>
  <c r="D1858" i="6"/>
  <c r="C1858" i="6"/>
  <c r="E1858" i="6" s="1"/>
  <c r="D1857" i="6"/>
  <c r="C1857" i="6"/>
  <c r="E1857" i="6" s="1"/>
  <c r="D1856" i="6"/>
  <c r="C1856" i="6"/>
  <c r="E1856" i="6" s="1"/>
  <c r="D1855" i="6"/>
  <c r="C1855" i="6"/>
  <c r="E1855" i="6" s="1"/>
  <c r="D1854" i="6"/>
  <c r="C1854" i="6"/>
  <c r="E1854" i="6" s="1"/>
  <c r="D1853" i="6"/>
  <c r="C1853" i="6"/>
  <c r="E1853" i="6" s="1"/>
  <c r="D1852" i="6"/>
  <c r="C1852" i="6"/>
  <c r="E1852" i="6" s="1"/>
  <c r="D1851" i="6"/>
  <c r="C1851" i="6"/>
  <c r="E1851" i="6" s="1"/>
  <c r="D1850" i="6"/>
  <c r="C1850" i="6"/>
  <c r="E1850" i="6" s="1"/>
  <c r="D1849" i="6"/>
  <c r="C1849" i="6"/>
  <c r="E1849" i="6" s="1"/>
  <c r="D1848" i="6"/>
  <c r="C1848" i="6"/>
  <c r="E1848" i="6" s="1"/>
  <c r="D1847" i="6"/>
  <c r="C1847" i="6"/>
  <c r="E1847" i="6" s="1"/>
  <c r="D1846" i="6"/>
  <c r="C1846" i="6"/>
  <c r="E1846" i="6" s="1"/>
  <c r="D1845" i="6"/>
  <c r="C1845" i="6"/>
  <c r="E1845" i="6" s="1"/>
  <c r="D1844" i="6"/>
  <c r="C1844" i="6"/>
  <c r="E1844" i="6" s="1"/>
  <c r="D1843" i="6"/>
  <c r="C1843" i="6"/>
  <c r="E1843" i="6" s="1"/>
  <c r="D1842" i="6"/>
  <c r="C1842" i="6"/>
  <c r="E1842" i="6" s="1"/>
  <c r="D1841" i="6"/>
  <c r="C1841" i="6"/>
  <c r="E1841" i="6" s="1"/>
  <c r="D1840" i="6"/>
  <c r="C1840" i="6"/>
  <c r="E1840" i="6" s="1"/>
  <c r="D1839" i="6"/>
  <c r="C1839" i="6"/>
  <c r="E1839" i="6" s="1"/>
  <c r="D1838" i="6"/>
  <c r="C1838" i="6"/>
  <c r="E1838" i="6" s="1"/>
  <c r="D1837" i="6"/>
  <c r="C1837" i="6"/>
  <c r="E1837" i="6" s="1"/>
  <c r="D1836" i="6"/>
  <c r="C1836" i="6"/>
  <c r="E1836" i="6" s="1"/>
  <c r="D1835" i="6"/>
  <c r="C1835" i="6"/>
  <c r="E1835" i="6" s="1"/>
  <c r="D1834" i="6"/>
  <c r="C1834" i="6"/>
  <c r="E1834" i="6" s="1"/>
  <c r="D1833" i="6"/>
  <c r="C1833" i="6"/>
  <c r="E1833" i="6" s="1"/>
  <c r="D1832" i="6"/>
  <c r="C1832" i="6"/>
  <c r="E1832" i="6" s="1"/>
  <c r="D1831" i="6"/>
  <c r="C1831" i="6"/>
  <c r="E1831" i="6" s="1"/>
  <c r="D1830" i="6"/>
  <c r="C1830" i="6"/>
  <c r="E1830" i="6" s="1"/>
  <c r="D1829" i="6"/>
  <c r="C1829" i="6"/>
  <c r="E1829" i="6" s="1"/>
  <c r="D1828" i="6"/>
  <c r="C1828" i="6"/>
  <c r="E1828" i="6" s="1"/>
  <c r="D1827" i="6"/>
  <c r="C1827" i="6"/>
  <c r="E1827" i="6" s="1"/>
  <c r="D1826" i="6"/>
  <c r="C1826" i="6"/>
  <c r="E1826" i="6" s="1"/>
  <c r="D1825" i="6"/>
  <c r="C1825" i="6"/>
  <c r="E1825" i="6" s="1"/>
  <c r="D1824" i="6"/>
  <c r="C1824" i="6"/>
  <c r="E1824" i="6" s="1"/>
  <c r="D1823" i="6"/>
  <c r="C1823" i="6"/>
  <c r="E1823" i="6" s="1"/>
  <c r="D1822" i="6"/>
  <c r="C1822" i="6"/>
  <c r="E1822" i="6" s="1"/>
  <c r="D1821" i="6"/>
  <c r="C1821" i="6"/>
  <c r="E1821" i="6" s="1"/>
  <c r="D1820" i="6"/>
  <c r="C1820" i="6"/>
  <c r="E1820" i="6" s="1"/>
  <c r="D1819" i="6"/>
  <c r="C1819" i="6"/>
  <c r="E1819" i="6" s="1"/>
  <c r="D1818" i="6"/>
  <c r="C1818" i="6"/>
  <c r="E1818" i="6" s="1"/>
  <c r="D1817" i="6"/>
  <c r="C1817" i="6"/>
  <c r="E1817" i="6" s="1"/>
  <c r="D1816" i="6"/>
  <c r="C1816" i="6"/>
  <c r="E1816" i="6" s="1"/>
  <c r="D1815" i="6"/>
  <c r="C1815" i="6"/>
  <c r="E1815" i="6" s="1"/>
  <c r="D1814" i="6"/>
  <c r="C1814" i="6"/>
  <c r="E1814" i="6" s="1"/>
  <c r="D1813" i="6"/>
  <c r="C1813" i="6"/>
  <c r="E1813" i="6" s="1"/>
  <c r="D1812" i="6"/>
  <c r="C1812" i="6"/>
  <c r="E1812" i="6" s="1"/>
  <c r="D1811" i="6"/>
  <c r="C1811" i="6"/>
  <c r="E1811" i="6" s="1"/>
  <c r="D1810" i="6"/>
  <c r="C1810" i="6"/>
  <c r="E1810" i="6" s="1"/>
  <c r="D1809" i="6"/>
  <c r="C1809" i="6"/>
  <c r="E1809" i="6" s="1"/>
  <c r="D1808" i="6"/>
  <c r="C1808" i="6"/>
  <c r="E1808" i="6" s="1"/>
  <c r="D1807" i="6"/>
  <c r="C1807" i="6"/>
  <c r="E1807" i="6" s="1"/>
  <c r="D1806" i="6"/>
  <c r="C1806" i="6"/>
  <c r="E1806" i="6" s="1"/>
  <c r="D1805" i="6"/>
  <c r="C1805" i="6"/>
  <c r="E1805" i="6" s="1"/>
  <c r="D1804" i="6"/>
  <c r="C1804" i="6"/>
  <c r="E1804" i="6" s="1"/>
  <c r="D1803" i="6"/>
  <c r="C1803" i="6"/>
  <c r="E1803" i="6" s="1"/>
  <c r="D1802" i="6"/>
  <c r="C1802" i="6"/>
  <c r="E1802" i="6" s="1"/>
  <c r="D1801" i="6"/>
  <c r="C1801" i="6"/>
  <c r="E1801" i="6" s="1"/>
  <c r="D1800" i="6"/>
  <c r="C1800" i="6"/>
  <c r="E1800" i="6" s="1"/>
  <c r="D1799" i="6"/>
  <c r="C1799" i="6"/>
  <c r="E1799" i="6" s="1"/>
  <c r="D1798" i="6"/>
  <c r="C1798" i="6"/>
  <c r="E1798" i="6" s="1"/>
  <c r="D1797" i="6"/>
  <c r="C1797" i="6"/>
  <c r="E1797" i="6" s="1"/>
  <c r="D1796" i="6"/>
  <c r="C1796" i="6"/>
  <c r="E1796" i="6" s="1"/>
  <c r="D1795" i="6"/>
  <c r="C1795" i="6"/>
  <c r="E1795" i="6" s="1"/>
  <c r="D1794" i="6"/>
  <c r="C1794" i="6"/>
  <c r="E1794" i="6" s="1"/>
  <c r="D1793" i="6"/>
  <c r="C1793" i="6"/>
  <c r="E1793" i="6" s="1"/>
  <c r="D1792" i="6"/>
  <c r="C1792" i="6"/>
  <c r="E1792" i="6" s="1"/>
  <c r="D1791" i="6"/>
  <c r="C1791" i="6"/>
  <c r="E1791" i="6" s="1"/>
  <c r="D1790" i="6"/>
  <c r="C1790" i="6"/>
  <c r="E1790" i="6" s="1"/>
  <c r="D1789" i="6"/>
  <c r="C1789" i="6"/>
  <c r="E1789" i="6" s="1"/>
  <c r="D1788" i="6"/>
  <c r="C1788" i="6"/>
  <c r="E1788" i="6" s="1"/>
  <c r="D1787" i="6"/>
  <c r="C1787" i="6"/>
  <c r="E1787" i="6" s="1"/>
  <c r="D1786" i="6"/>
  <c r="C1786" i="6"/>
  <c r="E1786" i="6" s="1"/>
  <c r="D1785" i="6"/>
  <c r="C1785" i="6"/>
  <c r="E1785" i="6" s="1"/>
  <c r="D1784" i="6"/>
  <c r="C1784" i="6"/>
  <c r="E1784" i="6" s="1"/>
  <c r="D1783" i="6"/>
  <c r="C1783" i="6"/>
  <c r="E1783" i="6" s="1"/>
  <c r="D1782" i="6"/>
  <c r="C1782" i="6"/>
  <c r="E1782" i="6" s="1"/>
  <c r="D1781" i="6"/>
  <c r="C1781" i="6"/>
  <c r="E1781" i="6" s="1"/>
  <c r="D1780" i="6"/>
  <c r="C1780" i="6"/>
  <c r="E1780" i="6" s="1"/>
  <c r="D1779" i="6"/>
  <c r="C1779" i="6"/>
  <c r="E1779" i="6" s="1"/>
  <c r="D1778" i="6"/>
  <c r="C1778" i="6"/>
  <c r="E1778" i="6" s="1"/>
  <c r="D1777" i="6"/>
  <c r="C1777" i="6"/>
  <c r="E1777" i="6" s="1"/>
  <c r="D1776" i="6"/>
  <c r="C1776" i="6"/>
  <c r="E1776" i="6" s="1"/>
  <c r="D1775" i="6"/>
  <c r="C1775" i="6"/>
  <c r="E1775" i="6" s="1"/>
  <c r="D1774" i="6"/>
  <c r="C1774" i="6"/>
  <c r="E1774" i="6" s="1"/>
  <c r="D1773" i="6"/>
  <c r="C1773" i="6"/>
  <c r="E1773" i="6" s="1"/>
  <c r="D1772" i="6"/>
  <c r="C1772" i="6"/>
  <c r="E1772" i="6" s="1"/>
  <c r="D1771" i="6"/>
  <c r="C1771" i="6"/>
  <c r="E1771" i="6" s="1"/>
  <c r="D1770" i="6"/>
  <c r="C1770" i="6"/>
  <c r="E1770" i="6" s="1"/>
  <c r="D1769" i="6"/>
  <c r="C1769" i="6"/>
  <c r="E1769" i="6" s="1"/>
  <c r="D1768" i="6"/>
  <c r="C1768" i="6"/>
  <c r="E1768" i="6" s="1"/>
  <c r="D1767" i="6"/>
  <c r="C1767" i="6"/>
  <c r="E1767" i="6" s="1"/>
  <c r="D1766" i="6"/>
  <c r="C1766" i="6"/>
  <c r="E1766" i="6" s="1"/>
  <c r="D1765" i="6"/>
  <c r="C1765" i="6"/>
  <c r="E1765" i="6" s="1"/>
  <c r="D1764" i="6"/>
  <c r="C1764" i="6"/>
  <c r="E1764" i="6" s="1"/>
  <c r="D1763" i="6"/>
  <c r="C1763" i="6"/>
  <c r="E1763" i="6" s="1"/>
  <c r="D1762" i="6"/>
  <c r="C1762" i="6"/>
  <c r="E1762" i="6" s="1"/>
  <c r="D1761" i="6"/>
  <c r="C1761" i="6"/>
  <c r="E1761" i="6" s="1"/>
  <c r="D1760" i="6"/>
  <c r="C1760" i="6"/>
  <c r="E1760" i="6" s="1"/>
  <c r="D1759" i="6"/>
  <c r="C1759" i="6"/>
  <c r="E1759" i="6" s="1"/>
  <c r="D1758" i="6"/>
  <c r="C1758" i="6"/>
  <c r="E1758" i="6" s="1"/>
  <c r="D1757" i="6"/>
  <c r="C1757" i="6"/>
  <c r="E1757" i="6" s="1"/>
  <c r="D1756" i="6"/>
  <c r="C1756" i="6"/>
  <c r="E1756" i="6" s="1"/>
  <c r="D1755" i="6"/>
  <c r="C1755" i="6"/>
  <c r="E1755" i="6" s="1"/>
  <c r="D1754" i="6"/>
  <c r="C1754" i="6"/>
  <c r="E1754" i="6" s="1"/>
  <c r="D1753" i="6"/>
  <c r="C1753" i="6"/>
  <c r="E1753" i="6" s="1"/>
  <c r="D1752" i="6"/>
  <c r="C1752" i="6"/>
  <c r="E1752" i="6" s="1"/>
  <c r="D1751" i="6"/>
  <c r="C1751" i="6"/>
  <c r="E1751" i="6" s="1"/>
  <c r="D1750" i="6"/>
  <c r="C1750" i="6"/>
  <c r="E1750" i="6" s="1"/>
  <c r="D1749" i="6"/>
  <c r="C1749" i="6"/>
  <c r="E1749" i="6" s="1"/>
  <c r="D1748" i="6"/>
  <c r="C1748" i="6"/>
  <c r="E1748" i="6" s="1"/>
  <c r="D1747" i="6"/>
  <c r="C1747" i="6"/>
  <c r="E1747" i="6" s="1"/>
  <c r="D1746" i="6"/>
  <c r="C1746" i="6"/>
  <c r="E1746" i="6" s="1"/>
  <c r="D1745" i="6"/>
  <c r="C1745" i="6"/>
  <c r="E1745" i="6" s="1"/>
  <c r="D1744" i="6"/>
  <c r="C1744" i="6"/>
  <c r="E1744" i="6" s="1"/>
  <c r="D1743" i="6"/>
  <c r="C1743" i="6"/>
  <c r="E1743" i="6" s="1"/>
  <c r="D1742" i="6"/>
  <c r="C1742" i="6"/>
  <c r="E1742" i="6" s="1"/>
  <c r="D1741" i="6"/>
  <c r="C1741" i="6"/>
  <c r="E1741" i="6" s="1"/>
  <c r="D1740" i="6"/>
  <c r="C1740" i="6"/>
  <c r="E1740" i="6" s="1"/>
  <c r="D1739" i="6"/>
  <c r="C1739" i="6"/>
  <c r="E1739" i="6" s="1"/>
  <c r="D1738" i="6"/>
  <c r="C1738" i="6"/>
  <c r="E1738" i="6" s="1"/>
  <c r="D1737" i="6"/>
  <c r="C1737" i="6"/>
  <c r="E1737" i="6" s="1"/>
  <c r="D1736" i="6"/>
  <c r="C1736" i="6"/>
  <c r="E1736" i="6" s="1"/>
  <c r="D1735" i="6"/>
  <c r="C1735" i="6"/>
  <c r="E1735" i="6" s="1"/>
  <c r="D1734" i="6"/>
  <c r="C1734" i="6"/>
  <c r="E1734" i="6" s="1"/>
  <c r="D1733" i="6"/>
  <c r="C1733" i="6"/>
  <c r="E1733" i="6" s="1"/>
  <c r="D1732" i="6"/>
  <c r="C1732" i="6"/>
  <c r="E1732" i="6" s="1"/>
  <c r="D1731" i="6"/>
  <c r="C1731" i="6"/>
  <c r="E1731" i="6" s="1"/>
  <c r="D1730" i="6"/>
  <c r="C1730" i="6"/>
  <c r="E1730" i="6" s="1"/>
  <c r="D1729" i="6"/>
  <c r="C1729" i="6"/>
  <c r="E1729" i="6" s="1"/>
  <c r="D1728" i="6"/>
  <c r="C1728" i="6"/>
  <c r="E1728" i="6" s="1"/>
  <c r="D1727" i="6"/>
  <c r="C1727" i="6"/>
  <c r="E1727" i="6" s="1"/>
  <c r="D1726" i="6"/>
  <c r="C1726" i="6"/>
  <c r="E1726" i="6" s="1"/>
  <c r="D1725" i="6"/>
  <c r="C1725" i="6"/>
  <c r="E1725" i="6" s="1"/>
  <c r="D1724" i="6"/>
  <c r="C1724" i="6"/>
  <c r="E1724" i="6" s="1"/>
  <c r="D1723" i="6"/>
  <c r="C1723" i="6"/>
  <c r="E1723" i="6" s="1"/>
  <c r="D1722" i="6"/>
  <c r="C1722" i="6"/>
  <c r="E1722" i="6" s="1"/>
  <c r="D1721" i="6"/>
  <c r="C1721" i="6"/>
  <c r="E1721" i="6" s="1"/>
  <c r="D1720" i="6"/>
  <c r="C1720" i="6"/>
  <c r="E1720" i="6" s="1"/>
  <c r="D1719" i="6"/>
  <c r="C1719" i="6"/>
  <c r="E1719" i="6" s="1"/>
  <c r="D1718" i="6"/>
  <c r="C1718" i="6"/>
  <c r="E1718" i="6" s="1"/>
  <c r="D1717" i="6"/>
  <c r="C1717" i="6"/>
  <c r="E1717" i="6" s="1"/>
  <c r="D1716" i="6"/>
  <c r="C1716" i="6"/>
  <c r="E1716" i="6" s="1"/>
  <c r="D1715" i="6"/>
  <c r="C1715" i="6"/>
  <c r="E1715" i="6" s="1"/>
  <c r="D1714" i="6"/>
  <c r="C1714" i="6"/>
  <c r="E1714" i="6" s="1"/>
  <c r="D1713" i="6"/>
  <c r="C1713" i="6"/>
  <c r="E1713" i="6" s="1"/>
  <c r="D1712" i="6"/>
  <c r="C1712" i="6"/>
  <c r="E1712" i="6" s="1"/>
  <c r="D1711" i="6"/>
  <c r="C1711" i="6"/>
  <c r="E1711" i="6" s="1"/>
  <c r="D1710" i="6"/>
  <c r="C1710" i="6"/>
  <c r="E1710" i="6" s="1"/>
  <c r="D1709" i="6"/>
  <c r="C1709" i="6"/>
  <c r="E1709" i="6" s="1"/>
  <c r="D1708" i="6"/>
  <c r="C1708" i="6"/>
  <c r="E1708" i="6" s="1"/>
  <c r="D1707" i="6"/>
  <c r="C1707" i="6"/>
  <c r="E1707" i="6" s="1"/>
  <c r="D1706" i="6"/>
  <c r="C1706" i="6"/>
  <c r="E1706" i="6" s="1"/>
  <c r="D1705" i="6"/>
  <c r="C1705" i="6"/>
  <c r="E1705" i="6" s="1"/>
  <c r="D1704" i="6"/>
  <c r="C1704" i="6"/>
  <c r="E1704" i="6" s="1"/>
  <c r="D1703" i="6"/>
  <c r="C1703" i="6"/>
  <c r="E1703" i="6" s="1"/>
  <c r="D1702" i="6"/>
  <c r="C1702" i="6"/>
  <c r="E1702" i="6" s="1"/>
  <c r="D1701" i="6"/>
  <c r="C1701" i="6"/>
  <c r="E1701" i="6" s="1"/>
  <c r="D1700" i="6"/>
  <c r="C1700" i="6"/>
  <c r="E1700" i="6" s="1"/>
  <c r="D1699" i="6"/>
  <c r="C1699" i="6"/>
  <c r="E1699" i="6" s="1"/>
  <c r="D1698" i="6"/>
  <c r="C1698" i="6"/>
  <c r="E1698" i="6" s="1"/>
  <c r="D1697" i="6"/>
  <c r="C1697" i="6"/>
  <c r="E1697" i="6" s="1"/>
  <c r="D1696" i="6"/>
  <c r="C1696" i="6"/>
  <c r="E1696" i="6" s="1"/>
  <c r="D1695" i="6"/>
  <c r="C1695" i="6"/>
  <c r="E1695" i="6" s="1"/>
  <c r="D1694" i="6"/>
  <c r="C1694" i="6"/>
  <c r="E1694" i="6" s="1"/>
  <c r="D1693" i="6"/>
  <c r="C1693" i="6"/>
  <c r="E1693" i="6" s="1"/>
  <c r="D1692" i="6"/>
  <c r="C1692" i="6"/>
  <c r="E1692" i="6" s="1"/>
  <c r="D1691" i="6"/>
  <c r="C1691" i="6"/>
  <c r="E1691" i="6" s="1"/>
  <c r="D1690" i="6"/>
  <c r="C1690" i="6"/>
  <c r="E1690" i="6" s="1"/>
  <c r="D1689" i="6"/>
  <c r="C1689" i="6"/>
  <c r="E1689" i="6" s="1"/>
  <c r="D1688" i="6"/>
  <c r="C1688" i="6"/>
  <c r="E1688" i="6" s="1"/>
  <c r="D1687" i="6"/>
  <c r="C1687" i="6"/>
  <c r="E1687" i="6" s="1"/>
  <c r="D1686" i="6"/>
  <c r="C1686" i="6"/>
  <c r="E1686" i="6" s="1"/>
  <c r="D1685" i="6"/>
  <c r="C1685" i="6"/>
  <c r="E1685" i="6" s="1"/>
  <c r="D1684" i="6"/>
  <c r="C1684" i="6"/>
  <c r="E1684" i="6" s="1"/>
  <c r="D1683" i="6"/>
  <c r="C1683" i="6"/>
  <c r="E1683" i="6" s="1"/>
  <c r="D1682" i="6"/>
  <c r="C1682" i="6"/>
  <c r="E1682" i="6" s="1"/>
  <c r="D1681" i="6"/>
  <c r="C1681" i="6"/>
  <c r="E1681" i="6" s="1"/>
  <c r="D1680" i="6"/>
  <c r="C1680" i="6"/>
  <c r="E1680" i="6" s="1"/>
  <c r="D1679" i="6"/>
  <c r="C1679" i="6"/>
  <c r="E1679" i="6" s="1"/>
  <c r="D1678" i="6"/>
  <c r="C1678" i="6"/>
  <c r="E1678" i="6" s="1"/>
  <c r="D1677" i="6"/>
  <c r="C1677" i="6"/>
  <c r="E1677" i="6" s="1"/>
  <c r="D1676" i="6"/>
  <c r="C1676" i="6"/>
  <c r="E1676" i="6" s="1"/>
  <c r="D1675" i="6"/>
  <c r="C1675" i="6"/>
  <c r="E1675" i="6" s="1"/>
  <c r="D1674" i="6"/>
  <c r="C1674" i="6"/>
  <c r="E1674" i="6" s="1"/>
  <c r="D1673" i="6"/>
  <c r="C1673" i="6"/>
  <c r="E1673" i="6" s="1"/>
  <c r="D1672" i="6"/>
  <c r="C1672" i="6"/>
  <c r="E1672" i="6" s="1"/>
  <c r="D1671" i="6"/>
  <c r="C1671" i="6"/>
  <c r="E1671" i="6" s="1"/>
  <c r="D1670" i="6"/>
  <c r="C1670" i="6"/>
  <c r="E1670" i="6" s="1"/>
  <c r="D1669" i="6"/>
  <c r="C1669" i="6"/>
  <c r="E1669" i="6" s="1"/>
  <c r="D1668" i="6"/>
  <c r="C1668" i="6"/>
  <c r="E1668" i="6" s="1"/>
  <c r="D1667" i="6"/>
  <c r="C1667" i="6"/>
  <c r="E1667" i="6" s="1"/>
  <c r="D1666" i="6"/>
  <c r="C1666" i="6"/>
  <c r="E1666" i="6" s="1"/>
  <c r="D1665" i="6"/>
  <c r="C1665" i="6"/>
  <c r="E1665" i="6" s="1"/>
  <c r="D1664" i="6"/>
  <c r="C1664" i="6"/>
  <c r="E1664" i="6" s="1"/>
  <c r="D1663" i="6"/>
  <c r="C1663" i="6"/>
  <c r="E1663" i="6" s="1"/>
  <c r="D1662" i="6"/>
  <c r="C1662" i="6"/>
  <c r="E1662" i="6" s="1"/>
  <c r="D1661" i="6"/>
  <c r="C1661" i="6"/>
  <c r="E1661" i="6" s="1"/>
  <c r="D1660" i="6"/>
  <c r="C1660" i="6"/>
  <c r="E1660" i="6" s="1"/>
  <c r="D1659" i="6"/>
  <c r="C1659" i="6"/>
  <c r="E1659" i="6" s="1"/>
  <c r="D1658" i="6"/>
  <c r="C1658" i="6"/>
  <c r="E1658" i="6" s="1"/>
  <c r="D1657" i="6"/>
  <c r="C1657" i="6"/>
  <c r="E1657" i="6" s="1"/>
  <c r="D1656" i="6"/>
  <c r="C1656" i="6"/>
  <c r="E1656" i="6" s="1"/>
  <c r="D1655" i="6"/>
  <c r="C1655" i="6"/>
  <c r="E1655" i="6" s="1"/>
  <c r="D1654" i="6"/>
  <c r="C1654" i="6"/>
  <c r="E1654" i="6" s="1"/>
  <c r="D1653" i="6"/>
  <c r="C1653" i="6"/>
  <c r="E1653" i="6" s="1"/>
  <c r="D1652" i="6"/>
  <c r="C1652" i="6"/>
  <c r="E1652" i="6" s="1"/>
  <c r="D1651" i="6"/>
  <c r="C1651" i="6"/>
  <c r="E1651" i="6" s="1"/>
  <c r="D1650" i="6"/>
  <c r="C1650" i="6"/>
  <c r="E1650" i="6" s="1"/>
  <c r="D1649" i="6"/>
  <c r="C1649" i="6"/>
  <c r="E1649" i="6" s="1"/>
  <c r="D1648" i="6"/>
  <c r="C1648" i="6"/>
  <c r="E1648" i="6" s="1"/>
  <c r="D1647" i="6"/>
  <c r="C1647" i="6"/>
  <c r="E1647" i="6" s="1"/>
  <c r="D1646" i="6"/>
  <c r="C1646" i="6"/>
  <c r="E1646" i="6" s="1"/>
  <c r="D1645" i="6"/>
  <c r="C1645" i="6"/>
  <c r="E1645" i="6" s="1"/>
  <c r="D1644" i="6"/>
  <c r="C1644" i="6"/>
  <c r="E1644" i="6" s="1"/>
  <c r="D1643" i="6"/>
  <c r="C1643" i="6"/>
  <c r="E1643" i="6" s="1"/>
  <c r="D1642" i="6"/>
  <c r="C1642" i="6"/>
  <c r="E1642" i="6" s="1"/>
  <c r="D1641" i="6"/>
  <c r="C1641" i="6"/>
  <c r="E1641" i="6" s="1"/>
  <c r="D1640" i="6"/>
  <c r="C1640" i="6"/>
  <c r="E1640" i="6" s="1"/>
  <c r="D1639" i="6"/>
  <c r="C1639" i="6"/>
  <c r="E1639" i="6" s="1"/>
  <c r="D1638" i="6"/>
  <c r="C1638" i="6"/>
  <c r="E1638" i="6" s="1"/>
  <c r="D1637" i="6"/>
  <c r="C1637" i="6"/>
  <c r="E1637" i="6" s="1"/>
  <c r="D1636" i="6"/>
  <c r="C1636" i="6"/>
  <c r="E1636" i="6" s="1"/>
  <c r="D1635" i="6"/>
  <c r="C1635" i="6"/>
  <c r="E1635" i="6" s="1"/>
  <c r="D1634" i="6"/>
  <c r="C1634" i="6"/>
  <c r="E1634" i="6" s="1"/>
  <c r="D1633" i="6"/>
  <c r="C1633" i="6"/>
  <c r="E1633" i="6" s="1"/>
  <c r="D1632" i="6"/>
  <c r="C1632" i="6"/>
  <c r="E1632" i="6" s="1"/>
  <c r="D1631" i="6"/>
  <c r="C1631" i="6"/>
  <c r="E1631" i="6" s="1"/>
  <c r="D1630" i="6"/>
  <c r="C1630" i="6"/>
  <c r="E1630" i="6" s="1"/>
  <c r="D1629" i="6"/>
  <c r="C1629" i="6"/>
  <c r="E1629" i="6" s="1"/>
  <c r="D1628" i="6"/>
  <c r="C1628" i="6"/>
  <c r="E1628" i="6" s="1"/>
  <c r="D1627" i="6"/>
  <c r="C1627" i="6"/>
  <c r="E1627" i="6" s="1"/>
  <c r="D1626" i="6"/>
  <c r="C1626" i="6"/>
  <c r="E1626" i="6" s="1"/>
  <c r="D1625" i="6"/>
  <c r="C1625" i="6"/>
  <c r="E1625" i="6" s="1"/>
  <c r="D1624" i="6"/>
  <c r="C1624" i="6"/>
  <c r="E1624" i="6" s="1"/>
  <c r="D1623" i="6"/>
  <c r="C1623" i="6"/>
  <c r="E1623" i="6" s="1"/>
  <c r="D1622" i="6"/>
  <c r="C1622" i="6"/>
  <c r="E1622" i="6" s="1"/>
  <c r="D1621" i="6"/>
  <c r="C1621" i="6"/>
  <c r="E1621" i="6" s="1"/>
  <c r="D1620" i="6"/>
  <c r="C1620" i="6"/>
  <c r="E1620" i="6" s="1"/>
  <c r="D1619" i="6"/>
  <c r="C1619" i="6"/>
  <c r="E1619" i="6" s="1"/>
  <c r="D1618" i="6"/>
  <c r="C1618" i="6"/>
  <c r="E1618" i="6" s="1"/>
  <c r="D1617" i="6"/>
  <c r="C1617" i="6"/>
  <c r="E1617" i="6" s="1"/>
  <c r="D1616" i="6"/>
  <c r="C1616" i="6"/>
  <c r="E1616" i="6" s="1"/>
  <c r="D1615" i="6"/>
  <c r="C1615" i="6"/>
  <c r="E1615" i="6" s="1"/>
  <c r="D1614" i="6"/>
  <c r="C1614" i="6"/>
  <c r="E1614" i="6" s="1"/>
  <c r="D1613" i="6"/>
  <c r="C1613" i="6"/>
  <c r="E1613" i="6" s="1"/>
  <c r="D1612" i="6"/>
  <c r="C1612" i="6"/>
  <c r="E1612" i="6" s="1"/>
  <c r="D1611" i="6"/>
  <c r="C1611" i="6"/>
  <c r="E1611" i="6" s="1"/>
  <c r="D1610" i="6"/>
  <c r="C1610" i="6"/>
  <c r="E1610" i="6" s="1"/>
  <c r="D1609" i="6"/>
  <c r="C1609" i="6"/>
  <c r="E1609" i="6" s="1"/>
  <c r="D1608" i="6"/>
  <c r="C1608" i="6"/>
  <c r="E1608" i="6" s="1"/>
  <c r="D1607" i="6"/>
  <c r="C1607" i="6"/>
  <c r="E1607" i="6" s="1"/>
  <c r="D1606" i="6"/>
  <c r="C1606" i="6"/>
  <c r="E1606" i="6" s="1"/>
  <c r="D1605" i="6"/>
  <c r="C1605" i="6"/>
  <c r="E1605" i="6" s="1"/>
  <c r="D1604" i="6"/>
  <c r="C1604" i="6"/>
  <c r="E1604" i="6" s="1"/>
  <c r="D1603" i="6"/>
  <c r="C1603" i="6"/>
  <c r="E1603" i="6" s="1"/>
  <c r="D1602" i="6"/>
  <c r="C1602" i="6"/>
  <c r="E1602" i="6" s="1"/>
  <c r="D1601" i="6"/>
  <c r="C1601" i="6"/>
  <c r="E1601" i="6" s="1"/>
  <c r="D1600" i="6"/>
  <c r="C1600" i="6"/>
  <c r="E1600" i="6" s="1"/>
  <c r="D1599" i="6"/>
  <c r="C1599" i="6"/>
  <c r="E1599" i="6" s="1"/>
  <c r="D1598" i="6"/>
  <c r="C1598" i="6"/>
  <c r="E1598" i="6" s="1"/>
  <c r="D1597" i="6"/>
  <c r="C1597" i="6"/>
  <c r="E1597" i="6" s="1"/>
  <c r="D1596" i="6"/>
  <c r="C1596" i="6"/>
  <c r="E1596" i="6" s="1"/>
  <c r="D1595" i="6"/>
  <c r="C1595" i="6"/>
  <c r="E1595" i="6" s="1"/>
  <c r="D1594" i="6"/>
  <c r="C1594" i="6"/>
  <c r="E1594" i="6" s="1"/>
  <c r="D1593" i="6"/>
  <c r="C1593" i="6"/>
  <c r="E1593" i="6" s="1"/>
  <c r="D1592" i="6"/>
  <c r="C1592" i="6"/>
  <c r="E1592" i="6" s="1"/>
  <c r="D1591" i="6"/>
  <c r="C1591" i="6"/>
  <c r="E1591" i="6" s="1"/>
  <c r="D1590" i="6"/>
  <c r="C1590" i="6"/>
  <c r="E1590" i="6" s="1"/>
  <c r="D1589" i="6"/>
  <c r="C1589" i="6"/>
  <c r="E1589" i="6" s="1"/>
  <c r="D1588" i="6"/>
  <c r="C1588" i="6"/>
  <c r="E1588" i="6" s="1"/>
  <c r="D1587" i="6"/>
  <c r="C1587" i="6"/>
  <c r="E1587" i="6" s="1"/>
  <c r="D1586" i="6"/>
  <c r="C1586" i="6"/>
  <c r="E1586" i="6" s="1"/>
  <c r="D1585" i="6"/>
  <c r="C1585" i="6"/>
  <c r="E1585" i="6" s="1"/>
  <c r="D1584" i="6"/>
  <c r="C1584" i="6"/>
  <c r="E1584" i="6" s="1"/>
  <c r="D1583" i="6"/>
  <c r="C1583" i="6"/>
  <c r="E1583" i="6" s="1"/>
  <c r="D1582" i="6"/>
  <c r="C1582" i="6"/>
  <c r="E1582" i="6" s="1"/>
  <c r="D1581" i="6"/>
  <c r="C1581" i="6"/>
  <c r="E1581" i="6" s="1"/>
  <c r="D1580" i="6"/>
  <c r="C1580" i="6"/>
  <c r="E1580" i="6" s="1"/>
  <c r="D1579" i="6"/>
  <c r="C1579" i="6"/>
  <c r="E1579" i="6" s="1"/>
  <c r="D1578" i="6"/>
  <c r="C1578" i="6"/>
  <c r="E1578" i="6" s="1"/>
  <c r="D1577" i="6"/>
  <c r="C1577" i="6"/>
  <c r="E1577" i="6" s="1"/>
  <c r="D1576" i="6"/>
  <c r="C1576" i="6"/>
  <c r="E1576" i="6" s="1"/>
  <c r="D1575" i="6"/>
  <c r="C1575" i="6"/>
  <c r="E1575" i="6" s="1"/>
  <c r="D1574" i="6"/>
  <c r="C1574" i="6"/>
  <c r="E1574" i="6" s="1"/>
  <c r="D1573" i="6"/>
  <c r="C1573" i="6"/>
  <c r="E1573" i="6" s="1"/>
  <c r="D1572" i="6"/>
  <c r="C1572" i="6"/>
  <c r="E1572" i="6" s="1"/>
  <c r="D1571" i="6"/>
  <c r="C1571" i="6"/>
  <c r="E1571" i="6" s="1"/>
  <c r="D1570" i="6"/>
  <c r="C1570" i="6"/>
  <c r="E1570" i="6" s="1"/>
  <c r="D1569" i="6"/>
  <c r="C1569" i="6"/>
  <c r="E1569" i="6" s="1"/>
  <c r="D1568" i="6"/>
  <c r="C1568" i="6"/>
  <c r="E1568" i="6" s="1"/>
  <c r="D1567" i="6"/>
  <c r="C1567" i="6"/>
  <c r="E1567" i="6" s="1"/>
  <c r="D1566" i="6"/>
  <c r="C1566" i="6"/>
  <c r="E1566" i="6" s="1"/>
  <c r="D1565" i="6"/>
  <c r="C1565" i="6"/>
  <c r="E1565" i="6" s="1"/>
  <c r="D1564" i="6"/>
  <c r="C1564" i="6"/>
  <c r="E1564" i="6" s="1"/>
  <c r="D1563" i="6"/>
  <c r="C1563" i="6"/>
  <c r="E1563" i="6" s="1"/>
  <c r="D1562" i="6"/>
  <c r="C1562" i="6"/>
  <c r="E1562" i="6" s="1"/>
  <c r="D1561" i="6"/>
  <c r="C1561" i="6"/>
  <c r="E1561" i="6" s="1"/>
  <c r="D1560" i="6"/>
  <c r="C1560" i="6"/>
  <c r="E1560" i="6" s="1"/>
  <c r="D1559" i="6"/>
  <c r="C1559" i="6"/>
  <c r="E1559" i="6" s="1"/>
  <c r="D1558" i="6"/>
  <c r="C1558" i="6"/>
  <c r="E1558" i="6" s="1"/>
  <c r="D1557" i="6"/>
  <c r="C1557" i="6"/>
  <c r="E1557" i="6" s="1"/>
  <c r="D1556" i="6"/>
  <c r="C1556" i="6"/>
  <c r="E1556" i="6" s="1"/>
  <c r="D1555" i="6"/>
  <c r="C1555" i="6"/>
  <c r="E1555" i="6" s="1"/>
  <c r="D1554" i="6"/>
  <c r="C1554" i="6"/>
  <c r="E1554" i="6" s="1"/>
  <c r="D1553" i="6"/>
  <c r="C1553" i="6"/>
  <c r="E1553" i="6" s="1"/>
  <c r="D1552" i="6"/>
  <c r="C1552" i="6"/>
  <c r="E1552" i="6" s="1"/>
  <c r="D1551" i="6"/>
  <c r="C1551" i="6"/>
  <c r="E1551" i="6" s="1"/>
  <c r="D1550" i="6"/>
  <c r="C1550" i="6"/>
  <c r="E1550" i="6" s="1"/>
  <c r="D1549" i="6"/>
  <c r="C1549" i="6"/>
  <c r="E1549" i="6" s="1"/>
  <c r="D1548" i="6"/>
  <c r="C1548" i="6"/>
  <c r="E1548" i="6" s="1"/>
  <c r="D1547" i="6"/>
  <c r="C1547" i="6"/>
  <c r="E1547" i="6" s="1"/>
  <c r="D1546" i="6"/>
  <c r="C1546" i="6"/>
  <c r="E1546" i="6" s="1"/>
  <c r="D1545" i="6"/>
  <c r="C1545" i="6"/>
  <c r="E1545" i="6" s="1"/>
  <c r="D1544" i="6"/>
  <c r="C1544" i="6"/>
  <c r="E1544" i="6" s="1"/>
  <c r="D1543" i="6"/>
  <c r="C1543" i="6"/>
  <c r="E1543" i="6" s="1"/>
  <c r="D1542" i="6"/>
  <c r="C1542" i="6"/>
  <c r="E1542" i="6" s="1"/>
  <c r="D1541" i="6"/>
  <c r="C1541" i="6"/>
  <c r="E1541" i="6" s="1"/>
  <c r="D1540" i="6"/>
  <c r="C1540" i="6"/>
  <c r="E1540" i="6" s="1"/>
  <c r="D1539" i="6"/>
  <c r="C1539" i="6"/>
  <c r="E1539" i="6" s="1"/>
  <c r="D1538" i="6"/>
  <c r="C1538" i="6"/>
  <c r="E1538" i="6" s="1"/>
  <c r="D1537" i="6"/>
  <c r="C1537" i="6"/>
  <c r="E1537" i="6" s="1"/>
  <c r="D1536" i="6"/>
  <c r="C1536" i="6"/>
  <c r="E1536" i="6" s="1"/>
  <c r="D1535" i="6"/>
  <c r="C1535" i="6"/>
  <c r="E1535" i="6" s="1"/>
  <c r="D1534" i="6"/>
  <c r="C1534" i="6"/>
  <c r="E1534" i="6" s="1"/>
  <c r="D1533" i="6"/>
  <c r="C1533" i="6"/>
  <c r="E1533" i="6" s="1"/>
  <c r="D1532" i="6"/>
  <c r="C1532" i="6"/>
  <c r="E1532" i="6" s="1"/>
  <c r="D1531" i="6"/>
  <c r="C1531" i="6"/>
  <c r="E1531" i="6" s="1"/>
  <c r="D1530" i="6"/>
  <c r="C1530" i="6"/>
  <c r="E1530" i="6" s="1"/>
  <c r="D1529" i="6"/>
  <c r="C1529" i="6"/>
  <c r="E1529" i="6" s="1"/>
  <c r="D1528" i="6"/>
  <c r="C1528" i="6"/>
  <c r="E1528" i="6" s="1"/>
  <c r="D1527" i="6"/>
  <c r="C1527" i="6"/>
  <c r="E1527" i="6" s="1"/>
  <c r="D1526" i="6"/>
  <c r="C1526" i="6"/>
  <c r="E1526" i="6" s="1"/>
  <c r="D1525" i="6"/>
  <c r="C1525" i="6"/>
  <c r="E1525" i="6" s="1"/>
  <c r="D1524" i="6"/>
  <c r="C1524" i="6"/>
  <c r="E1524" i="6" s="1"/>
  <c r="D1523" i="6"/>
  <c r="C1523" i="6"/>
  <c r="E1523" i="6" s="1"/>
  <c r="D1522" i="6"/>
  <c r="C1522" i="6"/>
  <c r="E1522" i="6" s="1"/>
  <c r="D1521" i="6"/>
  <c r="C1521" i="6"/>
  <c r="E1521" i="6" s="1"/>
  <c r="D1520" i="6"/>
  <c r="C1520" i="6"/>
  <c r="E1520" i="6" s="1"/>
  <c r="D1519" i="6"/>
  <c r="C1519" i="6"/>
  <c r="E1519" i="6" s="1"/>
  <c r="D1518" i="6"/>
  <c r="C1518" i="6"/>
  <c r="E1518" i="6" s="1"/>
  <c r="D1517" i="6"/>
  <c r="C1517" i="6"/>
  <c r="E1517" i="6" s="1"/>
  <c r="D1516" i="6"/>
  <c r="C1516" i="6"/>
  <c r="E1516" i="6" s="1"/>
  <c r="D1515" i="6"/>
  <c r="C1515" i="6"/>
  <c r="E1515" i="6" s="1"/>
  <c r="D1514" i="6"/>
  <c r="C1514" i="6"/>
  <c r="E1514" i="6" s="1"/>
  <c r="D1513" i="6"/>
  <c r="C1513" i="6"/>
  <c r="E1513" i="6" s="1"/>
  <c r="D1512" i="6"/>
  <c r="C1512" i="6"/>
  <c r="E1512" i="6" s="1"/>
  <c r="D1511" i="6"/>
  <c r="C1511" i="6"/>
  <c r="E1511" i="6" s="1"/>
  <c r="D1510" i="6"/>
  <c r="C1510" i="6"/>
  <c r="E1510" i="6" s="1"/>
  <c r="D1509" i="6"/>
  <c r="C1509" i="6"/>
  <c r="E1509" i="6" s="1"/>
  <c r="D1508" i="6"/>
  <c r="C1508" i="6"/>
  <c r="E1508" i="6" s="1"/>
  <c r="D1507" i="6"/>
  <c r="C1507" i="6"/>
  <c r="E1507" i="6" s="1"/>
  <c r="D1506" i="6"/>
  <c r="C1506" i="6"/>
  <c r="E1506" i="6" s="1"/>
  <c r="D1505" i="6"/>
  <c r="C1505" i="6"/>
  <c r="E1505" i="6" s="1"/>
  <c r="D1504" i="6"/>
  <c r="C1504" i="6"/>
  <c r="E1504" i="6" s="1"/>
  <c r="D1503" i="6"/>
  <c r="C1503" i="6"/>
  <c r="E1503" i="6" s="1"/>
  <c r="D1502" i="6"/>
  <c r="C1502" i="6"/>
  <c r="E1502" i="6" s="1"/>
  <c r="D1501" i="6"/>
  <c r="C1501" i="6"/>
  <c r="E1501" i="6" s="1"/>
  <c r="D1500" i="6"/>
  <c r="C1500" i="6"/>
  <c r="E1500" i="6" s="1"/>
  <c r="D1499" i="6"/>
  <c r="C1499" i="6"/>
  <c r="E1499" i="6" s="1"/>
  <c r="D1498" i="6"/>
  <c r="C1498" i="6"/>
  <c r="E1498" i="6" s="1"/>
  <c r="D1497" i="6"/>
  <c r="C1497" i="6"/>
  <c r="E1497" i="6" s="1"/>
  <c r="D1496" i="6"/>
  <c r="C1496" i="6"/>
  <c r="E1496" i="6" s="1"/>
  <c r="D1495" i="6"/>
  <c r="C1495" i="6"/>
  <c r="E1495" i="6" s="1"/>
  <c r="D1494" i="6"/>
  <c r="C1494" i="6"/>
  <c r="E1494" i="6" s="1"/>
  <c r="D1493" i="6"/>
  <c r="C1493" i="6"/>
  <c r="E1493" i="6" s="1"/>
  <c r="D1492" i="6"/>
  <c r="C1492" i="6"/>
  <c r="E1492" i="6" s="1"/>
  <c r="D1491" i="6"/>
  <c r="C1491" i="6"/>
  <c r="E1491" i="6" s="1"/>
  <c r="D1490" i="6"/>
  <c r="C1490" i="6"/>
  <c r="E1490" i="6" s="1"/>
  <c r="D1489" i="6"/>
  <c r="C1489" i="6"/>
  <c r="E1489" i="6" s="1"/>
  <c r="D1488" i="6"/>
  <c r="C1488" i="6"/>
  <c r="E1488" i="6" s="1"/>
  <c r="D1487" i="6"/>
  <c r="C1487" i="6"/>
  <c r="E1487" i="6" s="1"/>
  <c r="D1486" i="6"/>
  <c r="C1486" i="6"/>
  <c r="E1486" i="6" s="1"/>
  <c r="D1485" i="6"/>
  <c r="C1485" i="6"/>
  <c r="E1485" i="6" s="1"/>
  <c r="D1484" i="6"/>
  <c r="C1484" i="6"/>
  <c r="E1484" i="6" s="1"/>
  <c r="D1483" i="6"/>
  <c r="C1483" i="6"/>
  <c r="E1483" i="6" s="1"/>
  <c r="D1482" i="6"/>
  <c r="C1482" i="6"/>
  <c r="E1482" i="6" s="1"/>
  <c r="D1481" i="6"/>
  <c r="C1481" i="6"/>
  <c r="E1481" i="6" s="1"/>
  <c r="D1480" i="6"/>
  <c r="C1480" i="6"/>
  <c r="E1480" i="6" s="1"/>
  <c r="D1479" i="6"/>
  <c r="C1479" i="6"/>
  <c r="E1479" i="6" s="1"/>
  <c r="D1478" i="6"/>
  <c r="C1478" i="6"/>
  <c r="E1478" i="6" s="1"/>
  <c r="D1477" i="6"/>
  <c r="C1477" i="6"/>
  <c r="E1477" i="6" s="1"/>
  <c r="D1476" i="6"/>
  <c r="C1476" i="6"/>
  <c r="E1476" i="6" s="1"/>
  <c r="D1475" i="6"/>
  <c r="C1475" i="6"/>
  <c r="E1475" i="6" s="1"/>
  <c r="D1474" i="6"/>
  <c r="C1474" i="6"/>
  <c r="E1474" i="6" s="1"/>
  <c r="D1473" i="6"/>
  <c r="C1473" i="6"/>
  <c r="E1473" i="6" s="1"/>
  <c r="D1472" i="6"/>
  <c r="C1472" i="6"/>
  <c r="E1472" i="6" s="1"/>
  <c r="D1471" i="6"/>
  <c r="C1471" i="6"/>
  <c r="E1471" i="6" s="1"/>
  <c r="D1470" i="6"/>
  <c r="C1470" i="6"/>
  <c r="E1470" i="6" s="1"/>
  <c r="D1469" i="6"/>
  <c r="C1469" i="6"/>
  <c r="E1469" i="6" s="1"/>
  <c r="D1468" i="6"/>
  <c r="C1468" i="6"/>
  <c r="E1468" i="6" s="1"/>
  <c r="D1467" i="6"/>
  <c r="C1467" i="6"/>
  <c r="E1467" i="6" s="1"/>
  <c r="D1466" i="6"/>
  <c r="C1466" i="6"/>
  <c r="E1466" i="6" s="1"/>
  <c r="D1465" i="6"/>
  <c r="C1465" i="6"/>
  <c r="E1465" i="6" s="1"/>
  <c r="D1464" i="6"/>
  <c r="C1464" i="6"/>
  <c r="E1464" i="6" s="1"/>
  <c r="D1463" i="6"/>
  <c r="C1463" i="6"/>
  <c r="E1463" i="6" s="1"/>
  <c r="D1462" i="6"/>
  <c r="C1462" i="6"/>
  <c r="E1462" i="6" s="1"/>
  <c r="D1461" i="6"/>
  <c r="C1461" i="6"/>
  <c r="E1461" i="6" s="1"/>
  <c r="D1460" i="6"/>
  <c r="C1460" i="6"/>
  <c r="E1460" i="6" s="1"/>
  <c r="D1459" i="6"/>
  <c r="C1459" i="6"/>
  <c r="E1459" i="6" s="1"/>
  <c r="D1458" i="6"/>
  <c r="C1458" i="6"/>
  <c r="E1458" i="6" s="1"/>
  <c r="D1457" i="6"/>
  <c r="C1457" i="6"/>
  <c r="E1457" i="6" s="1"/>
  <c r="D1456" i="6"/>
  <c r="C1456" i="6"/>
  <c r="E1456" i="6" s="1"/>
  <c r="D1455" i="6"/>
  <c r="C1455" i="6"/>
  <c r="E1455" i="6" s="1"/>
  <c r="D1454" i="6"/>
  <c r="C1454" i="6"/>
  <c r="E1454" i="6" s="1"/>
  <c r="D1453" i="6"/>
  <c r="C1453" i="6"/>
  <c r="E1453" i="6" s="1"/>
  <c r="D1452" i="6"/>
  <c r="C1452" i="6"/>
  <c r="E1452" i="6" s="1"/>
  <c r="D1451" i="6"/>
  <c r="C1451" i="6"/>
  <c r="E1451" i="6" s="1"/>
  <c r="D1450" i="6"/>
  <c r="C1450" i="6"/>
  <c r="E1450" i="6" s="1"/>
  <c r="D1449" i="6"/>
  <c r="C1449" i="6"/>
  <c r="E1449" i="6" s="1"/>
  <c r="D1448" i="6"/>
  <c r="C1448" i="6"/>
  <c r="E1448" i="6" s="1"/>
  <c r="D1447" i="6"/>
  <c r="C1447" i="6"/>
  <c r="E1447" i="6" s="1"/>
  <c r="D1446" i="6"/>
  <c r="C1446" i="6"/>
  <c r="E1446" i="6" s="1"/>
  <c r="D1445" i="6"/>
  <c r="C1445" i="6"/>
  <c r="E1445" i="6" s="1"/>
  <c r="D1444" i="6"/>
  <c r="C1444" i="6"/>
  <c r="E1444" i="6" s="1"/>
  <c r="D1443" i="6"/>
  <c r="C1443" i="6"/>
  <c r="E1443" i="6" s="1"/>
  <c r="D1442" i="6"/>
  <c r="C1442" i="6"/>
  <c r="E1442" i="6" s="1"/>
  <c r="D1441" i="6"/>
  <c r="C1441" i="6"/>
  <c r="E1441" i="6" s="1"/>
  <c r="D1440" i="6"/>
  <c r="C1440" i="6"/>
  <c r="E1440" i="6" s="1"/>
  <c r="D1439" i="6"/>
  <c r="C1439" i="6"/>
  <c r="E1439" i="6" s="1"/>
  <c r="D1438" i="6"/>
  <c r="C1438" i="6"/>
  <c r="E1438" i="6" s="1"/>
  <c r="D1437" i="6"/>
  <c r="C1437" i="6"/>
  <c r="E1437" i="6" s="1"/>
  <c r="D1436" i="6"/>
  <c r="C1436" i="6"/>
  <c r="E1436" i="6" s="1"/>
  <c r="D1435" i="6"/>
  <c r="C1435" i="6"/>
  <c r="E1435" i="6" s="1"/>
  <c r="D1434" i="6"/>
  <c r="C1434" i="6"/>
  <c r="E1434" i="6" s="1"/>
  <c r="D1433" i="6"/>
  <c r="C1433" i="6"/>
  <c r="E1433" i="6" s="1"/>
  <c r="D1432" i="6"/>
  <c r="C1432" i="6"/>
  <c r="E1432" i="6" s="1"/>
  <c r="D1431" i="6"/>
  <c r="C1431" i="6"/>
  <c r="E1431" i="6" s="1"/>
  <c r="D1430" i="6"/>
  <c r="C1430" i="6"/>
  <c r="E1430" i="6" s="1"/>
  <c r="D1429" i="6"/>
  <c r="C1429" i="6"/>
  <c r="E1429" i="6" s="1"/>
  <c r="D1428" i="6"/>
  <c r="C1428" i="6"/>
  <c r="E1428" i="6" s="1"/>
  <c r="D1427" i="6"/>
  <c r="C1427" i="6"/>
  <c r="E1427" i="6" s="1"/>
  <c r="D1426" i="6"/>
  <c r="C1426" i="6"/>
  <c r="E1426" i="6" s="1"/>
  <c r="D1425" i="6"/>
  <c r="C1425" i="6"/>
  <c r="E1425" i="6" s="1"/>
  <c r="D1424" i="6"/>
  <c r="C1424" i="6"/>
  <c r="E1424" i="6" s="1"/>
  <c r="D1423" i="6"/>
  <c r="C1423" i="6"/>
  <c r="E1423" i="6" s="1"/>
  <c r="D1422" i="6"/>
  <c r="C1422" i="6"/>
  <c r="E1422" i="6" s="1"/>
  <c r="D1421" i="6"/>
  <c r="C1421" i="6"/>
  <c r="E1421" i="6" s="1"/>
  <c r="D1420" i="6"/>
  <c r="C1420" i="6"/>
  <c r="E1420" i="6" s="1"/>
  <c r="D1419" i="6"/>
  <c r="C1419" i="6"/>
  <c r="E1419" i="6" s="1"/>
  <c r="D1418" i="6"/>
  <c r="C1418" i="6"/>
  <c r="E1418" i="6" s="1"/>
  <c r="D1417" i="6"/>
  <c r="C1417" i="6"/>
  <c r="E1417" i="6" s="1"/>
  <c r="D1416" i="6"/>
  <c r="C1416" i="6"/>
  <c r="E1416" i="6" s="1"/>
  <c r="D1415" i="6"/>
  <c r="C1415" i="6"/>
  <c r="E1415" i="6" s="1"/>
  <c r="D1414" i="6"/>
  <c r="C1414" i="6"/>
  <c r="E1414" i="6" s="1"/>
  <c r="D1413" i="6"/>
  <c r="C1413" i="6"/>
  <c r="E1413" i="6" s="1"/>
  <c r="D1412" i="6"/>
  <c r="C1412" i="6"/>
  <c r="E1412" i="6" s="1"/>
  <c r="D1411" i="6"/>
  <c r="C1411" i="6"/>
  <c r="E1411" i="6" s="1"/>
  <c r="D1410" i="6"/>
  <c r="C1410" i="6"/>
  <c r="E1410" i="6" s="1"/>
  <c r="D1409" i="6"/>
  <c r="C1409" i="6"/>
  <c r="E1409" i="6" s="1"/>
  <c r="D1408" i="6"/>
  <c r="C1408" i="6"/>
  <c r="E1408" i="6" s="1"/>
  <c r="D1407" i="6"/>
  <c r="C1407" i="6"/>
  <c r="E1407" i="6" s="1"/>
  <c r="D1406" i="6"/>
  <c r="C1406" i="6"/>
  <c r="E1406" i="6" s="1"/>
  <c r="D1405" i="6"/>
  <c r="C1405" i="6"/>
  <c r="E1405" i="6" s="1"/>
  <c r="D1404" i="6"/>
  <c r="C1404" i="6"/>
  <c r="E1404" i="6" s="1"/>
  <c r="D1403" i="6"/>
  <c r="C1403" i="6"/>
  <c r="E1403" i="6" s="1"/>
  <c r="D1402" i="6"/>
  <c r="C1402" i="6"/>
  <c r="E1402" i="6" s="1"/>
  <c r="D1401" i="6"/>
  <c r="C1401" i="6"/>
  <c r="E1401" i="6" s="1"/>
  <c r="D1400" i="6"/>
  <c r="C1400" i="6"/>
  <c r="E1400" i="6" s="1"/>
  <c r="D1399" i="6"/>
  <c r="C1399" i="6"/>
  <c r="E1399" i="6" s="1"/>
  <c r="D1398" i="6"/>
  <c r="C1398" i="6"/>
  <c r="E1398" i="6" s="1"/>
  <c r="D1397" i="6"/>
  <c r="C1397" i="6"/>
  <c r="E1397" i="6" s="1"/>
  <c r="D1396" i="6"/>
  <c r="C1396" i="6"/>
  <c r="E1396" i="6" s="1"/>
  <c r="D1395" i="6"/>
  <c r="C1395" i="6"/>
  <c r="E1395" i="6" s="1"/>
  <c r="D1394" i="6"/>
  <c r="C1394" i="6"/>
  <c r="E1394" i="6" s="1"/>
  <c r="D1393" i="6"/>
  <c r="C1393" i="6"/>
  <c r="E1393" i="6" s="1"/>
  <c r="D1392" i="6"/>
  <c r="C1392" i="6"/>
  <c r="E1392" i="6" s="1"/>
  <c r="D1391" i="6"/>
  <c r="C1391" i="6"/>
  <c r="E1391" i="6" s="1"/>
  <c r="D1390" i="6"/>
  <c r="C1390" i="6"/>
  <c r="E1390" i="6" s="1"/>
  <c r="D1389" i="6"/>
  <c r="C1389" i="6"/>
  <c r="E1389" i="6" s="1"/>
  <c r="D1388" i="6"/>
  <c r="C1388" i="6"/>
  <c r="E1388" i="6" s="1"/>
  <c r="D1387" i="6"/>
  <c r="C1387" i="6"/>
  <c r="E1387" i="6" s="1"/>
  <c r="D1386" i="6"/>
  <c r="C1386" i="6"/>
  <c r="E1386" i="6" s="1"/>
  <c r="D1385" i="6"/>
  <c r="C1385" i="6"/>
  <c r="E1385" i="6" s="1"/>
  <c r="D1384" i="6"/>
  <c r="C1384" i="6"/>
  <c r="E1384" i="6" s="1"/>
  <c r="D1383" i="6"/>
  <c r="C1383" i="6"/>
  <c r="E1383" i="6" s="1"/>
  <c r="D1382" i="6"/>
  <c r="C1382" i="6"/>
  <c r="E1382" i="6" s="1"/>
  <c r="D1381" i="6"/>
  <c r="C1381" i="6"/>
  <c r="E1381" i="6" s="1"/>
  <c r="D1380" i="6"/>
  <c r="C1380" i="6"/>
  <c r="E1380" i="6" s="1"/>
  <c r="D1379" i="6"/>
  <c r="C1379" i="6"/>
  <c r="E1379" i="6" s="1"/>
  <c r="D1378" i="6"/>
  <c r="C1378" i="6"/>
  <c r="E1378" i="6" s="1"/>
  <c r="D1377" i="6"/>
  <c r="C1377" i="6"/>
  <c r="E1377" i="6" s="1"/>
  <c r="D1376" i="6"/>
  <c r="C1376" i="6"/>
  <c r="E1376" i="6" s="1"/>
  <c r="D1375" i="6"/>
  <c r="C1375" i="6"/>
  <c r="E1375" i="6" s="1"/>
  <c r="D1374" i="6"/>
  <c r="C1374" i="6"/>
  <c r="E1374" i="6" s="1"/>
  <c r="D1373" i="6"/>
  <c r="C1373" i="6"/>
  <c r="E1373" i="6" s="1"/>
  <c r="D1372" i="6"/>
  <c r="C1372" i="6"/>
  <c r="E1372" i="6" s="1"/>
  <c r="D1371" i="6"/>
  <c r="C1371" i="6"/>
  <c r="E1371" i="6" s="1"/>
  <c r="D1370" i="6"/>
  <c r="C1370" i="6"/>
  <c r="E1370" i="6" s="1"/>
  <c r="D1369" i="6"/>
  <c r="C1369" i="6"/>
  <c r="E1369" i="6" s="1"/>
  <c r="D1368" i="6"/>
  <c r="C1368" i="6"/>
  <c r="E1368" i="6" s="1"/>
  <c r="D1367" i="6"/>
  <c r="C1367" i="6"/>
  <c r="E1367" i="6" s="1"/>
  <c r="D1366" i="6"/>
  <c r="C1366" i="6"/>
  <c r="E1366" i="6" s="1"/>
  <c r="D1365" i="6"/>
  <c r="C1365" i="6"/>
  <c r="E1365" i="6" s="1"/>
  <c r="D1364" i="6"/>
  <c r="C1364" i="6"/>
  <c r="E1364" i="6" s="1"/>
  <c r="D1363" i="6"/>
  <c r="C1363" i="6"/>
  <c r="E1363" i="6" s="1"/>
  <c r="D1362" i="6"/>
  <c r="C1362" i="6"/>
  <c r="E1362" i="6" s="1"/>
  <c r="D1361" i="6"/>
  <c r="C1361" i="6"/>
  <c r="E1361" i="6" s="1"/>
  <c r="D1360" i="6"/>
  <c r="C1360" i="6"/>
  <c r="E1360" i="6" s="1"/>
  <c r="D1359" i="6"/>
  <c r="C1359" i="6"/>
  <c r="E1359" i="6" s="1"/>
  <c r="D1358" i="6"/>
  <c r="C1358" i="6"/>
  <c r="E1358" i="6" s="1"/>
  <c r="D1357" i="6"/>
  <c r="C1357" i="6"/>
  <c r="E1357" i="6" s="1"/>
  <c r="D1356" i="6"/>
  <c r="C1356" i="6"/>
  <c r="E1356" i="6" s="1"/>
  <c r="D1355" i="6"/>
  <c r="C1355" i="6"/>
  <c r="E1355" i="6" s="1"/>
  <c r="D1354" i="6"/>
  <c r="C1354" i="6"/>
  <c r="E1354" i="6" s="1"/>
  <c r="D1353" i="6"/>
  <c r="C1353" i="6"/>
  <c r="E1353" i="6" s="1"/>
  <c r="D1352" i="6"/>
  <c r="C1352" i="6"/>
  <c r="E1352" i="6" s="1"/>
  <c r="D1351" i="6"/>
  <c r="C1351" i="6"/>
  <c r="E1351" i="6" s="1"/>
  <c r="D1350" i="6"/>
  <c r="C1350" i="6"/>
  <c r="E1350" i="6" s="1"/>
  <c r="D1349" i="6"/>
  <c r="C1349" i="6"/>
  <c r="E1349" i="6" s="1"/>
  <c r="D1348" i="6"/>
  <c r="C1348" i="6"/>
  <c r="E1348" i="6" s="1"/>
  <c r="D1347" i="6"/>
  <c r="C1347" i="6"/>
  <c r="E1347" i="6" s="1"/>
  <c r="D1346" i="6"/>
  <c r="C1346" i="6"/>
  <c r="E1346" i="6" s="1"/>
  <c r="D1345" i="6"/>
  <c r="C1345" i="6"/>
  <c r="E1345" i="6" s="1"/>
  <c r="D1344" i="6"/>
  <c r="C1344" i="6"/>
  <c r="E1344" i="6" s="1"/>
  <c r="D1343" i="6"/>
  <c r="C1343" i="6"/>
  <c r="E1343" i="6" s="1"/>
  <c r="D1342" i="6"/>
  <c r="C1342" i="6"/>
  <c r="E1342" i="6" s="1"/>
  <c r="D1341" i="6"/>
  <c r="C1341" i="6"/>
  <c r="E1341" i="6" s="1"/>
  <c r="D1340" i="6"/>
  <c r="C1340" i="6"/>
  <c r="E1340" i="6" s="1"/>
  <c r="D1339" i="6"/>
  <c r="C1339" i="6"/>
  <c r="E1339" i="6" s="1"/>
  <c r="D1338" i="6"/>
  <c r="C1338" i="6"/>
  <c r="E1338" i="6" s="1"/>
  <c r="D1337" i="6"/>
  <c r="C1337" i="6"/>
  <c r="E1337" i="6" s="1"/>
  <c r="D1336" i="6"/>
  <c r="C1336" i="6"/>
  <c r="E1336" i="6" s="1"/>
  <c r="D1335" i="6"/>
  <c r="C1335" i="6"/>
  <c r="E1335" i="6" s="1"/>
  <c r="D1334" i="6"/>
  <c r="C1334" i="6"/>
  <c r="E1334" i="6" s="1"/>
  <c r="D1333" i="6"/>
  <c r="C1333" i="6"/>
  <c r="E1333" i="6" s="1"/>
  <c r="D1332" i="6"/>
  <c r="C1332" i="6"/>
  <c r="E1332" i="6" s="1"/>
  <c r="D1331" i="6"/>
  <c r="C1331" i="6"/>
  <c r="E1331" i="6" s="1"/>
  <c r="D1330" i="6"/>
  <c r="C1330" i="6"/>
  <c r="E1330" i="6" s="1"/>
  <c r="D1329" i="6"/>
  <c r="C1329" i="6"/>
  <c r="E1329" i="6" s="1"/>
  <c r="D1328" i="6"/>
  <c r="C1328" i="6"/>
  <c r="E1328" i="6" s="1"/>
  <c r="D1327" i="6"/>
  <c r="C1327" i="6"/>
  <c r="E1327" i="6" s="1"/>
  <c r="D1326" i="6"/>
  <c r="C1326" i="6"/>
  <c r="E1326" i="6" s="1"/>
  <c r="D1325" i="6"/>
  <c r="C1325" i="6"/>
  <c r="E1325" i="6" s="1"/>
  <c r="D1324" i="6"/>
  <c r="C1324" i="6"/>
  <c r="E1324" i="6" s="1"/>
  <c r="D1323" i="6"/>
  <c r="C1323" i="6"/>
  <c r="E1323" i="6" s="1"/>
  <c r="D1322" i="6"/>
  <c r="C1322" i="6"/>
  <c r="E1322" i="6" s="1"/>
  <c r="D1321" i="6"/>
  <c r="C1321" i="6"/>
  <c r="E1321" i="6" s="1"/>
  <c r="D1320" i="6"/>
  <c r="C1320" i="6"/>
  <c r="E1320" i="6" s="1"/>
  <c r="D1319" i="6"/>
  <c r="C1319" i="6"/>
  <c r="E1319" i="6" s="1"/>
  <c r="D1318" i="6"/>
  <c r="C1318" i="6"/>
  <c r="E1318" i="6" s="1"/>
  <c r="D1317" i="6"/>
  <c r="C1317" i="6"/>
  <c r="E1317" i="6" s="1"/>
  <c r="D1316" i="6"/>
  <c r="C1316" i="6"/>
  <c r="E1316" i="6" s="1"/>
  <c r="D1315" i="6"/>
  <c r="C1315" i="6"/>
  <c r="E1315" i="6" s="1"/>
  <c r="D1314" i="6"/>
  <c r="C1314" i="6"/>
  <c r="E1314" i="6" s="1"/>
  <c r="D1313" i="6"/>
  <c r="C1313" i="6"/>
  <c r="E1313" i="6" s="1"/>
  <c r="D1312" i="6"/>
  <c r="C1312" i="6"/>
  <c r="E1312" i="6" s="1"/>
  <c r="D1311" i="6"/>
  <c r="C1311" i="6"/>
  <c r="E1311" i="6" s="1"/>
  <c r="D1310" i="6"/>
  <c r="C1310" i="6"/>
  <c r="E1310" i="6" s="1"/>
  <c r="D1309" i="6"/>
  <c r="C1309" i="6"/>
  <c r="E1309" i="6" s="1"/>
  <c r="D1308" i="6"/>
  <c r="C1308" i="6"/>
  <c r="E1308" i="6" s="1"/>
  <c r="D1307" i="6"/>
  <c r="C1307" i="6"/>
  <c r="E1307" i="6" s="1"/>
  <c r="D1306" i="6"/>
  <c r="C1306" i="6"/>
  <c r="E1306" i="6" s="1"/>
  <c r="D1305" i="6"/>
  <c r="C1305" i="6"/>
  <c r="E1305" i="6" s="1"/>
  <c r="D1304" i="6"/>
  <c r="C1304" i="6"/>
  <c r="E1304" i="6" s="1"/>
  <c r="D1303" i="6"/>
  <c r="C1303" i="6"/>
  <c r="E1303" i="6" s="1"/>
  <c r="D1302" i="6"/>
  <c r="C1302" i="6"/>
  <c r="E1302" i="6" s="1"/>
  <c r="D1301" i="6"/>
  <c r="C1301" i="6"/>
  <c r="E1301" i="6" s="1"/>
  <c r="D1300" i="6"/>
  <c r="C1300" i="6"/>
  <c r="E1300" i="6" s="1"/>
  <c r="D1299" i="6"/>
  <c r="C1299" i="6"/>
  <c r="E1299" i="6" s="1"/>
  <c r="D1298" i="6"/>
  <c r="C1298" i="6"/>
  <c r="E1298" i="6" s="1"/>
  <c r="D1297" i="6"/>
  <c r="C1297" i="6"/>
  <c r="E1297" i="6" s="1"/>
  <c r="D1296" i="6"/>
  <c r="C1296" i="6"/>
  <c r="E1296" i="6" s="1"/>
  <c r="D1295" i="6"/>
  <c r="C1295" i="6"/>
  <c r="E1295" i="6" s="1"/>
  <c r="D1294" i="6"/>
  <c r="C1294" i="6"/>
  <c r="E1294" i="6" s="1"/>
  <c r="D1293" i="6"/>
  <c r="C1293" i="6"/>
  <c r="E1293" i="6" s="1"/>
  <c r="D1292" i="6"/>
  <c r="C1292" i="6"/>
  <c r="E1292" i="6" s="1"/>
  <c r="D1291" i="6"/>
  <c r="C1291" i="6"/>
  <c r="E1291" i="6" s="1"/>
  <c r="D1290" i="6"/>
  <c r="C1290" i="6"/>
  <c r="E1290" i="6" s="1"/>
  <c r="D1289" i="6"/>
  <c r="C1289" i="6"/>
  <c r="E1289" i="6" s="1"/>
  <c r="D1288" i="6"/>
  <c r="C1288" i="6"/>
  <c r="E1288" i="6" s="1"/>
  <c r="D1287" i="6"/>
  <c r="C1287" i="6"/>
  <c r="E1287" i="6" s="1"/>
  <c r="D1286" i="6"/>
  <c r="C1286" i="6"/>
  <c r="E1286" i="6" s="1"/>
  <c r="D1285" i="6"/>
  <c r="C1285" i="6"/>
  <c r="E1285" i="6" s="1"/>
  <c r="D1284" i="6"/>
  <c r="C1284" i="6"/>
  <c r="E1284" i="6" s="1"/>
  <c r="D1283" i="6"/>
  <c r="C1283" i="6"/>
  <c r="E1283" i="6" s="1"/>
  <c r="D1282" i="6"/>
  <c r="C1282" i="6"/>
  <c r="E1282" i="6" s="1"/>
  <c r="D1281" i="6"/>
  <c r="C1281" i="6"/>
  <c r="E1281" i="6" s="1"/>
  <c r="D1280" i="6"/>
  <c r="C1280" i="6"/>
  <c r="E1280" i="6" s="1"/>
  <c r="D1279" i="6"/>
  <c r="C1279" i="6"/>
  <c r="E1279" i="6" s="1"/>
  <c r="D1278" i="6"/>
  <c r="C1278" i="6"/>
  <c r="E1278" i="6" s="1"/>
  <c r="D1277" i="6"/>
  <c r="C1277" i="6"/>
  <c r="E1277" i="6" s="1"/>
  <c r="D1276" i="6"/>
  <c r="C1276" i="6"/>
  <c r="E1276" i="6" s="1"/>
  <c r="D1275" i="6"/>
  <c r="C1275" i="6"/>
  <c r="E1275" i="6" s="1"/>
  <c r="D1274" i="6"/>
  <c r="C1274" i="6"/>
  <c r="E1274" i="6" s="1"/>
  <c r="D1273" i="6"/>
  <c r="C1273" i="6"/>
  <c r="E1273" i="6" s="1"/>
  <c r="D1272" i="6"/>
  <c r="C1272" i="6"/>
  <c r="E1272" i="6" s="1"/>
  <c r="D1271" i="6"/>
  <c r="C1271" i="6"/>
  <c r="E1271" i="6" s="1"/>
  <c r="D1270" i="6"/>
  <c r="C1270" i="6"/>
  <c r="E1270" i="6" s="1"/>
  <c r="D1269" i="6"/>
  <c r="C1269" i="6"/>
  <c r="E1269" i="6" s="1"/>
  <c r="D1268" i="6"/>
  <c r="C1268" i="6"/>
  <c r="E1268" i="6" s="1"/>
  <c r="D1267" i="6"/>
  <c r="C1267" i="6"/>
  <c r="E1267" i="6" s="1"/>
  <c r="D1266" i="6"/>
  <c r="C1266" i="6"/>
  <c r="E1266" i="6" s="1"/>
  <c r="D1265" i="6"/>
  <c r="C1265" i="6"/>
  <c r="E1265" i="6" s="1"/>
  <c r="D1264" i="6"/>
  <c r="C1264" i="6"/>
  <c r="E1264" i="6" s="1"/>
  <c r="D1263" i="6"/>
  <c r="C1263" i="6"/>
  <c r="E1263" i="6" s="1"/>
  <c r="D1262" i="6"/>
  <c r="C1262" i="6"/>
  <c r="E1262" i="6" s="1"/>
  <c r="D1261" i="6"/>
  <c r="C1261" i="6"/>
  <c r="E1261" i="6" s="1"/>
  <c r="D1260" i="6"/>
  <c r="C1260" i="6"/>
  <c r="E1260" i="6" s="1"/>
  <c r="D1259" i="6"/>
  <c r="C1259" i="6"/>
  <c r="E1259" i="6" s="1"/>
  <c r="D1258" i="6"/>
  <c r="C1258" i="6"/>
  <c r="E1258" i="6" s="1"/>
  <c r="D1257" i="6"/>
  <c r="C1257" i="6"/>
  <c r="E1257" i="6" s="1"/>
  <c r="D1256" i="6"/>
  <c r="C1256" i="6"/>
  <c r="E1256" i="6" s="1"/>
  <c r="D1255" i="6"/>
  <c r="C1255" i="6"/>
  <c r="E1255" i="6" s="1"/>
  <c r="D1254" i="6"/>
  <c r="C1254" i="6"/>
  <c r="E1254" i="6" s="1"/>
  <c r="D1253" i="6"/>
  <c r="C1253" i="6"/>
  <c r="E1253" i="6" s="1"/>
  <c r="D1252" i="6"/>
  <c r="C1252" i="6"/>
  <c r="E1252" i="6" s="1"/>
  <c r="D1251" i="6"/>
  <c r="C1251" i="6"/>
  <c r="E1251" i="6" s="1"/>
  <c r="D1250" i="6"/>
  <c r="C1250" i="6"/>
  <c r="E1250" i="6" s="1"/>
  <c r="D1249" i="6"/>
  <c r="C1249" i="6"/>
  <c r="E1249" i="6" s="1"/>
  <c r="D1248" i="6"/>
  <c r="C1248" i="6"/>
  <c r="E1248" i="6" s="1"/>
  <c r="D1247" i="6"/>
  <c r="C1247" i="6"/>
  <c r="E1247" i="6" s="1"/>
  <c r="D1246" i="6"/>
  <c r="C1246" i="6"/>
  <c r="E1246" i="6" s="1"/>
  <c r="D1245" i="6"/>
  <c r="C1245" i="6"/>
  <c r="E1245" i="6" s="1"/>
  <c r="D1244" i="6"/>
  <c r="C1244" i="6"/>
  <c r="E1244" i="6" s="1"/>
  <c r="D1243" i="6"/>
  <c r="C1243" i="6"/>
  <c r="E1243" i="6" s="1"/>
  <c r="D1242" i="6"/>
  <c r="C1242" i="6"/>
  <c r="E1242" i="6" s="1"/>
  <c r="D1241" i="6"/>
  <c r="C1241" i="6"/>
  <c r="E1241" i="6" s="1"/>
  <c r="D1240" i="6"/>
  <c r="C1240" i="6"/>
  <c r="E1240" i="6" s="1"/>
  <c r="D1239" i="6"/>
  <c r="C1239" i="6"/>
  <c r="E1239" i="6" s="1"/>
  <c r="D1238" i="6"/>
  <c r="C1238" i="6"/>
  <c r="E1238" i="6" s="1"/>
  <c r="D1237" i="6"/>
  <c r="C1237" i="6"/>
  <c r="E1237" i="6" s="1"/>
  <c r="D1236" i="6"/>
  <c r="C1236" i="6"/>
  <c r="E1236" i="6" s="1"/>
  <c r="D1235" i="6"/>
  <c r="C1235" i="6"/>
  <c r="E1235" i="6" s="1"/>
  <c r="D1234" i="6"/>
  <c r="C1234" i="6"/>
  <c r="E1234" i="6" s="1"/>
  <c r="D1233" i="6"/>
  <c r="C1233" i="6"/>
  <c r="E1233" i="6" s="1"/>
  <c r="D1232" i="6"/>
  <c r="C1232" i="6"/>
  <c r="E1232" i="6" s="1"/>
  <c r="D1231" i="6"/>
  <c r="C1231" i="6"/>
  <c r="E1231" i="6" s="1"/>
  <c r="D1230" i="6"/>
  <c r="C1230" i="6"/>
  <c r="E1230" i="6" s="1"/>
  <c r="D1229" i="6"/>
  <c r="C1229" i="6"/>
  <c r="E1229" i="6" s="1"/>
  <c r="D1228" i="6"/>
  <c r="C1228" i="6"/>
  <c r="E1228" i="6" s="1"/>
  <c r="D1227" i="6"/>
  <c r="C1227" i="6"/>
  <c r="E1227" i="6" s="1"/>
  <c r="D1226" i="6"/>
  <c r="C1226" i="6"/>
  <c r="E1226" i="6" s="1"/>
  <c r="D1225" i="6"/>
  <c r="C1225" i="6"/>
  <c r="E1225" i="6" s="1"/>
  <c r="D1224" i="6"/>
  <c r="C1224" i="6"/>
  <c r="E1224" i="6" s="1"/>
  <c r="D1223" i="6"/>
  <c r="C1223" i="6"/>
  <c r="E1223" i="6" s="1"/>
  <c r="D1222" i="6"/>
  <c r="C1222" i="6"/>
  <c r="E1222" i="6" s="1"/>
  <c r="D1221" i="6"/>
  <c r="C1221" i="6"/>
  <c r="E1221" i="6" s="1"/>
  <c r="D1220" i="6"/>
  <c r="C1220" i="6"/>
  <c r="E1220" i="6" s="1"/>
  <c r="D1219" i="6"/>
  <c r="C1219" i="6"/>
  <c r="E1219" i="6" s="1"/>
  <c r="D1218" i="6"/>
  <c r="C1218" i="6"/>
  <c r="E1218" i="6" s="1"/>
  <c r="D1217" i="6"/>
  <c r="C1217" i="6"/>
  <c r="E1217" i="6" s="1"/>
  <c r="D1216" i="6"/>
  <c r="C1216" i="6"/>
  <c r="E1216" i="6" s="1"/>
  <c r="D1215" i="6"/>
  <c r="C1215" i="6"/>
  <c r="E1215" i="6" s="1"/>
  <c r="D1214" i="6"/>
  <c r="C1214" i="6"/>
  <c r="E1214" i="6" s="1"/>
  <c r="D1213" i="6"/>
  <c r="C1213" i="6"/>
  <c r="E1213" i="6" s="1"/>
  <c r="D1212" i="6"/>
  <c r="C1212" i="6"/>
  <c r="E1212" i="6" s="1"/>
  <c r="D1211" i="6"/>
  <c r="C1211" i="6"/>
  <c r="E1211" i="6" s="1"/>
  <c r="D1210" i="6"/>
  <c r="C1210" i="6"/>
  <c r="E1210" i="6" s="1"/>
  <c r="D1209" i="6"/>
  <c r="C1209" i="6"/>
  <c r="E1209" i="6" s="1"/>
  <c r="D1208" i="6"/>
  <c r="C1208" i="6"/>
  <c r="E1208" i="6" s="1"/>
  <c r="D1207" i="6"/>
  <c r="C1207" i="6"/>
  <c r="E1207" i="6" s="1"/>
  <c r="D1206" i="6"/>
  <c r="C1206" i="6"/>
  <c r="E1206" i="6" s="1"/>
  <c r="D1205" i="6"/>
  <c r="C1205" i="6"/>
  <c r="E1205" i="6" s="1"/>
  <c r="D1204" i="6"/>
  <c r="C1204" i="6"/>
  <c r="E1204" i="6" s="1"/>
  <c r="D1203" i="6"/>
  <c r="C1203" i="6"/>
  <c r="E1203" i="6" s="1"/>
  <c r="D1202" i="6"/>
  <c r="C1202" i="6"/>
  <c r="E1202" i="6" s="1"/>
  <c r="D1201" i="6"/>
  <c r="C1201" i="6"/>
  <c r="E1201" i="6" s="1"/>
  <c r="D1200" i="6"/>
  <c r="C1200" i="6"/>
  <c r="E1200" i="6" s="1"/>
  <c r="D1199" i="6"/>
  <c r="C1199" i="6"/>
  <c r="E1199" i="6" s="1"/>
  <c r="D1198" i="6"/>
  <c r="C1198" i="6"/>
  <c r="E1198" i="6" s="1"/>
  <c r="D1197" i="6"/>
  <c r="C1197" i="6"/>
  <c r="E1197" i="6" s="1"/>
  <c r="D1196" i="6"/>
  <c r="C1196" i="6"/>
  <c r="E1196" i="6" s="1"/>
  <c r="D1195" i="6"/>
  <c r="C1195" i="6"/>
  <c r="E1195" i="6" s="1"/>
  <c r="D1194" i="6"/>
  <c r="C1194" i="6"/>
  <c r="E1194" i="6" s="1"/>
  <c r="D1193" i="6"/>
  <c r="C1193" i="6"/>
  <c r="E1193" i="6" s="1"/>
  <c r="D1192" i="6"/>
  <c r="C1192" i="6"/>
  <c r="E1192" i="6" s="1"/>
  <c r="D1191" i="6"/>
  <c r="C1191" i="6"/>
  <c r="E1191" i="6" s="1"/>
  <c r="D1190" i="6"/>
  <c r="C1190" i="6"/>
  <c r="E1190" i="6" s="1"/>
  <c r="D1189" i="6"/>
  <c r="C1189" i="6"/>
  <c r="E1189" i="6" s="1"/>
  <c r="D1188" i="6"/>
  <c r="C1188" i="6"/>
  <c r="E1188" i="6" s="1"/>
  <c r="D1187" i="6"/>
  <c r="C1187" i="6"/>
  <c r="E1187" i="6" s="1"/>
  <c r="D1186" i="6"/>
  <c r="C1186" i="6"/>
  <c r="E1186" i="6" s="1"/>
  <c r="D1185" i="6"/>
  <c r="C1185" i="6"/>
  <c r="E1185" i="6" s="1"/>
  <c r="D1184" i="6"/>
  <c r="C1184" i="6"/>
  <c r="E1184" i="6" s="1"/>
  <c r="D1183" i="6"/>
  <c r="C1183" i="6"/>
  <c r="E1183" i="6" s="1"/>
  <c r="D1182" i="6"/>
  <c r="C1182" i="6"/>
  <c r="E1182" i="6" s="1"/>
  <c r="D1181" i="6"/>
  <c r="C1181" i="6"/>
  <c r="E1181" i="6" s="1"/>
  <c r="D1180" i="6"/>
  <c r="C1180" i="6"/>
  <c r="E1180" i="6" s="1"/>
  <c r="D1179" i="6"/>
  <c r="C1179" i="6"/>
  <c r="E1179" i="6" s="1"/>
  <c r="D1178" i="6"/>
  <c r="C1178" i="6"/>
  <c r="E1178" i="6" s="1"/>
  <c r="D1177" i="6"/>
  <c r="C1177" i="6"/>
  <c r="E1177" i="6" s="1"/>
  <c r="D1176" i="6"/>
  <c r="C1176" i="6"/>
  <c r="E1176" i="6" s="1"/>
  <c r="D1175" i="6"/>
  <c r="C1175" i="6"/>
  <c r="E1175" i="6" s="1"/>
  <c r="D1174" i="6"/>
  <c r="C1174" i="6"/>
  <c r="E1174" i="6" s="1"/>
  <c r="D1173" i="6"/>
  <c r="C1173" i="6"/>
  <c r="E1173" i="6" s="1"/>
  <c r="D1172" i="6"/>
  <c r="C1172" i="6"/>
  <c r="E1172" i="6" s="1"/>
  <c r="D1171" i="6"/>
  <c r="C1171" i="6"/>
  <c r="E1171" i="6" s="1"/>
  <c r="D1170" i="6"/>
  <c r="C1170" i="6"/>
  <c r="E1170" i="6" s="1"/>
  <c r="D1169" i="6"/>
  <c r="C1169" i="6"/>
  <c r="E1169" i="6" s="1"/>
  <c r="D1168" i="6"/>
  <c r="C1168" i="6"/>
  <c r="E1168" i="6" s="1"/>
  <c r="D1167" i="6"/>
  <c r="C1167" i="6"/>
  <c r="E1167" i="6" s="1"/>
  <c r="D1166" i="6"/>
  <c r="C1166" i="6"/>
  <c r="E1166" i="6" s="1"/>
  <c r="D1165" i="6"/>
  <c r="C1165" i="6"/>
  <c r="E1165" i="6" s="1"/>
  <c r="D1164" i="6"/>
  <c r="C1164" i="6"/>
  <c r="E1164" i="6" s="1"/>
  <c r="D1163" i="6"/>
  <c r="C1163" i="6"/>
  <c r="E1163" i="6" s="1"/>
  <c r="D1162" i="6"/>
  <c r="C1162" i="6"/>
  <c r="E1162" i="6" s="1"/>
  <c r="D1161" i="6"/>
  <c r="C1161" i="6"/>
  <c r="E1161" i="6" s="1"/>
  <c r="D1160" i="6"/>
  <c r="C1160" i="6"/>
  <c r="E1160" i="6" s="1"/>
  <c r="D1159" i="6"/>
  <c r="C1159" i="6"/>
  <c r="E1159" i="6" s="1"/>
  <c r="D1158" i="6"/>
  <c r="C1158" i="6"/>
  <c r="E1158" i="6" s="1"/>
  <c r="D1157" i="6"/>
  <c r="C1157" i="6"/>
  <c r="E1157" i="6" s="1"/>
  <c r="D1156" i="6"/>
  <c r="C1156" i="6"/>
  <c r="E1156" i="6" s="1"/>
  <c r="D1155" i="6"/>
  <c r="C1155" i="6"/>
  <c r="E1155" i="6" s="1"/>
  <c r="D1154" i="6"/>
  <c r="C1154" i="6"/>
  <c r="E1154" i="6" s="1"/>
  <c r="D1153" i="6"/>
  <c r="C1153" i="6"/>
  <c r="E1153" i="6" s="1"/>
  <c r="D1152" i="6"/>
  <c r="C1152" i="6"/>
  <c r="E1152" i="6" s="1"/>
  <c r="D1151" i="6"/>
  <c r="C1151" i="6"/>
  <c r="E1151" i="6" s="1"/>
  <c r="D1150" i="6"/>
  <c r="C1150" i="6"/>
  <c r="E1150" i="6" s="1"/>
  <c r="D1149" i="6"/>
  <c r="C1149" i="6"/>
  <c r="E1149" i="6" s="1"/>
  <c r="D1148" i="6"/>
  <c r="C1148" i="6"/>
  <c r="E1148" i="6" s="1"/>
  <c r="D1147" i="6"/>
  <c r="C1147" i="6"/>
  <c r="E1147" i="6" s="1"/>
  <c r="D1146" i="6"/>
  <c r="C1146" i="6"/>
  <c r="E1146" i="6" s="1"/>
  <c r="D1145" i="6"/>
  <c r="C1145" i="6"/>
  <c r="E1145" i="6" s="1"/>
  <c r="D1144" i="6"/>
  <c r="C1144" i="6"/>
  <c r="E1144" i="6" s="1"/>
  <c r="D1143" i="6"/>
  <c r="C1143" i="6"/>
  <c r="E1143" i="6" s="1"/>
  <c r="D1142" i="6"/>
  <c r="C1142" i="6"/>
  <c r="E1142" i="6" s="1"/>
  <c r="D1141" i="6"/>
  <c r="C1141" i="6"/>
  <c r="E1141" i="6" s="1"/>
  <c r="D1140" i="6"/>
  <c r="C1140" i="6"/>
  <c r="E1140" i="6" s="1"/>
  <c r="D1139" i="6"/>
  <c r="C1139" i="6"/>
  <c r="E1139" i="6" s="1"/>
  <c r="D1138" i="6"/>
  <c r="C1138" i="6"/>
  <c r="E1138" i="6" s="1"/>
  <c r="D1137" i="6"/>
  <c r="C1137" i="6"/>
  <c r="E1137" i="6" s="1"/>
  <c r="D1136" i="6"/>
  <c r="C1136" i="6"/>
  <c r="E1136" i="6" s="1"/>
  <c r="D1135" i="6"/>
  <c r="C1135" i="6"/>
  <c r="E1135" i="6" s="1"/>
  <c r="D1134" i="6"/>
  <c r="C1134" i="6"/>
  <c r="E1134" i="6" s="1"/>
  <c r="D1133" i="6"/>
  <c r="C1133" i="6"/>
  <c r="E1133" i="6" s="1"/>
  <c r="D1132" i="6"/>
  <c r="C1132" i="6"/>
  <c r="E1132" i="6" s="1"/>
  <c r="D1131" i="6"/>
  <c r="C1131" i="6"/>
  <c r="E1131" i="6" s="1"/>
  <c r="D1130" i="6"/>
  <c r="C1130" i="6"/>
  <c r="E1130" i="6" s="1"/>
  <c r="D1129" i="6"/>
  <c r="C1129" i="6"/>
  <c r="E1129" i="6" s="1"/>
  <c r="D1128" i="6"/>
  <c r="C1128" i="6"/>
  <c r="E1128" i="6" s="1"/>
  <c r="D1127" i="6"/>
  <c r="C1127" i="6"/>
  <c r="E1127" i="6" s="1"/>
  <c r="D1126" i="6"/>
  <c r="C1126" i="6"/>
  <c r="E1126" i="6" s="1"/>
  <c r="D1125" i="6"/>
  <c r="C1125" i="6"/>
  <c r="E1125" i="6" s="1"/>
  <c r="D1124" i="6"/>
  <c r="C1124" i="6"/>
  <c r="E1124" i="6" s="1"/>
  <c r="D1123" i="6"/>
  <c r="C1123" i="6"/>
  <c r="E1123" i="6" s="1"/>
  <c r="D1122" i="6"/>
  <c r="C1122" i="6"/>
  <c r="E1122" i="6" s="1"/>
  <c r="D1121" i="6"/>
  <c r="C1121" i="6"/>
  <c r="E1121" i="6" s="1"/>
  <c r="D1120" i="6"/>
  <c r="C1120" i="6"/>
  <c r="E1120" i="6" s="1"/>
  <c r="D1119" i="6"/>
  <c r="C1119" i="6"/>
  <c r="E1119" i="6" s="1"/>
  <c r="D1118" i="6"/>
  <c r="C1118" i="6"/>
  <c r="E1118" i="6" s="1"/>
  <c r="D1117" i="6"/>
  <c r="C1117" i="6"/>
  <c r="E1117" i="6" s="1"/>
  <c r="D1116" i="6"/>
  <c r="C1116" i="6"/>
  <c r="E1116" i="6" s="1"/>
  <c r="D1115" i="6"/>
  <c r="C1115" i="6"/>
  <c r="E1115" i="6" s="1"/>
  <c r="D1114" i="6"/>
  <c r="C1114" i="6"/>
  <c r="E1114" i="6" s="1"/>
  <c r="D1113" i="6"/>
  <c r="C1113" i="6"/>
  <c r="E1113" i="6" s="1"/>
  <c r="D1112" i="6"/>
  <c r="C1112" i="6"/>
  <c r="E1112" i="6" s="1"/>
  <c r="D1111" i="6"/>
  <c r="C1111" i="6"/>
  <c r="E1111" i="6" s="1"/>
  <c r="D1110" i="6"/>
  <c r="C1110" i="6"/>
  <c r="E1110" i="6" s="1"/>
  <c r="D1109" i="6"/>
  <c r="C1109" i="6"/>
  <c r="E1109" i="6" s="1"/>
  <c r="D1108" i="6"/>
  <c r="C1108" i="6"/>
  <c r="E1108" i="6" s="1"/>
  <c r="D1107" i="6"/>
  <c r="C1107" i="6"/>
  <c r="E1107" i="6" s="1"/>
  <c r="D1106" i="6"/>
  <c r="C1106" i="6"/>
  <c r="E1106" i="6" s="1"/>
  <c r="D1105" i="6"/>
  <c r="C1105" i="6"/>
  <c r="E1105" i="6" s="1"/>
  <c r="D1104" i="6"/>
  <c r="C1104" i="6"/>
  <c r="E1104" i="6" s="1"/>
  <c r="D1103" i="6"/>
  <c r="C1103" i="6"/>
  <c r="E1103" i="6" s="1"/>
  <c r="D1102" i="6"/>
  <c r="C1102" i="6"/>
  <c r="E1102" i="6" s="1"/>
  <c r="D1101" i="6"/>
  <c r="C1101" i="6"/>
  <c r="E1101" i="6" s="1"/>
  <c r="D1100" i="6"/>
  <c r="C1100" i="6"/>
  <c r="E1100" i="6" s="1"/>
  <c r="D1099" i="6"/>
  <c r="C1099" i="6"/>
  <c r="E1099" i="6" s="1"/>
  <c r="D1098" i="6"/>
  <c r="C1098" i="6"/>
  <c r="E1098" i="6" s="1"/>
  <c r="D1097" i="6"/>
  <c r="C1097" i="6"/>
  <c r="E1097" i="6" s="1"/>
  <c r="D1096" i="6"/>
  <c r="C1096" i="6"/>
  <c r="E1096" i="6" s="1"/>
  <c r="D1095" i="6"/>
  <c r="C1095" i="6"/>
  <c r="E1095" i="6" s="1"/>
  <c r="D1094" i="6"/>
  <c r="C1094" i="6"/>
  <c r="E1094" i="6" s="1"/>
  <c r="D1093" i="6"/>
  <c r="C1093" i="6"/>
  <c r="E1093" i="6" s="1"/>
  <c r="D1092" i="6"/>
  <c r="C1092" i="6"/>
  <c r="E1092" i="6" s="1"/>
  <c r="D1091" i="6"/>
  <c r="C1091" i="6"/>
  <c r="E1091" i="6" s="1"/>
  <c r="D1090" i="6"/>
  <c r="C1090" i="6"/>
  <c r="E1090" i="6" s="1"/>
  <c r="D1089" i="6"/>
  <c r="C1089" i="6"/>
  <c r="E1089" i="6" s="1"/>
  <c r="D1088" i="6"/>
  <c r="C1088" i="6"/>
  <c r="E1088" i="6" s="1"/>
  <c r="D1087" i="6"/>
  <c r="C1087" i="6"/>
  <c r="E1087" i="6" s="1"/>
  <c r="D1086" i="6"/>
  <c r="C1086" i="6"/>
  <c r="E1086" i="6" s="1"/>
  <c r="D1085" i="6"/>
  <c r="C1085" i="6"/>
  <c r="E1085" i="6" s="1"/>
  <c r="D1084" i="6"/>
  <c r="C1084" i="6"/>
  <c r="E1084" i="6" s="1"/>
  <c r="D1083" i="6"/>
  <c r="C1083" i="6"/>
  <c r="E1083" i="6" s="1"/>
  <c r="D1082" i="6"/>
  <c r="C1082" i="6"/>
  <c r="E1082" i="6" s="1"/>
  <c r="D1081" i="6"/>
  <c r="C1081" i="6"/>
  <c r="E1081" i="6" s="1"/>
  <c r="D1080" i="6"/>
  <c r="C1080" i="6"/>
  <c r="E1080" i="6" s="1"/>
  <c r="D1079" i="6"/>
  <c r="C1079" i="6"/>
  <c r="E1079" i="6" s="1"/>
  <c r="D1078" i="6"/>
  <c r="C1078" i="6"/>
  <c r="E1078" i="6" s="1"/>
  <c r="D1077" i="6"/>
  <c r="C1077" i="6"/>
  <c r="E1077" i="6" s="1"/>
  <c r="D1076" i="6"/>
  <c r="C1076" i="6"/>
  <c r="E1076" i="6" s="1"/>
  <c r="D1075" i="6"/>
  <c r="C1075" i="6"/>
  <c r="E1075" i="6" s="1"/>
  <c r="D1074" i="6"/>
  <c r="C1074" i="6"/>
  <c r="E1074" i="6" s="1"/>
  <c r="D1073" i="6"/>
  <c r="C1073" i="6"/>
  <c r="E1073" i="6" s="1"/>
  <c r="D1072" i="6"/>
  <c r="C1072" i="6"/>
  <c r="E1072" i="6" s="1"/>
  <c r="D1071" i="6"/>
  <c r="C1071" i="6"/>
  <c r="E1071" i="6" s="1"/>
  <c r="D1070" i="6"/>
  <c r="C1070" i="6"/>
  <c r="E1070" i="6" s="1"/>
  <c r="D1069" i="6"/>
  <c r="C1069" i="6"/>
  <c r="E1069" i="6" s="1"/>
  <c r="D1068" i="6"/>
  <c r="C1068" i="6"/>
  <c r="E1068" i="6" s="1"/>
  <c r="D1067" i="6"/>
  <c r="C1067" i="6"/>
  <c r="E1067" i="6" s="1"/>
  <c r="D1066" i="6"/>
  <c r="C1066" i="6"/>
  <c r="E1066" i="6" s="1"/>
  <c r="D1065" i="6"/>
  <c r="C1065" i="6"/>
  <c r="E1065" i="6" s="1"/>
  <c r="D1064" i="6"/>
  <c r="C1064" i="6"/>
  <c r="E1064" i="6" s="1"/>
  <c r="D1063" i="6"/>
  <c r="C1063" i="6"/>
  <c r="E1063" i="6" s="1"/>
  <c r="D1062" i="6"/>
  <c r="C1062" i="6"/>
  <c r="E1062" i="6" s="1"/>
  <c r="D1061" i="6"/>
  <c r="C1061" i="6"/>
  <c r="E1061" i="6" s="1"/>
  <c r="D1060" i="6"/>
  <c r="C1060" i="6"/>
  <c r="E1060" i="6" s="1"/>
  <c r="D1059" i="6"/>
  <c r="C1059" i="6"/>
  <c r="E1059" i="6" s="1"/>
  <c r="D1058" i="6"/>
  <c r="C1058" i="6"/>
  <c r="E1058" i="6" s="1"/>
  <c r="D1057" i="6"/>
  <c r="C1057" i="6"/>
  <c r="E1057" i="6" s="1"/>
  <c r="D1056" i="6"/>
  <c r="C1056" i="6"/>
  <c r="E1056" i="6" s="1"/>
  <c r="D1055" i="6"/>
  <c r="C1055" i="6"/>
  <c r="E1055" i="6" s="1"/>
  <c r="D1054" i="6"/>
  <c r="C1054" i="6"/>
  <c r="E1054" i="6" s="1"/>
  <c r="D1053" i="6"/>
  <c r="C1053" i="6"/>
  <c r="E1053" i="6" s="1"/>
  <c r="D1052" i="6"/>
  <c r="C1052" i="6"/>
  <c r="E1052" i="6" s="1"/>
  <c r="D1051" i="6"/>
  <c r="C1051" i="6"/>
  <c r="E1051" i="6" s="1"/>
  <c r="D1050" i="6"/>
  <c r="C1050" i="6"/>
  <c r="E1050" i="6" s="1"/>
  <c r="D1049" i="6"/>
  <c r="C1049" i="6"/>
  <c r="E1049" i="6" s="1"/>
  <c r="D1048" i="6"/>
  <c r="C1048" i="6"/>
  <c r="E1048" i="6" s="1"/>
  <c r="D1047" i="6"/>
  <c r="C1047" i="6"/>
  <c r="E1047" i="6" s="1"/>
  <c r="D1046" i="6"/>
  <c r="C1046" i="6"/>
  <c r="E1046" i="6" s="1"/>
  <c r="D1045" i="6"/>
  <c r="C1045" i="6"/>
  <c r="E1045" i="6" s="1"/>
  <c r="D1044" i="6"/>
  <c r="C1044" i="6"/>
  <c r="E1044" i="6" s="1"/>
  <c r="D1043" i="6"/>
  <c r="C1043" i="6"/>
  <c r="E1043" i="6" s="1"/>
  <c r="D1042" i="6"/>
  <c r="C1042" i="6"/>
  <c r="E1042" i="6" s="1"/>
  <c r="D1041" i="6"/>
  <c r="C1041" i="6"/>
  <c r="E1041" i="6" s="1"/>
  <c r="D1040" i="6"/>
  <c r="C1040" i="6"/>
  <c r="E1040" i="6" s="1"/>
  <c r="D1039" i="6"/>
  <c r="C1039" i="6"/>
  <c r="E1039" i="6" s="1"/>
  <c r="D1038" i="6"/>
  <c r="C1038" i="6"/>
  <c r="E1038" i="6" s="1"/>
  <c r="D1037" i="6"/>
  <c r="C1037" i="6"/>
  <c r="E1037" i="6" s="1"/>
  <c r="D1036" i="6"/>
  <c r="C1036" i="6"/>
  <c r="E1036" i="6" s="1"/>
  <c r="D1035" i="6"/>
  <c r="C1035" i="6"/>
  <c r="E1035" i="6" s="1"/>
  <c r="D1034" i="6"/>
  <c r="C1034" i="6"/>
  <c r="E1034" i="6" s="1"/>
  <c r="D1033" i="6"/>
  <c r="C1033" i="6"/>
  <c r="E1033" i="6" s="1"/>
  <c r="D1032" i="6"/>
  <c r="C1032" i="6"/>
  <c r="E1032" i="6" s="1"/>
  <c r="D1031" i="6"/>
  <c r="C1031" i="6"/>
  <c r="E1031" i="6" s="1"/>
  <c r="D1030" i="6"/>
  <c r="C1030" i="6"/>
  <c r="E1030" i="6" s="1"/>
  <c r="D1029" i="6"/>
  <c r="C1029" i="6"/>
  <c r="E1029" i="6" s="1"/>
  <c r="D1028" i="6"/>
  <c r="C1028" i="6"/>
  <c r="E1028" i="6" s="1"/>
  <c r="D1027" i="6"/>
  <c r="C1027" i="6"/>
  <c r="E1027" i="6" s="1"/>
  <c r="D1026" i="6"/>
  <c r="C1026" i="6"/>
  <c r="E1026" i="6" s="1"/>
  <c r="D1025" i="6"/>
  <c r="C1025" i="6"/>
  <c r="E1025" i="6" s="1"/>
  <c r="D1024" i="6"/>
  <c r="C1024" i="6"/>
  <c r="E1024" i="6" s="1"/>
  <c r="D1023" i="6"/>
  <c r="C1023" i="6"/>
  <c r="E1023" i="6" s="1"/>
  <c r="D1022" i="6"/>
  <c r="C1022" i="6"/>
  <c r="E1022" i="6" s="1"/>
  <c r="D1021" i="6"/>
  <c r="C1021" i="6"/>
  <c r="E1021" i="6" s="1"/>
  <c r="D1020" i="6"/>
  <c r="C1020" i="6"/>
  <c r="E1020" i="6" s="1"/>
  <c r="D1019" i="6"/>
  <c r="C1019" i="6"/>
  <c r="E1019" i="6" s="1"/>
  <c r="D1018" i="6"/>
  <c r="C1018" i="6"/>
  <c r="E1018" i="6" s="1"/>
  <c r="D1017" i="6"/>
  <c r="C1017" i="6"/>
  <c r="E1017" i="6" s="1"/>
  <c r="D1016" i="6"/>
  <c r="C1016" i="6"/>
  <c r="E1016" i="6" s="1"/>
  <c r="D1015" i="6"/>
  <c r="C1015" i="6"/>
  <c r="E1015" i="6" s="1"/>
  <c r="D1014" i="6"/>
  <c r="C1014" i="6"/>
  <c r="E1014" i="6" s="1"/>
  <c r="D1013" i="6"/>
  <c r="C1013" i="6"/>
  <c r="E1013" i="6" s="1"/>
  <c r="D1012" i="6"/>
  <c r="C1012" i="6"/>
  <c r="E1012" i="6" s="1"/>
  <c r="D1011" i="6"/>
  <c r="C1011" i="6"/>
  <c r="E1011" i="6" s="1"/>
  <c r="D1010" i="6"/>
  <c r="C1010" i="6"/>
  <c r="E1010" i="6" s="1"/>
  <c r="D1009" i="6"/>
  <c r="C1009" i="6"/>
  <c r="E1009" i="6" s="1"/>
  <c r="D1008" i="6"/>
  <c r="C1008" i="6"/>
  <c r="E1008" i="6" s="1"/>
  <c r="D1007" i="6"/>
  <c r="C1007" i="6"/>
  <c r="E1007" i="6" s="1"/>
  <c r="D1006" i="6"/>
  <c r="C1006" i="6"/>
  <c r="E1006" i="6" s="1"/>
  <c r="D1005" i="6"/>
  <c r="C1005" i="6"/>
  <c r="E1005" i="6" s="1"/>
  <c r="D1004" i="6"/>
  <c r="C1004" i="6"/>
  <c r="E1004" i="6" s="1"/>
  <c r="D1003" i="6"/>
  <c r="C1003" i="6"/>
  <c r="E1003" i="6" s="1"/>
  <c r="D1002" i="6"/>
  <c r="C1002" i="6"/>
  <c r="E1002" i="6" s="1"/>
  <c r="D1001" i="6"/>
  <c r="C1001" i="6"/>
  <c r="E1001" i="6" s="1"/>
  <c r="D1000" i="6"/>
  <c r="C1000" i="6"/>
  <c r="E1000" i="6" s="1"/>
  <c r="D999" i="6"/>
  <c r="C999" i="6"/>
  <c r="E999" i="6" s="1"/>
  <c r="D998" i="6"/>
  <c r="C998" i="6"/>
  <c r="E998" i="6" s="1"/>
  <c r="D997" i="6"/>
  <c r="C997" i="6"/>
  <c r="E997" i="6" s="1"/>
  <c r="D996" i="6"/>
  <c r="C996" i="6"/>
  <c r="E996" i="6" s="1"/>
  <c r="D995" i="6"/>
  <c r="C995" i="6"/>
  <c r="E995" i="6" s="1"/>
  <c r="D994" i="6"/>
  <c r="C994" i="6"/>
  <c r="E994" i="6" s="1"/>
  <c r="D993" i="6"/>
  <c r="C993" i="6"/>
  <c r="E993" i="6" s="1"/>
  <c r="D992" i="6"/>
  <c r="C992" i="6"/>
  <c r="E992" i="6" s="1"/>
  <c r="D991" i="6"/>
  <c r="C991" i="6"/>
  <c r="E991" i="6" s="1"/>
  <c r="D990" i="6"/>
  <c r="C990" i="6"/>
  <c r="E990" i="6" s="1"/>
  <c r="D989" i="6"/>
  <c r="C989" i="6"/>
  <c r="E989" i="6" s="1"/>
  <c r="D988" i="6"/>
  <c r="C988" i="6"/>
  <c r="E988" i="6" s="1"/>
  <c r="D987" i="6"/>
  <c r="C987" i="6"/>
  <c r="E987" i="6" s="1"/>
  <c r="D986" i="6"/>
  <c r="C986" i="6"/>
  <c r="E986" i="6" s="1"/>
  <c r="D985" i="6"/>
  <c r="C985" i="6"/>
  <c r="E985" i="6" s="1"/>
  <c r="D984" i="6"/>
  <c r="C984" i="6"/>
  <c r="E984" i="6" s="1"/>
  <c r="D983" i="6"/>
  <c r="C983" i="6"/>
  <c r="E983" i="6" s="1"/>
  <c r="D982" i="6"/>
  <c r="C982" i="6"/>
  <c r="E982" i="6" s="1"/>
  <c r="D981" i="6"/>
  <c r="C981" i="6"/>
  <c r="E981" i="6" s="1"/>
  <c r="D980" i="6"/>
  <c r="C980" i="6"/>
  <c r="E980" i="6" s="1"/>
  <c r="D979" i="6"/>
  <c r="C979" i="6"/>
  <c r="E979" i="6" s="1"/>
  <c r="D978" i="6"/>
  <c r="C978" i="6"/>
  <c r="E978" i="6" s="1"/>
  <c r="D977" i="6"/>
  <c r="C977" i="6"/>
  <c r="E977" i="6" s="1"/>
  <c r="D976" i="6"/>
  <c r="C976" i="6"/>
  <c r="E976" i="6" s="1"/>
  <c r="D975" i="6"/>
  <c r="C975" i="6"/>
  <c r="E975" i="6" s="1"/>
  <c r="D974" i="6"/>
  <c r="C974" i="6"/>
  <c r="E974" i="6" s="1"/>
  <c r="D973" i="6"/>
  <c r="C973" i="6"/>
  <c r="E973" i="6" s="1"/>
  <c r="D972" i="6"/>
  <c r="C972" i="6"/>
  <c r="E972" i="6" s="1"/>
  <c r="D971" i="6"/>
  <c r="C971" i="6"/>
  <c r="E971" i="6" s="1"/>
  <c r="D970" i="6"/>
  <c r="C970" i="6"/>
  <c r="E970" i="6" s="1"/>
  <c r="D969" i="6"/>
  <c r="C969" i="6"/>
  <c r="E969" i="6" s="1"/>
  <c r="D968" i="6"/>
  <c r="C968" i="6"/>
  <c r="E968" i="6" s="1"/>
  <c r="D967" i="6"/>
  <c r="C967" i="6"/>
  <c r="E967" i="6" s="1"/>
  <c r="D966" i="6"/>
  <c r="C966" i="6"/>
  <c r="E966" i="6" s="1"/>
  <c r="D965" i="6"/>
  <c r="C965" i="6"/>
  <c r="E965" i="6" s="1"/>
  <c r="D964" i="6"/>
  <c r="C964" i="6"/>
  <c r="E964" i="6" s="1"/>
  <c r="D963" i="6"/>
  <c r="C963" i="6"/>
  <c r="E963" i="6" s="1"/>
  <c r="D962" i="6"/>
  <c r="C962" i="6"/>
  <c r="E962" i="6" s="1"/>
  <c r="D961" i="6"/>
  <c r="C961" i="6"/>
  <c r="E961" i="6" s="1"/>
  <c r="D960" i="6"/>
  <c r="C960" i="6"/>
  <c r="E960" i="6" s="1"/>
  <c r="D959" i="6"/>
  <c r="C959" i="6"/>
  <c r="E959" i="6" s="1"/>
  <c r="D958" i="6"/>
  <c r="C958" i="6"/>
  <c r="E958" i="6" s="1"/>
  <c r="D957" i="6"/>
  <c r="C957" i="6"/>
  <c r="E957" i="6" s="1"/>
  <c r="D956" i="6"/>
  <c r="C956" i="6"/>
  <c r="E956" i="6" s="1"/>
  <c r="D955" i="6"/>
  <c r="C955" i="6"/>
  <c r="E955" i="6" s="1"/>
  <c r="D954" i="6"/>
  <c r="C954" i="6"/>
  <c r="E954" i="6" s="1"/>
  <c r="D953" i="6"/>
  <c r="C953" i="6"/>
  <c r="E953" i="6" s="1"/>
  <c r="D952" i="6"/>
  <c r="C952" i="6"/>
  <c r="E952" i="6" s="1"/>
  <c r="D951" i="6"/>
  <c r="C951" i="6"/>
  <c r="E951" i="6" s="1"/>
  <c r="D950" i="6"/>
  <c r="C950" i="6"/>
  <c r="E950" i="6" s="1"/>
  <c r="D949" i="6"/>
  <c r="C949" i="6"/>
  <c r="E949" i="6" s="1"/>
  <c r="D948" i="6"/>
  <c r="C948" i="6"/>
  <c r="E948" i="6" s="1"/>
  <c r="D947" i="6"/>
  <c r="C947" i="6"/>
  <c r="E947" i="6" s="1"/>
  <c r="D946" i="6"/>
  <c r="C946" i="6"/>
  <c r="E946" i="6" s="1"/>
  <c r="D945" i="6"/>
  <c r="C945" i="6"/>
  <c r="E945" i="6" s="1"/>
  <c r="D944" i="6"/>
  <c r="C944" i="6"/>
  <c r="E944" i="6" s="1"/>
  <c r="D943" i="6"/>
  <c r="C943" i="6"/>
  <c r="E943" i="6" s="1"/>
  <c r="D942" i="6"/>
  <c r="C942" i="6"/>
  <c r="E942" i="6" s="1"/>
  <c r="D941" i="6"/>
  <c r="C941" i="6"/>
  <c r="E941" i="6" s="1"/>
  <c r="D940" i="6"/>
  <c r="C940" i="6"/>
  <c r="E940" i="6" s="1"/>
  <c r="D939" i="6"/>
  <c r="C939" i="6"/>
  <c r="E939" i="6" s="1"/>
  <c r="D938" i="6"/>
  <c r="C938" i="6"/>
  <c r="E938" i="6" s="1"/>
  <c r="D937" i="6"/>
  <c r="C937" i="6"/>
  <c r="E937" i="6" s="1"/>
  <c r="D936" i="6"/>
  <c r="C936" i="6"/>
  <c r="E936" i="6" s="1"/>
  <c r="D935" i="6"/>
  <c r="C935" i="6"/>
  <c r="E935" i="6" s="1"/>
  <c r="D934" i="6"/>
  <c r="C934" i="6"/>
  <c r="E934" i="6" s="1"/>
  <c r="D933" i="6"/>
  <c r="C933" i="6"/>
  <c r="E933" i="6" s="1"/>
  <c r="D932" i="6"/>
  <c r="C932" i="6"/>
  <c r="E932" i="6" s="1"/>
  <c r="D931" i="6"/>
  <c r="C931" i="6"/>
  <c r="E931" i="6" s="1"/>
  <c r="D930" i="6"/>
  <c r="C930" i="6"/>
  <c r="E930" i="6" s="1"/>
  <c r="D929" i="6"/>
  <c r="C929" i="6"/>
  <c r="E929" i="6" s="1"/>
  <c r="D928" i="6"/>
  <c r="C928" i="6"/>
  <c r="E928" i="6" s="1"/>
  <c r="D927" i="6"/>
  <c r="C927" i="6"/>
  <c r="E927" i="6" s="1"/>
  <c r="D926" i="6"/>
  <c r="C926" i="6"/>
  <c r="E926" i="6" s="1"/>
  <c r="D925" i="6"/>
  <c r="C925" i="6"/>
  <c r="E925" i="6" s="1"/>
  <c r="D924" i="6"/>
  <c r="C924" i="6"/>
  <c r="E924" i="6" s="1"/>
  <c r="D923" i="6"/>
  <c r="C923" i="6"/>
  <c r="E923" i="6" s="1"/>
  <c r="D922" i="6"/>
  <c r="C922" i="6"/>
  <c r="E922" i="6" s="1"/>
  <c r="D921" i="6"/>
  <c r="C921" i="6"/>
  <c r="E921" i="6" s="1"/>
  <c r="D920" i="6"/>
  <c r="C920" i="6"/>
  <c r="E920" i="6" s="1"/>
  <c r="D919" i="6"/>
  <c r="C919" i="6"/>
  <c r="E919" i="6" s="1"/>
  <c r="D918" i="6"/>
  <c r="C918" i="6"/>
  <c r="E918" i="6" s="1"/>
  <c r="D917" i="6"/>
  <c r="C917" i="6"/>
  <c r="E917" i="6" s="1"/>
  <c r="D916" i="6"/>
  <c r="C916" i="6"/>
  <c r="E916" i="6" s="1"/>
  <c r="D915" i="6"/>
  <c r="C915" i="6"/>
  <c r="E915" i="6" s="1"/>
  <c r="D914" i="6"/>
  <c r="C914" i="6"/>
  <c r="E914" i="6" s="1"/>
  <c r="D913" i="6"/>
  <c r="C913" i="6"/>
  <c r="E913" i="6" s="1"/>
  <c r="D912" i="6"/>
  <c r="C912" i="6"/>
  <c r="E912" i="6" s="1"/>
  <c r="D911" i="6"/>
  <c r="C911" i="6"/>
  <c r="E911" i="6" s="1"/>
  <c r="D910" i="6"/>
  <c r="C910" i="6"/>
  <c r="E910" i="6" s="1"/>
  <c r="D909" i="6"/>
  <c r="C909" i="6"/>
  <c r="E909" i="6" s="1"/>
  <c r="D908" i="6"/>
  <c r="C908" i="6"/>
  <c r="E908" i="6" s="1"/>
  <c r="D907" i="6"/>
  <c r="C907" i="6"/>
  <c r="E907" i="6" s="1"/>
  <c r="D906" i="6"/>
  <c r="C906" i="6"/>
  <c r="E906" i="6" s="1"/>
  <c r="D905" i="6"/>
  <c r="C905" i="6"/>
  <c r="E905" i="6" s="1"/>
  <c r="D904" i="6"/>
  <c r="C904" i="6"/>
  <c r="E904" i="6" s="1"/>
  <c r="D903" i="6"/>
  <c r="C903" i="6"/>
  <c r="E903" i="6" s="1"/>
  <c r="D902" i="6"/>
  <c r="C902" i="6"/>
  <c r="E902" i="6" s="1"/>
  <c r="D901" i="6"/>
  <c r="C901" i="6"/>
  <c r="E901" i="6" s="1"/>
  <c r="D900" i="6"/>
  <c r="C900" i="6"/>
  <c r="E900" i="6" s="1"/>
  <c r="D899" i="6"/>
  <c r="C899" i="6"/>
  <c r="E899" i="6" s="1"/>
  <c r="D898" i="6"/>
  <c r="C898" i="6"/>
  <c r="E898" i="6" s="1"/>
  <c r="D897" i="6"/>
  <c r="C897" i="6"/>
  <c r="E897" i="6" s="1"/>
  <c r="D896" i="6"/>
  <c r="C896" i="6"/>
  <c r="E896" i="6" s="1"/>
  <c r="D895" i="6"/>
  <c r="C895" i="6"/>
  <c r="E895" i="6" s="1"/>
  <c r="D894" i="6"/>
  <c r="C894" i="6"/>
  <c r="E894" i="6" s="1"/>
  <c r="D893" i="6"/>
  <c r="C893" i="6"/>
  <c r="E893" i="6" s="1"/>
  <c r="D892" i="6"/>
  <c r="C892" i="6"/>
  <c r="E892" i="6" s="1"/>
  <c r="D891" i="6"/>
  <c r="C891" i="6"/>
  <c r="E891" i="6" s="1"/>
  <c r="D890" i="6"/>
  <c r="C890" i="6"/>
  <c r="E890" i="6" s="1"/>
  <c r="D889" i="6"/>
  <c r="C889" i="6"/>
  <c r="E889" i="6" s="1"/>
  <c r="D888" i="6"/>
  <c r="C888" i="6"/>
  <c r="E888" i="6" s="1"/>
  <c r="D887" i="6"/>
  <c r="C887" i="6"/>
  <c r="E887" i="6" s="1"/>
  <c r="D886" i="6"/>
  <c r="C886" i="6"/>
  <c r="E886" i="6" s="1"/>
  <c r="D885" i="6"/>
  <c r="C885" i="6"/>
  <c r="E885" i="6" s="1"/>
  <c r="D884" i="6"/>
  <c r="C884" i="6"/>
  <c r="E884" i="6" s="1"/>
  <c r="D883" i="6"/>
  <c r="C883" i="6"/>
  <c r="E883" i="6" s="1"/>
  <c r="D882" i="6"/>
  <c r="C882" i="6"/>
  <c r="E882" i="6" s="1"/>
  <c r="D881" i="6"/>
  <c r="C881" i="6"/>
  <c r="E881" i="6" s="1"/>
  <c r="D880" i="6"/>
  <c r="C880" i="6"/>
  <c r="E880" i="6" s="1"/>
  <c r="D879" i="6"/>
  <c r="C879" i="6"/>
  <c r="E879" i="6" s="1"/>
  <c r="D878" i="6"/>
  <c r="C878" i="6"/>
  <c r="E878" i="6" s="1"/>
  <c r="D877" i="6"/>
  <c r="C877" i="6"/>
  <c r="E877" i="6" s="1"/>
  <c r="D876" i="6"/>
  <c r="C876" i="6"/>
  <c r="E876" i="6" s="1"/>
  <c r="D875" i="6"/>
  <c r="C875" i="6"/>
  <c r="E875" i="6" s="1"/>
  <c r="D874" i="6"/>
  <c r="C874" i="6"/>
  <c r="E874" i="6" s="1"/>
  <c r="D873" i="6"/>
  <c r="C873" i="6"/>
  <c r="E873" i="6" s="1"/>
  <c r="D872" i="6"/>
  <c r="C872" i="6"/>
  <c r="E872" i="6" s="1"/>
  <c r="D871" i="6"/>
  <c r="C871" i="6"/>
  <c r="E871" i="6" s="1"/>
  <c r="D870" i="6"/>
  <c r="C870" i="6"/>
  <c r="E870" i="6" s="1"/>
  <c r="D869" i="6"/>
  <c r="C869" i="6"/>
  <c r="E869" i="6" s="1"/>
  <c r="D868" i="6"/>
  <c r="C868" i="6"/>
  <c r="E868" i="6" s="1"/>
  <c r="D867" i="6"/>
  <c r="C867" i="6"/>
  <c r="E867" i="6" s="1"/>
  <c r="D866" i="6"/>
  <c r="C866" i="6"/>
  <c r="E866" i="6" s="1"/>
  <c r="D865" i="6"/>
  <c r="C865" i="6"/>
  <c r="E865" i="6" s="1"/>
  <c r="D864" i="6"/>
  <c r="C864" i="6"/>
  <c r="E864" i="6" s="1"/>
  <c r="D863" i="6"/>
  <c r="C863" i="6"/>
  <c r="E863" i="6" s="1"/>
  <c r="D862" i="6"/>
  <c r="C862" i="6"/>
  <c r="E862" i="6" s="1"/>
  <c r="D861" i="6"/>
  <c r="C861" i="6"/>
  <c r="E861" i="6" s="1"/>
  <c r="D860" i="6"/>
  <c r="C860" i="6"/>
  <c r="E860" i="6" s="1"/>
  <c r="D859" i="6"/>
  <c r="C859" i="6"/>
  <c r="E859" i="6" s="1"/>
  <c r="D858" i="6"/>
  <c r="C858" i="6"/>
  <c r="E858" i="6" s="1"/>
  <c r="D857" i="6"/>
  <c r="C857" i="6"/>
  <c r="E857" i="6" s="1"/>
  <c r="D856" i="6"/>
  <c r="C856" i="6"/>
  <c r="E856" i="6" s="1"/>
  <c r="D855" i="6"/>
  <c r="C855" i="6"/>
  <c r="E855" i="6" s="1"/>
  <c r="D854" i="6"/>
  <c r="C854" i="6"/>
  <c r="E854" i="6" s="1"/>
  <c r="D853" i="6"/>
  <c r="C853" i="6"/>
  <c r="E853" i="6" s="1"/>
  <c r="D852" i="6"/>
  <c r="C852" i="6"/>
  <c r="E852" i="6" s="1"/>
  <c r="D851" i="6"/>
  <c r="C851" i="6"/>
  <c r="E851" i="6" s="1"/>
  <c r="D850" i="6"/>
  <c r="C850" i="6"/>
  <c r="E850" i="6" s="1"/>
  <c r="D849" i="6"/>
  <c r="C849" i="6"/>
  <c r="E849" i="6" s="1"/>
  <c r="D848" i="6"/>
  <c r="C848" i="6"/>
  <c r="E848" i="6" s="1"/>
  <c r="D847" i="6"/>
  <c r="C847" i="6"/>
  <c r="E847" i="6" s="1"/>
  <c r="D846" i="6"/>
  <c r="C846" i="6"/>
  <c r="E846" i="6" s="1"/>
  <c r="D845" i="6"/>
  <c r="C845" i="6"/>
  <c r="E845" i="6" s="1"/>
  <c r="D844" i="6"/>
  <c r="C844" i="6"/>
  <c r="E844" i="6" s="1"/>
  <c r="D843" i="6"/>
  <c r="C843" i="6"/>
  <c r="E843" i="6" s="1"/>
  <c r="D842" i="6"/>
  <c r="C842" i="6"/>
  <c r="E842" i="6" s="1"/>
  <c r="D841" i="6"/>
  <c r="C841" i="6"/>
  <c r="E841" i="6" s="1"/>
  <c r="D840" i="6"/>
  <c r="C840" i="6"/>
  <c r="E840" i="6" s="1"/>
  <c r="D839" i="6"/>
  <c r="C839" i="6"/>
  <c r="E839" i="6" s="1"/>
  <c r="D838" i="6"/>
  <c r="C838" i="6"/>
  <c r="E838" i="6" s="1"/>
  <c r="D837" i="6"/>
  <c r="C837" i="6"/>
  <c r="E837" i="6" s="1"/>
  <c r="D836" i="6"/>
  <c r="C836" i="6"/>
  <c r="E836" i="6" s="1"/>
  <c r="D835" i="6"/>
  <c r="C835" i="6"/>
  <c r="E835" i="6" s="1"/>
  <c r="D834" i="6"/>
  <c r="C834" i="6"/>
  <c r="E834" i="6" s="1"/>
  <c r="D833" i="6"/>
  <c r="C833" i="6"/>
  <c r="E833" i="6" s="1"/>
  <c r="D832" i="6"/>
  <c r="C832" i="6"/>
  <c r="E832" i="6" s="1"/>
  <c r="D831" i="6"/>
  <c r="C831" i="6"/>
  <c r="E831" i="6" s="1"/>
  <c r="D830" i="6"/>
  <c r="C830" i="6"/>
  <c r="E830" i="6" s="1"/>
  <c r="D829" i="6"/>
  <c r="C829" i="6"/>
  <c r="E829" i="6" s="1"/>
  <c r="D828" i="6"/>
  <c r="C828" i="6"/>
  <c r="E828" i="6" s="1"/>
  <c r="D827" i="6"/>
  <c r="C827" i="6"/>
  <c r="E827" i="6" s="1"/>
  <c r="D826" i="6"/>
  <c r="C826" i="6"/>
  <c r="E826" i="6" s="1"/>
  <c r="D825" i="6"/>
  <c r="C825" i="6"/>
  <c r="E825" i="6" s="1"/>
  <c r="D824" i="6"/>
  <c r="C824" i="6"/>
  <c r="E824" i="6" s="1"/>
  <c r="D823" i="6"/>
  <c r="C823" i="6"/>
  <c r="E823" i="6" s="1"/>
  <c r="D822" i="6"/>
  <c r="C822" i="6"/>
  <c r="E822" i="6" s="1"/>
  <c r="D821" i="6"/>
  <c r="C821" i="6"/>
  <c r="E821" i="6" s="1"/>
  <c r="D820" i="6"/>
  <c r="C820" i="6"/>
  <c r="E820" i="6" s="1"/>
  <c r="D819" i="6"/>
  <c r="C819" i="6"/>
  <c r="E819" i="6" s="1"/>
  <c r="D818" i="6"/>
  <c r="C818" i="6"/>
  <c r="E818" i="6" s="1"/>
  <c r="D817" i="6"/>
  <c r="C817" i="6"/>
  <c r="E817" i="6" s="1"/>
  <c r="D816" i="6"/>
  <c r="C816" i="6"/>
  <c r="E816" i="6" s="1"/>
  <c r="D815" i="6"/>
  <c r="C815" i="6"/>
  <c r="E815" i="6" s="1"/>
  <c r="D814" i="6"/>
  <c r="C814" i="6"/>
  <c r="E814" i="6" s="1"/>
  <c r="D813" i="6"/>
  <c r="C813" i="6"/>
  <c r="E813" i="6" s="1"/>
  <c r="D812" i="6"/>
  <c r="C812" i="6"/>
  <c r="E812" i="6" s="1"/>
  <c r="D811" i="6"/>
  <c r="C811" i="6"/>
  <c r="E811" i="6" s="1"/>
  <c r="D810" i="6"/>
  <c r="C810" i="6"/>
  <c r="E810" i="6" s="1"/>
  <c r="D809" i="6"/>
  <c r="C809" i="6"/>
  <c r="E809" i="6" s="1"/>
  <c r="D808" i="6"/>
  <c r="C808" i="6"/>
  <c r="E808" i="6" s="1"/>
  <c r="D807" i="6"/>
  <c r="C807" i="6"/>
  <c r="E807" i="6" s="1"/>
  <c r="D806" i="6"/>
  <c r="C806" i="6"/>
  <c r="E806" i="6" s="1"/>
  <c r="D805" i="6"/>
  <c r="C805" i="6"/>
  <c r="E805" i="6" s="1"/>
  <c r="D804" i="6"/>
  <c r="C804" i="6"/>
  <c r="E804" i="6" s="1"/>
  <c r="D803" i="6"/>
  <c r="C803" i="6"/>
  <c r="E803" i="6" s="1"/>
  <c r="D802" i="6"/>
  <c r="C802" i="6"/>
  <c r="E802" i="6" s="1"/>
  <c r="D801" i="6"/>
  <c r="C801" i="6"/>
  <c r="E801" i="6" s="1"/>
  <c r="D800" i="6"/>
  <c r="C800" i="6"/>
  <c r="E800" i="6" s="1"/>
  <c r="D799" i="6"/>
  <c r="C799" i="6"/>
  <c r="E799" i="6" s="1"/>
  <c r="D798" i="6"/>
  <c r="C798" i="6"/>
  <c r="E798" i="6" s="1"/>
  <c r="D797" i="6"/>
  <c r="C797" i="6"/>
  <c r="E797" i="6" s="1"/>
  <c r="D796" i="6"/>
  <c r="C796" i="6"/>
  <c r="E796" i="6" s="1"/>
  <c r="D795" i="6"/>
  <c r="C795" i="6"/>
  <c r="E795" i="6" s="1"/>
  <c r="D794" i="6"/>
  <c r="C794" i="6"/>
  <c r="E794" i="6" s="1"/>
  <c r="D793" i="6"/>
  <c r="C793" i="6"/>
  <c r="E793" i="6" s="1"/>
  <c r="D792" i="6"/>
  <c r="C792" i="6"/>
  <c r="E792" i="6" s="1"/>
  <c r="D791" i="6"/>
  <c r="C791" i="6"/>
  <c r="E791" i="6" s="1"/>
  <c r="D790" i="6"/>
  <c r="C790" i="6"/>
  <c r="E790" i="6" s="1"/>
  <c r="D789" i="6"/>
  <c r="C789" i="6"/>
  <c r="E789" i="6" s="1"/>
  <c r="D788" i="6"/>
  <c r="C788" i="6"/>
  <c r="E788" i="6" s="1"/>
  <c r="D787" i="6"/>
  <c r="C787" i="6"/>
  <c r="E787" i="6" s="1"/>
  <c r="D786" i="6"/>
  <c r="C786" i="6"/>
  <c r="E786" i="6" s="1"/>
  <c r="D785" i="6"/>
  <c r="C785" i="6"/>
  <c r="E785" i="6" s="1"/>
  <c r="D784" i="6"/>
  <c r="C784" i="6"/>
  <c r="E784" i="6" s="1"/>
  <c r="D783" i="6"/>
  <c r="C783" i="6"/>
  <c r="E783" i="6" s="1"/>
  <c r="D782" i="6"/>
  <c r="C782" i="6"/>
  <c r="E782" i="6" s="1"/>
  <c r="D781" i="6"/>
  <c r="C781" i="6"/>
  <c r="E781" i="6" s="1"/>
  <c r="D780" i="6"/>
  <c r="C780" i="6"/>
  <c r="E780" i="6" s="1"/>
  <c r="D779" i="6"/>
  <c r="C779" i="6"/>
  <c r="E779" i="6" s="1"/>
  <c r="D778" i="6"/>
  <c r="C778" i="6"/>
  <c r="E778" i="6" s="1"/>
  <c r="D777" i="6"/>
  <c r="C777" i="6"/>
  <c r="E777" i="6" s="1"/>
  <c r="D776" i="6"/>
  <c r="C776" i="6"/>
  <c r="E776" i="6" s="1"/>
  <c r="D775" i="6"/>
  <c r="C775" i="6"/>
  <c r="E775" i="6" s="1"/>
  <c r="D774" i="6"/>
  <c r="C774" i="6"/>
  <c r="E774" i="6" s="1"/>
  <c r="D773" i="6"/>
  <c r="C773" i="6"/>
  <c r="E773" i="6" s="1"/>
  <c r="D772" i="6"/>
  <c r="C772" i="6"/>
  <c r="E772" i="6" s="1"/>
  <c r="D771" i="6"/>
  <c r="C771" i="6"/>
  <c r="E771" i="6" s="1"/>
  <c r="D770" i="6"/>
  <c r="C770" i="6"/>
  <c r="E770" i="6" s="1"/>
  <c r="D769" i="6"/>
  <c r="C769" i="6"/>
  <c r="E769" i="6" s="1"/>
  <c r="D768" i="6"/>
  <c r="C768" i="6"/>
  <c r="E768" i="6" s="1"/>
  <c r="D767" i="6"/>
  <c r="C767" i="6"/>
  <c r="E767" i="6" s="1"/>
  <c r="D766" i="6"/>
  <c r="C766" i="6"/>
  <c r="E766" i="6" s="1"/>
  <c r="D765" i="6"/>
  <c r="C765" i="6"/>
  <c r="E765" i="6" s="1"/>
  <c r="D764" i="6"/>
  <c r="C764" i="6"/>
  <c r="E764" i="6" s="1"/>
  <c r="D763" i="6"/>
  <c r="C763" i="6"/>
  <c r="E763" i="6" s="1"/>
  <c r="D762" i="6"/>
  <c r="C762" i="6"/>
  <c r="E762" i="6" s="1"/>
  <c r="D761" i="6"/>
  <c r="C761" i="6"/>
  <c r="E761" i="6" s="1"/>
  <c r="D760" i="6"/>
  <c r="C760" i="6"/>
  <c r="E760" i="6" s="1"/>
  <c r="D759" i="6"/>
  <c r="C759" i="6"/>
  <c r="E759" i="6" s="1"/>
  <c r="D758" i="6"/>
  <c r="C758" i="6"/>
  <c r="E758" i="6" s="1"/>
  <c r="D757" i="6"/>
  <c r="C757" i="6"/>
  <c r="E757" i="6" s="1"/>
  <c r="D756" i="6"/>
  <c r="C756" i="6"/>
  <c r="E756" i="6" s="1"/>
  <c r="D755" i="6"/>
  <c r="C755" i="6"/>
  <c r="E755" i="6" s="1"/>
  <c r="D754" i="6"/>
  <c r="C754" i="6"/>
  <c r="E754" i="6" s="1"/>
  <c r="D753" i="6"/>
  <c r="C753" i="6"/>
  <c r="E753" i="6" s="1"/>
  <c r="D752" i="6"/>
  <c r="C752" i="6"/>
  <c r="E752" i="6" s="1"/>
  <c r="D751" i="6"/>
  <c r="C751" i="6"/>
  <c r="E751" i="6" s="1"/>
  <c r="D750" i="6"/>
  <c r="C750" i="6"/>
  <c r="E750" i="6" s="1"/>
  <c r="D749" i="6"/>
  <c r="C749" i="6"/>
  <c r="E749" i="6" s="1"/>
  <c r="D748" i="6"/>
  <c r="C748" i="6"/>
  <c r="E748" i="6" s="1"/>
  <c r="D747" i="6"/>
  <c r="C747" i="6"/>
  <c r="E747" i="6" s="1"/>
  <c r="D746" i="6"/>
  <c r="C746" i="6"/>
  <c r="E746" i="6" s="1"/>
  <c r="D745" i="6"/>
  <c r="C745" i="6"/>
  <c r="E745" i="6" s="1"/>
  <c r="D744" i="6"/>
  <c r="C744" i="6"/>
  <c r="E744" i="6" s="1"/>
  <c r="D743" i="6"/>
  <c r="C743" i="6"/>
  <c r="E743" i="6" s="1"/>
  <c r="D742" i="6"/>
  <c r="C742" i="6"/>
  <c r="E742" i="6" s="1"/>
  <c r="D741" i="6"/>
  <c r="C741" i="6"/>
  <c r="E741" i="6" s="1"/>
  <c r="D740" i="6"/>
  <c r="C740" i="6"/>
  <c r="E740" i="6" s="1"/>
  <c r="D739" i="6"/>
  <c r="C739" i="6"/>
  <c r="E739" i="6" s="1"/>
  <c r="D738" i="6"/>
  <c r="C738" i="6"/>
  <c r="E738" i="6" s="1"/>
  <c r="D737" i="6"/>
  <c r="C737" i="6"/>
  <c r="E737" i="6" s="1"/>
  <c r="D736" i="6"/>
  <c r="C736" i="6"/>
  <c r="E736" i="6" s="1"/>
  <c r="D735" i="6"/>
  <c r="C735" i="6"/>
  <c r="E735" i="6" s="1"/>
  <c r="D734" i="6"/>
  <c r="C734" i="6"/>
  <c r="E734" i="6" s="1"/>
  <c r="D733" i="6"/>
  <c r="C733" i="6"/>
  <c r="E733" i="6" s="1"/>
  <c r="D732" i="6"/>
  <c r="C732" i="6"/>
  <c r="E732" i="6" s="1"/>
  <c r="D731" i="6"/>
  <c r="C731" i="6"/>
  <c r="E731" i="6" s="1"/>
  <c r="D730" i="6"/>
  <c r="C730" i="6"/>
  <c r="E730" i="6" s="1"/>
  <c r="D729" i="6"/>
  <c r="C729" i="6"/>
  <c r="E729" i="6" s="1"/>
  <c r="D728" i="6"/>
  <c r="C728" i="6"/>
  <c r="E728" i="6" s="1"/>
  <c r="D727" i="6"/>
  <c r="C727" i="6"/>
  <c r="E727" i="6" s="1"/>
  <c r="D726" i="6"/>
  <c r="C726" i="6"/>
  <c r="E726" i="6" s="1"/>
  <c r="D725" i="6"/>
  <c r="C725" i="6"/>
  <c r="E725" i="6" s="1"/>
  <c r="D724" i="6"/>
  <c r="C724" i="6"/>
  <c r="E724" i="6" s="1"/>
  <c r="D723" i="6"/>
  <c r="C723" i="6"/>
  <c r="E723" i="6" s="1"/>
  <c r="D722" i="6"/>
  <c r="C722" i="6"/>
  <c r="E722" i="6" s="1"/>
  <c r="D721" i="6"/>
  <c r="C721" i="6"/>
  <c r="E721" i="6" s="1"/>
  <c r="D720" i="6"/>
  <c r="C720" i="6"/>
  <c r="E720" i="6" s="1"/>
  <c r="D719" i="6"/>
  <c r="C719" i="6"/>
  <c r="E719" i="6" s="1"/>
  <c r="D718" i="6"/>
  <c r="C718" i="6"/>
  <c r="E718" i="6" s="1"/>
  <c r="D717" i="6"/>
  <c r="C717" i="6"/>
  <c r="E717" i="6" s="1"/>
  <c r="D716" i="6"/>
  <c r="C716" i="6"/>
  <c r="E716" i="6" s="1"/>
  <c r="D715" i="6"/>
  <c r="C715" i="6"/>
  <c r="E715" i="6" s="1"/>
  <c r="D714" i="6"/>
  <c r="C714" i="6"/>
  <c r="E714" i="6" s="1"/>
  <c r="D713" i="6"/>
  <c r="C713" i="6"/>
  <c r="E713" i="6" s="1"/>
  <c r="D712" i="6"/>
  <c r="C712" i="6"/>
  <c r="E712" i="6" s="1"/>
  <c r="D711" i="6"/>
  <c r="C711" i="6"/>
  <c r="E711" i="6" s="1"/>
  <c r="D710" i="6"/>
  <c r="C710" i="6"/>
  <c r="E710" i="6" s="1"/>
  <c r="D709" i="6"/>
  <c r="C709" i="6"/>
  <c r="E709" i="6" s="1"/>
  <c r="D708" i="6"/>
  <c r="C708" i="6"/>
  <c r="E708" i="6" s="1"/>
  <c r="D707" i="6"/>
  <c r="C707" i="6"/>
  <c r="E707" i="6" s="1"/>
  <c r="D706" i="6"/>
  <c r="C706" i="6"/>
  <c r="E706" i="6" s="1"/>
  <c r="D705" i="6"/>
  <c r="C705" i="6"/>
  <c r="E705" i="6" s="1"/>
  <c r="D704" i="6"/>
  <c r="C704" i="6"/>
  <c r="E704" i="6" s="1"/>
  <c r="D703" i="6"/>
  <c r="C703" i="6"/>
  <c r="E703" i="6" s="1"/>
  <c r="D702" i="6"/>
  <c r="C702" i="6"/>
  <c r="E702" i="6" s="1"/>
  <c r="D701" i="6"/>
  <c r="C701" i="6"/>
  <c r="E701" i="6" s="1"/>
  <c r="D700" i="6"/>
  <c r="C700" i="6"/>
  <c r="E700" i="6" s="1"/>
  <c r="D699" i="6"/>
  <c r="C699" i="6"/>
  <c r="E699" i="6" s="1"/>
  <c r="D698" i="6"/>
  <c r="C698" i="6"/>
  <c r="E698" i="6" s="1"/>
  <c r="D697" i="6"/>
  <c r="C697" i="6"/>
  <c r="E697" i="6" s="1"/>
  <c r="D696" i="6"/>
  <c r="C696" i="6"/>
  <c r="E696" i="6" s="1"/>
  <c r="D695" i="6"/>
  <c r="C695" i="6"/>
  <c r="E695" i="6" s="1"/>
  <c r="D694" i="6"/>
  <c r="C694" i="6"/>
  <c r="E694" i="6" s="1"/>
  <c r="D693" i="6"/>
  <c r="C693" i="6"/>
  <c r="E693" i="6" s="1"/>
  <c r="D692" i="6"/>
  <c r="C692" i="6"/>
  <c r="E692" i="6" s="1"/>
  <c r="D691" i="6"/>
  <c r="C691" i="6"/>
  <c r="E691" i="6" s="1"/>
  <c r="D690" i="6"/>
  <c r="C690" i="6"/>
  <c r="E690" i="6" s="1"/>
  <c r="D689" i="6"/>
  <c r="C689" i="6"/>
  <c r="E689" i="6" s="1"/>
  <c r="D688" i="6"/>
  <c r="C688" i="6"/>
  <c r="E688" i="6" s="1"/>
  <c r="D687" i="6"/>
  <c r="C687" i="6"/>
  <c r="E687" i="6" s="1"/>
  <c r="D686" i="6"/>
  <c r="C686" i="6"/>
  <c r="E686" i="6" s="1"/>
  <c r="D685" i="6"/>
  <c r="C685" i="6"/>
  <c r="E685" i="6" s="1"/>
  <c r="D684" i="6"/>
  <c r="C684" i="6"/>
  <c r="E684" i="6" s="1"/>
  <c r="D683" i="6"/>
  <c r="C683" i="6"/>
  <c r="E683" i="6" s="1"/>
  <c r="D682" i="6"/>
  <c r="C682" i="6"/>
  <c r="E682" i="6" s="1"/>
  <c r="D681" i="6"/>
  <c r="C681" i="6"/>
  <c r="E681" i="6" s="1"/>
  <c r="D680" i="6"/>
  <c r="C680" i="6"/>
  <c r="E680" i="6" s="1"/>
  <c r="D679" i="6"/>
  <c r="C679" i="6"/>
  <c r="E679" i="6" s="1"/>
  <c r="D678" i="6"/>
  <c r="C678" i="6"/>
  <c r="E678" i="6" s="1"/>
  <c r="D677" i="6"/>
  <c r="C677" i="6"/>
  <c r="E677" i="6" s="1"/>
  <c r="D676" i="6"/>
  <c r="C676" i="6"/>
  <c r="E676" i="6" s="1"/>
  <c r="D675" i="6"/>
  <c r="C675" i="6"/>
  <c r="E675" i="6" s="1"/>
  <c r="D674" i="6"/>
  <c r="C674" i="6"/>
  <c r="E674" i="6" s="1"/>
  <c r="D673" i="6"/>
  <c r="C673" i="6"/>
  <c r="E673" i="6" s="1"/>
  <c r="D672" i="6"/>
  <c r="C672" i="6"/>
  <c r="E672" i="6" s="1"/>
  <c r="D671" i="6"/>
  <c r="C671" i="6"/>
  <c r="E671" i="6" s="1"/>
  <c r="D670" i="6"/>
  <c r="C670" i="6"/>
  <c r="E670" i="6" s="1"/>
  <c r="D669" i="6"/>
  <c r="C669" i="6"/>
  <c r="E669" i="6" s="1"/>
  <c r="D668" i="6"/>
  <c r="C668" i="6"/>
  <c r="E668" i="6" s="1"/>
  <c r="D667" i="6"/>
  <c r="C667" i="6"/>
  <c r="E667" i="6" s="1"/>
  <c r="D666" i="6"/>
  <c r="C666" i="6"/>
  <c r="E666" i="6" s="1"/>
  <c r="D665" i="6"/>
  <c r="C665" i="6"/>
  <c r="E665" i="6" s="1"/>
  <c r="D664" i="6"/>
  <c r="C664" i="6"/>
  <c r="E664" i="6" s="1"/>
  <c r="D663" i="6"/>
  <c r="C663" i="6"/>
  <c r="E663" i="6" s="1"/>
  <c r="D662" i="6"/>
  <c r="C662" i="6"/>
  <c r="E662" i="6" s="1"/>
  <c r="D661" i="6"/>
  <c r="C661" i="6"/>
  <c r="E661" i="6" s="1"/>
  <c r="D660" i="6"/>
  <c r="C660" i="6"/>
  <c r="E660" i="6" s="1"/>
  <c r="D659" i="6"/>
  <c r="C659" i="6"/>
  <c r="E659" i="6" s="1"/>
  <c r="D658" i="6"/>
  <c r="C658" i="6"/>
  <c r="E658" i="6" s="1"/>
  <c r="D657" i="6"/>
  <c r="C657" i="6"/>
  <c r="E657" i="6" s="1"/>
  <c r="D656" i="6"/>
  <c r="C656" i="6"/>
  <c r="E656" i="6" s="1"/>
  <c r="D655" i="6"/>
  <c r="C655" i="6"/>
  <c r="E655" i="6" s="1"/>
  <c r="D654" i="6"/>
  <c r="C654" i="6"/>
  <c r="E654" i="6" s="1"/>
  <c r="D653" i="6"/>
  <c r="C653" i="6"/>
  <c r="E653" i="6" s="1"/>
  <c r="D652" i="6"/>
  <c r="C652" i="6"/>
  <c r="E652" i="6" s="1"/>
  <c r="D651" i="6"/>
  <c r="C651" i="6"/>
  <c r="E651" i="6" s="1"/>
  <c r="D650" i="6"/>
  <c r="C650" i="6"/>
  <c r="E650" i="6" s="1"/>
  <c r="D649" i="6"/>
  <c r="C649" i="6"/>
  <c r="E649" i="6" s="1"/>
  <c r="D648" i="6"/>
  <c r="C648" i="6"/>
  <c r="E648" i="6" s="1"/>
  <c r="D647" i="6"/>
  <c r="C647" i="6"/>
  <c r="E647" i="6" s="1"/>
  <c r="D646" i="6"/>
  <c r="C646" i="6"/>
  <c r="E646" i="6" s="1"/>
  <c r="D645" i="6"/>
  <c r="C645" i="6"/>
  <c r="E645" i="6" s="1"/>
  <c r="D644" i="6"/>
  <c r="C644" i="6"/>
  <c r="E644" i="6" s="1"/>
  <c r="D643" i="6"/>
  <c r="C643" i="6"/>
  <c r="E643" i="6" s="1"/>
  <c r="D642" i="6"/>
  <c r="C642" i="6"/>
  <c r="E642" i="6" s="1"/>
  <c r="D641" i="6"/>
  <c r="C641" i="6"/>
  <c r="E641" i="6" s="1"/>
  <c r="D640" i="6"/>
  <c r="C640" i="6"/>
  <c r="E640" i="6" s="1"/>
  <c r="D639" i="6"/>
  <c r="C639" i="6"/>
  <c r="E639" i="6" s="1"/>
  <c r="D638" i="6"/>
  <c r="C638" i="6"/>
  <c r="E638" i="6" s="1"/>
  <c r="D637" i="6"/>
  <c r="C637" i="6"/>
  <c r="E637" i="6" s="1"/>
  <c r="D636" i="6"/>
  <c r="C636" i="6"/>
  <c r="E636" i="6" s="1"/>
  <c r="D635" i="6"/>
  <c r="C635" i="6"/>
  <c r="E635" i="6" s="1"/>
  <c r="D634" i="6"/>
  <c r="C634" i="6"/>
  <c r="E634" i="6" s="1"/>
  <c r="D633" i="6"/>
  <c r="C633" i="6"/>
  <c r="E633" i="6" s="1"/>
  <c r="D632" i="6"/>
  <c r="C632" i="6"/>
  <c r="E632" i="6" s="1"/>
  <c r="D631" i="6"/>
  <c r="C631" i="6"/>
  <c r="E631" i="6" s="1"/>
  <c r="D630" i="6"/>
  <c r="C630" i="6"/>
  <c r="E630" i="6" s="1"/>
  <c r="D629" i="6"/>
  <c r="C629" i="6"/>
  <c r="E629" i="6" s="1"/>
  <c r="D628" i="6"/>
  <c r="C628" i="6"/>
  <c r="E628" i="6" s="1"/>
  <c r="D627" i="6"/>
  <c r="C627" i="6"/>
  <c r="E627" i="6" s="1"/>
  <c r="D626" i="6"/>
  <c r="C626" i="6"/>
  <c r="E626" i="6" s="1"/>
  <c r="D625" i="6"/>
  <c r="C625" i="6"/>
  <c r="E625" i="6" s="1"/>
  <c r="D624" i="6"/>
  <c r="C624" i="6"/>
  <c r="E624" i="6" s="1"/>
  <c r="D623" i="6"/>
  <c r="C623" i="6"/>
  <c r="E623" i="6" s="1"/>
  <c r="D622" i="6"/>
  <c r="C622" i="6"/>
  <c r="E622" i="6" s="1"/>
  <c r="D621" i="6"/>
  <c r="C621" i="6"/>
  <c r="E621" i="6" s="1"/>
  <c r="D620" i="6"/>
  <c r="C620" i="6"/>
  <c r="E620" i="6" s="1"/>
  <c r="D619" i="6"/>
  <c r="C619" i="6"/>
  <c r="E619" i="6" s="1"/>
  <c r="D618" i="6"/>
  <c r="C618" i="6"/>
  <c r="E618" i="6" s="1"/>
  <c r="D617" i="6"/>
  <c r="C617" i="6"/>
  <c r="E617" i="6" s="1"/>
  <c r="D616" i="6"/>
  <c r="C616" i="6"/>
  <c r="E616" i="6" s="1"/>
  <c r="D615" i="6"/>
  <c r="C615" i="6"/>
  <c r="E615" i="6" s="1"/>
  <c r="D614" i="6"/>
  <c r="C614" i="6"/>
  <c r="E614" i="6" s="1"/>
  <c r="D613" i="6"/>
  <c r="C613" i="6"/>
  <c r="E613" i="6" s="1"/>
  <c r="D612" i="6"/>
  <c r="C612" i="6"/>
  <c r="E612" i="6" s="1"/>
  <c r="D611" i="6"/>
  <c r="C611" i="6"/>
  <c r="E611" i="6" s="1"/>
  <c r="D610" i="6"/>
  <c r="C610" i="6"/>
  <c r="E610" i="6" s="1"/>
  <c r="D609" i="6"/>
  <c r="C609" i="6"/>
  <c r="E609" i="6" s="1"/>
  <c r="D608" i="6"/>
  <c r="C608" i="6"/>
  <c r="E608" i="6" s="1"/>
  <c r="D607" i="6"/>
  <c r="C607" i="6"/>
  <c r="E607" i="6" s="1"/>
  <c r="D606" i="6"/>
  <c r="C606" i="6"/>
  <c r="E606" i="6" s="1"/>
  <c r="D605" i="6"/>
  <c r="C605" i="6"/>
  <c r="E605" i="6" s="1"/>
  <c r="D604" i="6"/>
  <c r="C604" i="6"/>
  <c r="E604" i="6" s="1"/>
  <c r="D603" i="6"/>
  <c r="C603" i="6"/>
  <c r="E603" i="6" s="1"/>
  <c r="D602" i="6"/>
  <c r="C602" i="6"/>
  <c r="E602" i="6" s="1"/>
  <c r="D601" i="6"/>
  <c r="C601" i="6"/>
  <c r="E601" i="6" s="1"/>
  <c r="D600" i="6"/>
  <c r="C600" i="6"/>
  <c r="E600" i="6" s="1"/>
  <c r="D599" i="6"/>
  <c r="C599" i="6"/>
  <c r="E599" i="6" s="1"/>
  <c r="D598" i="6"/>
  <c r="C598" i="6"/>
  <c r="E598" i="6" s="1"/>
  <c r="D597" i="6"/>
  <c r="C597" i="6"/>
  <c r="E597" i="6" s="1"/>
  <c r="D596" i="6"/>
  <c r="C596" i="6"/>
  <c r="E596" i="6" s="1"/>
  <c r="D595" i="6"/>
  <c r="C595" i="6"/>
  <c r="E595" i="6" s="1"/>
  <c r="D594" i="6"/>
  <c r="C594" i="6"/>
  <c r="E594" i="6" s="1"/>
  <c r="D593" i="6"/>
  <c r="C593" i="6"/>
  <c r="E593" i="6" s="1"/>
  <c r="D592" i="6"/>
  <c r="C592" i="6"/>
  <c r="E592" i="6" s="1"/>
  <c r="D591" i="6"/>
  <c r="C591" i="6"/>
  <c r="E591" i="6" s="1"/>
  <c r="D590" i="6"/>
  <c r="C590" i="6"/>
  <c r="E590" i="6" s="1"/>
  <c r="D589" i="6"/>
  <c r="C589" i="6"/>
  <c r="E589" i="6" s="1"/>
  <c r="D588" i="6"/>
  <c r="C588" i="6"/>
  <c r="E588" i="6" s="1"/>
  <c r="D587" i="6"/>
  <c r="C587" i="6"/>
  <c r="E587" i="6" s="1"/>
  <c r="D586" i="6"/>
  <c r="C586" i="6"/>
  <c r="E586" i="6" s="1"/>
  <c r="D585" i="6"/>
  <c r="C585" i="6"/>
  <c r="E585" i="6" s="1"/>
  <c r="D584" i="6"/>
  <c r="C584" i="6"/>
  <c r="E584" i="6" s="1"/>
  <c r="D583" i="6"/>
  <c r="C583" i="6"/>
  <c r="E583" i="6" s="1"/>
  <c r="D582" i="6"/>
  <c r="C582" i="6"/>
  <c r="E582" i="6" s="1"/>
  <c r="D581" i="6"/>
  <c r="C581" i="6"/>
  <c r="E581" i="6" s="1"/>
  <c r="D580" i="6"/>
  <c r="C580" i="6"/>
  <c r="E580" i="6" s="1"/>
  <c r="D579" i="6"/>
  <c r="C579" i="6"/>
  <c r="E579" i="6" s="1"/>
  <c r="D578" i="6"/>
  <c r="C578" i="6"/>
  <c r="E578" i="6" s="1"/>
  <c r="D577" i="6"/>
  <c r="C577" i="6"/>
  <c r="E577" i="6" s="1"/>
  <c r="D576" i="6"/>
  <c r="C576" i="6"/>
  <c r="E576" i="6" s="1"/>
  <c r="D575" i="6"/>
  <c r="C575" i="6"/>
  <c r="E575" i="6" s="1"/>
  <c r="D574" i="6"/>
  <c r="C574" i="6"/>
  <c r="E574" i="6" s="1"/>
  <c r="D573" i="6"/>
  <c r="C573" i="6"/>
  <c r="E573" i="6" s="1"/>
  <c r="D572" i="6"/>
  <c r="C572" i="6"/>
  <c r="E572" i="6" s="1"/>
  <c r="D571" i="6"/>
  <c r="C571" i="6"/>
  <c r="E571" i="6" s="1"/>
  <c r="D570" i="6"/>
  <c r="C570" i="6"/>
  <c r="E570" i="6" s="1"/>
  <c r="D569" i="6"/>
  <c r="C569" i="6"/>
  <c r="E569" i="6" s="1"/>
  <c r="D568" i="6"/>
  <c r="C568" i="6"/>
  <c r="E568" i="6" s="1"/>
  <c r="D567" i="6"/>
  <c r="C567" i="6"/>
  <c r="E567" i="6" s="1"/>
  <c r="D566" i="6"/>
  <c r="C566" i="6"/>
  <c r="E566" i="6" s="1"/>
  <c r="D565" i="6"/>
  <c r="C565" i="6"/>
  <c r="E565" i="6" s="1"/>
  <c r="D564" i="6"/>
  <c r="C564" i="6"/>
  <c r="E564" i="6" s="1"/>
  <c r="D563" i="6"/>
  <c r="C563" i="6"/>
  <c r="E563" i="6" s="1"/>
  <c r="D562" i="6"/>
  <c r="C562" i="6"/>
  <c r="E562" i="6" s="1"/>
  <c r="D561" i="6"/>
  <c r="C561" i="6"/>
  <c r="E561" i="6" s="1"/>
  <c r="D560" i="6"/>
  <c r="C560" i="6"/>
  <c r="E560" i="6" s="1"/>
  <c r="D559" i="6"/>
  <c r="C559" i="6"/>
  <c r="E559" i="6" s="1"/>
  <c r="D558" i="6"/>
  <c r="C558" i="6"/>
  <c r="E558" i="6" s="1"/>
  <c r="D557" i="6"/>
  <c r="C557" i="6"/>
  <c r="E557" i="6" s="1"/>
  <c r="D556" i="6"/>
  <c r="C556" i="6"/>
  <c r="E556" i="6" s="1"/>
  <c r="D555" i="6"/>
  <c r="C555" i="6"/>
  <c r="E555" i="6" s="1"/>
  <c r="D554" i="6"/>
  <c r="C554" i="6"/>
  <c r="E554" i="6" s="1"/>
  <c r="D553" i="6"/>
  <c r="C553" i="6"/>
  <c r="E553" i="6" s="1"/>
  <c r="D552" i="6"/>
  <c r="C552" i="6"/>
  <c r="E552" i="6" s="1"/>
  <c r="D551" i="6"/>
  <c r="C551" i="6"/>
  <c r="E551" i="6" s="1"/>
  <c r="D550" i="6"/>
  <c r="C550" i="6"/>
  <c r="E550" i="6" s="1"/>
  <c r="D549" i="6"/>
  <c r="C549" i="6"/>
  <c r="E549" i="6" s="1"/>
  <c r="D548" i="6"/>
  <c r="C548" i="6"/>
  <c r="E548" i="6" s="1"/>
  <c r="D547" i="6"/>
  <c r="C547" i="6"/>
  <c r="E547" i="6" s="1"/>
  <c r="D546" i="6"/>
  <c r="C546" i="6"/>
  <c r="E546" i="6" s="1"/>
  <c r="D545" i="6"/>
  <c r="C545" i="6"/>
  <c r="E545" i="6" s="1"/>
  <c r="D544" i="6"/>
  <c r="C544" i="6"/>
  <c r="E544" i="6" s="1"/>
  <c r="D543" i="6"/>
  <c r="C543" i="6"/>
  <c r="E543" i="6" s="1"/>
  <c r="D542" i="6"/>
  <c r="C542" i="6"/>
  <c r="E542" i="6" s="1"/>
  <c r="D541" i="6"/>
  <c r="C541" i="6"/>
  <c r="E541" i="6" s="1"/>
  <c r="D540" i="6"/>
  <c r="C540" i="6"/>
  <c r="E540" i="6" s="1"/>
  <c r="D539" i="6"/>
  <c r="C539" i="6"/>
  <c r="E539" i="6" s="1"/>
  <c r="D538" i="6"/>
  <c r="C538" i="6"/>
  <c r="E538" i="6" s="1"/>
  <c r="D537" i="6"/>
  <c r="C537" i="6"/>
  <c r="E537" i="6" s="1"/>
  <c r="D536" i="6"/>
  <c r="C536" i="6"/>
  <c r="E536" i="6" s="1"/>
  <c r="D535" i="6"/>
  <c r="C535" i="6"/>
  <c r="E535" i="6" s="1"/>
  <c r="D534" i="6"/>
  <c r="C534" i="6"/>
  <c r="E534" i="6" s="1"/>
  <c r="D533" i="6"/>
  <c r="C533" i="6"/>
  <c r="E533" i="6" s="1"/>
  <c r="D532" i="6"/>
  <c r="C532" i="6"/>
  <c r="E532" i="6" s="1"/>
  <c r="D531" i="6"/>
  <c r="C531" i="6"/>
  <c r="E531" i="6" s="1"/>
  <c r="D530" i="6"/>
  <c r="C530" i="6"/>
  <c r="E530" i="6" s="1"/>
  <c r="D529" i="6"/>
  <c r="C529" i="6"/>
  <c r="E529" i="6" s="1"/>
  <c r="D528" i="6"/>
  <c r="C528" i="6"/>
  <c r="E528" i="6" s="1"/>
  <c r="D527" i="6"/>
  <c r="C527" i="6"/>
  <c r="E527" i="6" s="1"/>
  <c r="D526" i="6"/>
  <c r="C526" i="6"/>
  <c r="E526" i="6" s="1"/>
  <c r="D525" i="6"/>
  <c r="C525" i="6"/>
  <c r="E525" i="6" s="1"/>
  <c r="D524" i="6"/>
  <c r="C524" i="6"/>
  <c r="E524" i="6" s="1"/>
  <c r="D523" i="6"/>
  <c r="C523" i="6"/>
  <c r="E523" i="6" s="1"/>
  <c r="D522" i="6"/>
  <c r="C522" i="6"/>
  <c r="E522" i="6" s="1"/>
  <c r="D521" i="6"/>
  <c r="C521" i="6"/>
  <c r="E521" i="6" s="1"/>
  <c r="D520" i="6"/>
  <c r="C520" i="6"/>
  <c r="E520" i="6" s="1"/>
  <c r="D519" i="6"/>
  <c r="C519" i="6"/>
  <c r="E519" i="6" s="1"/>
  <c r="D518" i="6"/>
  <c r="C518" i="6"/>
  <c r="E518" i="6" s="1"/>
  <c r="D517" i="6"/>
  <c r="C517" i="6"/>
  <c r="E517" i="6" s="1"/>
  <c r="D516" i="6"/>
  <c r="C516" i="6"/>
  <c r="E516" i="6" s="1"/>
  <c r="D515" i="6"/>
  <c r="C515" i="6"/>
  <c r="E515" i="6" s="1"/>
  <c r="D514" i="6"/>
  <c r="C514" i="6"/>
  <c r="E514" i="6" s="1"/>
  <c r="D513" i="6"/>
  <c r="C513" i="6"/>
  <c r="E513" i="6" s="1"/>
  <c r="D512" i="6"/>
  <c r="C512" i="6"/>
  <c r="E512" i="6" s="1"/>
  <c r="D511" i="6"/>
  <c r="C511" i="6"/>
  <c r="E511" i="6" s="1"/>
  <c r="D510" i="6"/>
  <c r="C510" i="6"/>
  <c r="E510" i="6" s="1"/>
  <c r="D509" i="6"/>
  <c r="C509" i="6"/>
  <c r="E509" i="6" s="1"/>
  <c r="D508" i="6"/>
  <c r="C508" i="6"/>
  <c r="E508" i="6" s="1"/>
  <c r="D507" i="6"/>
  <c r="C507" i="6"/>
  <c r="E507" i="6" s="1"/>
  <c r="D506" i="6"/>
  <c r="C506" i="6"/>
  <c r="E506" i="6" s="1"/>
  <c r="D505" i="6"/>
  <c r="C505" i="6"/>
  <c r="E505" i="6" s="1"/>
  <c r="D504" i="6"/>
  <c r="C504" i="6"/>
  <c r="E504" i="6" s="1"/>
  <c r="D503" i="6"/>
  <c r="C503" i="6"/>
  <c r="E503" i="6" s="1"/>
  <c r="D502" i="6"/>
  <c r="C502" i="6"/>
  <c r="E502" i="6" s="1"/>
  <c r="D501" i="6"/>
  <c r="C501" i="6"/>
  <c r="E501" i="6" s="1"/>
  <c r="D500" i="6"/>
  <c r="C500" i="6"/>
  <c r="E500" i="6" s="1"/>
  <c r="D499" i="6"/>
  <c r="C499" i="6"/>
  <c r="E499" i="6" s="1"/>
  <c r="D498" i="6"/>
  <c r="C498" i="6"/>
  <c r="E498" i="6" s="1"/>
  <c r="D497" i="6"/>
  <c r="C497" i="6"/>
  <c r="E497" i="6" s="1"/>
  <c r="D496" i="6"/>
  <c r="C496" i="6"/>
  <c r="E496" i="6" s="1"/>
  <c r="D495" i="6"/>
  <c r="C495" i="6"/>
  <c r="E495" i="6" s="1"/>
  <c r="D494" i="6"/>
  <c r="C494" i="6"/>
  <c r="E494" i="6" s="1"/>
  <c r="D493" i="6"/>
  <c r="C493" i="6"/>
  <c r="E493" i="6" s="1"/>
  <c r="D492" i="6"/>
  <c r="C492" i="6"/>
  <c r="E492" i="6" s="1"/>
  <c r="D491" i="6"/>
  <c r="C491" i="6"/>
  <c r="E491" i="6" s="1"/>
  <c r="D490" i="6"/>
  <c r="C490" i="6"/>
  <c r="E490" i="6" s="1"/>
  <c r="D489" i="6"/>
  <c r="C489" i="6"/>
  <c r="E489" i="6" s="1"/>
  <c r="D488" i="6"/>
  <c r="C488" i="6"/>
  <c r="E488" i="6" s="1"/>
  <c r="D487" i="6"/>
  <c r="C487" i="6"/>
  <c r="E487" i="6" s="1"/>
  <c r="D486" i="6"/>
  <c r="C486" i="6"/>
  <c r="E486" i="6" s="1"/>
  <c r="D485" i="6"/>
  <c r="C485" i="6"/>
  <c r="E485" i="6" s="1"/>
  <c r="D484" i="6"/>
  <c r="C484" i="6"/>
  <c r="E484" i="6" s="1"/>
  <c r="D483" i="6"/>
  <c r="C483" i="6"/>
  <c r="E483" i="6" s="1"/>
  <c r="D482" i="6"/>
  <c r="C482" i="6"/>
  <c r="E482" i="6" s="1"/>
  <c r="D481" i="6"/>
  <c r="C481" i="6"/>
  <c r="E481" i="6" s="1"/>
  <c r="D480" i="6"/>
  <c r="C480" i="6"/>
  <c r="E480" i="6" s="1"/>
  <c r="D479" i="6"/>
  <c r="C479" i="6"/>
  <c r="E479" i="6" s="1"/>
  <c r="D478" i="6"/>
  <c r="C478" i="6"/>
  <c r="E478" i="6" s="1"/>
  <c r="D477" i="6"/>
  <c r="C477" i="6"/>
  <c r="E477" i="6" s="1"/>
  <c r="D476" i="6"/>
  <c r="C476" i="6"/>
  <c r="E476" i="6" s="1"/>
  <c r="D475" i="6"/>
  <c r="C475" i="6"/>
  <c r="E475" i="6" s="1"/>
  <c r="D474" i="6"/>
  <c r="C474" i="6"/>
  <c r="E474" i="6" s="1"/>
  <c r="D473" i="6"/>
  <c r="C473" i="6"/>
  <c r="E473" i="6" s="1"/>
  <c r="D472" i="6"/>
  <c r="C472" i="6"/>
  <c r="E472" i="6" s="1"/>
  <c r="D471" i="6"/>
  <c r="C471" i="6"/>
  <c r="E471" i="6" s="1"/>
  <c r="D470" i="6"/>
  <c r="C470" i="6"/>
  <c r="E470" i="6" s="1"/>
  <c r="D469" i="6"/>
  <c r="C469" i="6"/>
  <c r="E469" i="6" s="1"/>
  <c r="D468" i="6"/>
  <c r="C468" i="6"/>
  <c r="E468" i="6" s="1"/>
  <c r="D467" i="6"/>
  <c r="C467" i="6"/>
  <c r="E467" i="6" s="1"/>
  <c r="D466" i="6"/>
  <c r="C466" i="6"/>
  <c r="E466" i="6" s="1"/>
  <c r="D465" i="6"/>
  <c r="C465" i="6"/>
  <c r="E465" i="6" s="1"/>
  <c r="D464" i="6"/>
  <c r="C464" i="6"/>
  <c r="E464" i="6" s="1"/>
  <c r="D463" i="6"/>
  <c r="C463" i="6"/>
  <c r="E463" i="6" s="1"/>
  <c r="D462" i="6"/>
  <c r="C462" i="6"/>
  <c r="E462" i="6" s="1"/>
  <c r="D461" i="6"/>
  <c r="C461" i="6"/>
  <c r="E461" i="6" s="1"/>
  <c r="D460" i="6"/>
  <c r="C460" i="6"/>
  <c r="E460" i="6" s="1"/>
  <c r="D459" i="6"/>
  <c r="C459" i="6"/>
  <c r="E459" i="6" s="1"/>
  <c r="D458" i="6"/>
  <c r="C458" i="6"/>
  <c r="E458" i="6" s="1"/>
  <c r="D457" i="6"/>
  <c r="C457" i="6"/>
  <c r="E457" i="6" s="1"/>
  <c r="D456" i="6"/>
  <c r="C456" i="6"/>
  <c r="E456" i="6" s="1"/>
  <c r="D455" i="6"/>
  <c r="C455" i="6"/>
  <c r="E455" i="6" s="1"/>
  <c r="D454" i="6"/>
  <c r="C454" i="6"/>
  <c r="E454" i="6" s="1"/>
  <c r="D453" i="6"/>
  <c r="C453" i="6"/>
  <c r="E453" i="6" s="1"/>
  <c r="D452" i="6"/>
  <c r="C452" i="6"/>
  <c r="E452" i="6" s="1"/>
  <c r="D451" i="6"/>
  <c r="C451" i="6"/>
  <c r="E451" i="6" s="1"/>
  <c r="D450" i="6"/>
  <c r="C450" i="6"/>
  <c r="E450" i="6" s="1"/>
  <c r="D449" i="6"/>
  <c r="C449" i="6"/>
  <c r="E449" i="6" s="1"/>
  <c r="D448" i="6"/>
  <c r="C448" i="6"/>
  <c r="E448" i="6" s="1"/>
  <c r="D447" i="6"/>
  <c r="C447" i="6"/>
  <c r="E447" i="6" s="1"/>
  <c r="D446" i="6"/>
  <c r="C446" i="6"/>
  <c r="E446" i="6" s="1"/>
  <c r="D445" i="6"/>
  <c r="C445" i="6"/>
  <c r="E445" i="6" s="1"/>
  <c r="D444" i="6"/>
  <c r="C444" i="6"/>
  <c r="E444" i="6" s="1"/>
  <c r="D443" i="6"/>
  <c r="C443" i="6"/>
  <c r="E443" i="6" s="1"/>
  <c r="D442" i="6"/>
  <c r="C442" i="6"/>
  <c r="E442" i="6" s="1"/>
  <c r="D441" i="6"/>
  <c r="C441" i="6"/>
  <c r="E441" i="6" s="1"/>
  <c r="D440" i="6"/>
  <c r="C440" i="6"/>
  <c r="E440" i="6" s="1"/>
  <c r="D439" i="6"/>
  <c r="C439" i="6"/>
  <c r="E439" i="6" s="1"/>
  <c r="D438" i="6"/>
  <c r="C438" i="6"/>
  <c r="E438" i="6" s="1"/>
  <c r="D437" i="6"/>
  <c r="C437" i="6"/>
  <c r="E437" i="6" s="1"/>
  <c r="D436" i="6"/>
  <c r="C436" i="6"/>
  <c r="E436" i="6" s="1"/>
  <c r="D435" i="6"/>
  <c r="C435" i="6"/>
  <c r="E435" i="6" s="1"/>
  <c r="D434" i="6"/>
  <c r="C434" i="6"/>
  <c r="E434" i="6" s="1"/>
  <c r="D433" i="6"/>
  <c r="C433" i="6"/>
  <c r="E433" i="6" s="1"/>
  <c r="D432" i="6"/>
  <c r="C432" i="6"/>
  <c r="E432" i="6" s="1"/>
  <c r="D431" i="6"/>
  <c r="C431" i="6"/>
  <c r="E431" i="6" s="1"/>
  <c r="D430" i="6"/>
  <c r="C430" i="6"/>
  <c r="E430" i="6" s="1"/>
  <c r="D429" i="6"/>
  <c r="C429" i="6"/>
  <c r="E429" i="6" s="1"/>
  <c r="D428" i="6"/>
  <c r="C428" i="6"/>
  <c r="E428" i="6" s="1"/>
  <c r="D427" i="6"/>
  <c r="C427" i="6"/>
  <c r="E427" i="6" s="1"/>
  <c r="D426" i="6"/>
  <c r="C426" i="6"/>
  <c r="E426" i="6" s="1"/>
  <c r="D425" i="6"/>
  <c r="C425" i="6"/>
  <c r="E425" i="6" s="1"/>
  <c r="D424" i="6"/>
  <c r="C424" i="6"/>
  <c r="E424" i="6" s="1"/>
  <c r="D423" i="6"/>
  <c r="C423" i="6"/>
  <c r="E423" i="6" s="1"/>
  <c r="D422" i="6"/>
  <c r="C422" i="6"/>
  <c r="E422" i="6" s="1"/>
  <c r="D421" i="6"/>
  <c r="C421" i="6"/>
  <c r="E421" i="6" s="1"/>
  <c r="D420" i="6"/>
  <c r="C420" i="6"/>
  <c r="E420" i="6" s="1"/>
  <c r="D419" i="6"/>
  <c r="C419" i="6"/>
  <c r="E419" i="6" s="1"/>
  <c r="D418" i="6"/>
  <c r="C418" i="6"/>
  <c r="E418" i="6" s="1"/>
  <c r="D417" i="6"/>
  <c r="C417" i="6"/>
  <c r="E417" i="6" s="1"/>
  <c r="D416" i="6"/>
  <c r="C416" i="6"/>
  <c r="E416" i="6" s="1"/>
  <c r="D415" i="6"/>
  <c r="C415" i="6"/>
  <c r="E415" i="6" s="1"/>
  <c r="D414" i="6"/>
  <c r="C414" i="6"/>
  <c r="E414" i="6" s="1"/>
  <c r="D413" i="6"/>
  <c r="C413" i="6"/>
  <c r="E413" i="6" s="1"/>
  <c r="D412" i="6"/>
  <c r="C412" i="6"/>
  <c r="E412" i="6" s="1"/>
  <c r="D411" i="6"/>
  <c r="C411" i="6"/>
  <c r="E411" i="6" s="1"/>
  <c r="D410" i="6"/>
  <c r="C410" i="6"/>
  <c r="E410" i="6" s="1"/>
  <c r="D409" i="6"/>
  <c r="C409" i="6"/>
  <c r="E409" i="6" s="1"/>
  <c r="D408" i="6"/>
  <c r="C408" i="6"/>
  <c r="E408" i="6" s="1"/>
  <c r="D407" i="6"/>
  <c r="C407" i="6"/>
  <c r="E407" i="6" s="1"/>
  <c r="D406" i="6"/>
  <c r="C406" i="6"/>
  <c r="E406" i="6" s="1"/>
  <c r="D405" i="6"/>
  <c r="C405" i="6"/>
  <c r="E405" i="6" s="1"/>
  <c r="D404" i="6"/>
  <c r="C404" i="6"/>
  <c r="E404" i="6" s="1"/>
  <c r="D403" i="6"/>
  <c r="C403" i="6"/>
  <c r="E403" i="6" s="1"/>
  <c r="D402" i="6"/>
  <c r="C402" i="6"/>
  <c r="E402" i="6" s="1"/>
  <c r="D401" i="6"/>
  <c r="C401" i="6"/>
  <c r="E401" i="6" s="1"/>
  <c r="D400" i="6"/>
  <c r="C400" i="6"/>
  <c r="E400" i="6" s="1"/>
  <c r="D399" i="6"/>
  <c r="C399" i="6"/>
  <c r="E399" i="6" s="1"/>
  <c r="D398" i="6"/>
  <c r="C398" i="6"/>
  <c r="E398" i="6" s="1"/>
  <c r="D397" i="6"/>
  <c r="C397" i="6"/>
  <c r="E397" i="6" s="1"/>
  <c r="D396" i="6"/>
  <c r="C396" i="6"/>
  <c r="E396" i="6" s="1"/>
  <c r="D395" i="6"/>
  <c r="C395" i="6"/>
  <c r="E395" i="6" s="1"/>
  <c r="D394" i="6"/>
  <c r="C394" i="6"/>
  <c r="E394" i="6" s="1"/>
  <c r="D393" i="6"/>
  <c r="C393" i="6"/>
  <c r="E393" i="6" s="1"/>
  <c r="D392" i="6"/>
  <c r="C392" i="6"/>
  <c r="E392" i="6" s="1"/>
  <c r="D391" i="6"/>
  <c r="C391" i="6"/>
  <c r="E391" i="6" s="1"/>
  <c r="D390" i="6"/>
  <c r="C390" i="6"/>
  <c r="E390" i="6" s="1"/>
  <c r="D389" i="6"/>
  <c r="C389" i="6"/>
  <c r="E389" i="6" s="1"/>
  <c r="D388" i="6"/>
  <c r="C388" i="6"/>
  <c r="E388" i="6" s="1"/>
  <c r="D387" i="6"/>
  <c r="C387" i="6"/>
  <c r="E387" i="6" s="1"/>
  <c r="D386" i="6"/>
  <c r="C386" i="6"/>
  <c r="E386" i="6" s="1"/>
  <c r="D385" i="6"/>
  <c r="C385" i="6"/>
  <c r="E385" i="6" s="1"/>
  <c r="D384" i="6"/>
  <c r="C384" i="6"/>
  <c r="E384" i="6" s="1"/>
  <c r="D383" i="6"/>
  <c r="C383" i="6"/>
  <c r="E383" i="6" s="1"/>
  <c r="D382" i="6"/>
  <c r="C382" i="6"/>
  <c r="E382" i="6" s="1"/>
  <c r="D381" i="6"/>
  <c r="C381" i="6"/>
  <c r="E381" i="6" s="1"/>
  <c r="D380" i="6"/>
  <c r="C380" i="6"/>
  <c r="E380" i="6" s="1"/>
  <c r="D379" i="6"/>
  <c r="C379" i="6"/>
  <c r="E379" i="6" s="1"/>
  <c r="D378" i="6"/>
  <c r="C378" i="6"/>
  <c r="E378" i="6" s="1"/>
  <c r="D377" i="6"/>
  <c r="C377" i="6"/>
  <c r="E377" i="6" s="1"/>
  <c r="D376" i="6"/>
  <c r="C376" i="6"/>
  <c r="E376" i="6" s="1"/>
  <c r="D375" i="6"/>
  <c r="C375" i="6"/>
  <c r="E375" i="6" s="1"/>
  <c r="D374" i="6"/>
  <c r="C374" i="6"/>
  <c r="E374" i="6" s="1"/>
  <c r="D373" i="6"/>
  <c r="C373" i="6"/>
  <c r="E373" i="6" s="1"/>
  <c r="D372" i="6"/>
  <c r="C372" i="6"/>
  <c r="E372" i="6" s="1"/>
  <c r="D371" i="6"/>
  <c r="C371" i="6"/>
  <c r="E371" i="6" s="1"/>
  <c r="D370" i="6"/>
  <c r="C370" i="6"/>
  <c r="E370" i="6" s="1"/>
  <c r="D369" i="6"/>
  <c r="N369" i="6" s="1"/>
  <c r="C369" i="6"/>
  <c r="E369" i="6" s="1"/>
  <c r="D368" i="6"/>
  <c r="N368" i="6" s="1"/>
  <c r="C368" i="6"/>
  <c r="E368" i="6" s="1"/>
  <c r="D367" i="6"/>
  <c r="N367" i="6" s="1"/>
  <c r="C367" i="6"/>
  <c r="E367" i="6" s="1"/>
  <c r="D366" i="6"/>
  <c r="N366" i="6" s="1"/>
  <c r="C366" i="6"/>
  <c r="E366" i="6" s="1"/>
  <c r="D365" i="6"/>
  <c r="N365" i="6" s="1"/>
  <c r="C365" i="6"/>
  <c r="E365" i="6" s="1"/>
  <c r="D364" i="6"/>
  <c r="N364" i="6" s="1"/>
  <c r="C364" i="6"/>
  <c r="E364" i="6" s="1"/>
  <c r="D363" i="6"/>
  <c r="N363" i="6" s="1"/>
  <c r="C363" i="6"/>
  <c r="E363" i="6" s="1"/>
  <c r="D362" i="6"/>
  <c r="N362" i="6" s="1"/>
  <c r="C362" i="6"/>
  <c r="E362" i="6" s="1"/>
  <c r="D361" i="6"/>
  <c r="N361" i="6" s="1"/>
  <c r="C361" i="6"/>
  <c r="E361" i="6" s="1"/>
  <c r="D360" i="6"/>
  <c r="N360" i="6" s="1"/>
  <c r="C360" i="6"/>
  <c r="E360" i="6" s="1"/>
  <c r="D359" i="6"/>
  <c r="N359" i="6" s="1"/>
  <c r="C359" i="6"/>
  <c r="E359" i="6" s="1"/>
  <c r="D358" i="6"/>
  <c r="N358" i="6" s="1"/>
  <c r="C358" i="6"/>
  <c r="E358" i="6" s="1"/>
  <c r="D357" i="6"/>
  <c r="N357" i="6" s="1"/>
  <c r="C357" i="6"/>
  <c r="E357" i="6" s="1"/>
  <c r="D356" i="6"/>
  <c r="N356" i="6" s="1"/>
  <c r="C356" i="6"/>
  <c r="E356" i="6" s="1"/>
  <c r="D355" i="6"/>
  <c r="N355" i="6" s="1"/>
  <c r="C355" i="6"/>
  <c r="E355" i="6" s="1"/>
  <c r="D354" i="6"/>
  <c r="N354" i="6" s="1"/>
  <c r="C354" i="6"/>
  <c r="E354" i="6" s="1"/>
  <c r="D353" i="6"/>
  <c r="N353" i="6" s="1"/>
  <c r="C353" i="6"/>
  <c r="E353" i="6" s="1"/>
  <c r="D352" i="6"/>
  <c r="N352" i="6" s="1"/>
  <c r="C352" i="6"/>
  <c r="E352" i="6" s="1"/>
  <c r="D351" i="6"/>
  <c r="N351" i="6" s="1"/>
  <c r="C351" i="6"/>
  <c r="E351" i="6" s="1"/>
  <c r="D350" i="6"/>
  <c r="N350" i="6" s="1"/>
  <c r="C350" i="6"/>
  <c r="E350" i="6" s="1"/>
  <c r="D349" i="6"/>
  <c r="N349" i="6" s="1"/>
  <c r="C349" i="6"/>
  <c r="E349" i="6" s="1"/>
  <c r="D348" i="6"/>
  <c r="N348" i="6" s="1"/>
  <c r="C348" i="6"/>
  <c r="E348" i="6" s="1"/>
  <c r="D347" i="6"/>
  <c r="N347" i="6" s="1"/>
  <c r="C347" i="6"/>
  <c r="E347" i="6" s="1"/>
  <c r="D346" i="6"/>
  <c r="N346" i="6" s="1"/>
  <c r="C346" i="6"/>
  <c r="E346" i="6" s="1"/>
  <c r="D345" i="6"/>
  <c r="N345" i="6" s="1"/>
  <c r="C345" i="6"/>
  <c r="E345" i="6" s="1"/>
  <c r="D344" i="6"/>
  <c r="N344" i="6" s="1"/>
  <c r="C344" i="6"/>
  <c r="E344" i="6" s="1"/>
  <c r="D343" i="6"/>
  <c r="N343" i="6" s="1"/>
  <c r="C343" i="6"/>
  <c r="E343" i="6" s="1"/>
  <c r="D342" i="6"/>
  <c r="N342" i="6" s="1"/>
  <c r="C342" i="6"/>
  <c r="E342" i="6" s="1"/>
  <c r="D341" i="6"/>
  <c r="N341" i="6" s="1"/>
  <c r="C341" i="6"/>
  <c r="E341" i="6" s="1"/>
  <c r="D340" i="6"/>
  <c r="N340" i="6" s="1"/>
  <c r="C340" i="6"/>
  <c r="E340" i="6" s="1"/>
  <c r="D339" i="6"/>
  <c r="N339" i="6" s="1"/>
  <c r="C339" i="6"/>
  <c r="E339" i="6" s="1"/>
  <c r="D338" i="6"/>
  <c r="N338" i="6" s="1"/>
  <c r="C338" i="6"/>
  <c r="E338" i="6" s="1"/>
  <c r="D337" i="6"/>
  <c r="N337" i="6" s="1"/>
  <c r="C337" i="6"/>
  <c r="E337" i="6" s="1"/>
  <c r="D336" i="6"/>
  <c r="N336" i="6" s="1"/>
  <c r="C336" i="6"/>
  <c r="E336" i="6" s="1"/>
  <c r="D335" i="6"/>
  <c r="N335" i="6" s="1"/>
  <c r="C335" i="6"/>
  <c r="E335" i="6" s="1"/>
  <c r="D334" i="6"/>
  <c r="N334" i="6" s="1"/>
  <c r="C334" i="6"/>
  <c r="E334" i="6" s="1"/>
  <c r="D333" i="6"/>
  <c r="N333" i="6" s="1"/>
  <c r="C333" i="6"/>
  <c r="E333" i="6" s="1"/>
  <c r="D332" i="6"/>
  <c r="N332" i="6" s="1"/>
  <c r="C332" i="6"/>
  <c r="E332" i="6" s="1"/>
  <c r="D331" i="6"/>
  <c r="N331" i="6" s="1"/>
  <c r="C331" i="6"/>
  <c r="E331" i="6" s="1"/>
  <c r="D330" i="6"/>
  <c r="N330" i="6" s="1"/>
  <c r="C330" i="6"/>
  <c r="E330" i="6" s="1"/>
  <c r="D329" i="6"/>
  <c r="N329" i="6" s="1"/>
  <c r="C329" i="6"/>
  <c r="E329" i="6" s="1"/>
  <c r="D328" i="6"/>
  <c r="N328" i="6" s="1"/>
  <c r="C328" i="6"/>
  <c r="E328" i="6" s="1"/>
  <c r="D327" i="6"/>
  <c r="N327" i="6" s="1"/>
  <c r="C327" i="6"/>
  <c r="E327" i="6" s="1"/>
  <c r="D326" i="6"/>
  <c r="N326" i="6" s="1"/>
  <c r="C326" i="6"/>
  <c r="E326" i="6" s="1"/>
  <c r="D325" i="6"/>
  <c r="N325" i="6" s="1"/>
  <c r="C325" i="6"/>
  <c r="E325" i="6" s="1"/>
  <c r="D324" i="6"/>
  <c r="N324" i="6" s="1"/>
  <c r="C324" i="6"/>
  <c r="E324" i="6" s="1"/>
  <c r="D323" i="6"/>
  <c r="N323" i="6" s="1"/>
  <c r="C323" i="6"/>
  <c r="E323" i="6" s="1"/>
  <c r="D322" i="6"/>
  <c r="N322" i="6" s="1"/>
  <c r="C322" i="6"/>
  <c r="E322" i="6" s="1"/>
  <c r="D321" i="6"/>
  <c r="N321" i="6" s="1"/>
  <c r="C321" i="6"/>
  <c r="E321" i="6" s="1"/>
  <c r="D320" i="6"/>
  <c r="N320" i="6" s="1"/>
  <c r="C320" i="6"/>
  <c r="E320" i="6" s="1"/>
  <c r="D319" i="6"/>
  <c r="N319" i="6" s="1"/>
  <c r="C319" i="6"/>
  <c r="E319" i="6" s="1"/>
  <c r="D318" i="6"/>
  <c r="N318" i="6" s="1"/>
  <c r="C318" i="6"/>
  <c r="E318" i="6" s="1"/>
  <c r="D317" i="6"/>
  <c r="N317" i="6" s="1"/>
  <c r="C317" i="6"/>
  <c r="E317" i="6" s="1"/>
  <c r="D316" i="6"/>
  <c r="N316" i="6" s="1"/>
  <c r="C316" i="6"/>
  <c r="E316" i="6" s="1"/>
  <c r="D315" i="6"/>
  <c r="N315" i="6" s="1"/>
  <c r="C315" i="6"/>
  <c r="E315" i="6" s="1"/>
  <c r="D314" i="6"/>
  <c r="N314" i="6" s="1"/>
  <c r="C314" i="6"/>
  <c r="E314" i="6" s="1"/>
  <c r="D313" i="6"/>
  <c r="N313" i="6" s="1"/>
  <c r="C313" i="6"/>
  <c r="E313" i="6" s="1"/>
  <c r="D312" i="6"/>
  <c r="N312" i="6" s="1"/>
  <c r="C312" i="6"/>
  <c r="E312" i="6" s="1"/>
  <c r="D311" i="6"/>
  <c r="N311" i="6" s="1"/>
  <c r="C311" i="6"/>
  <c r="E311" i="6" s="1"/>
  <c r="D310" i="6"/>
  <c r="N310" i="6" s="1"/>
  <c r="C310" i="6"/>
  <c r="E310" i="6" s="1"/>
  <c r="D309" i="6"/>
  <c r="N309" i="6" s="1"/>
  <c r="C309" i="6"/>
  <c r="E309" i="6" s="1"/>
  <c r="D308" i="6"/>
  <c r="N308" i="6" s="1"/>
  <c r="C308" i="6"/>
  <c r="E308" i="6" s="1"/>
  <c r="D307" i="6"/>
  <c r="N307" i="6" s="1"/>
  <c r="C307" i="6"/>
  <c r="E307" i="6" s="1"/>
  <c r="D306" i="6"/>
  <c r="N306" i="6" s="1"/>
  <c r="C306" i="6"/>
  <c r="E306" i="6" s="1"/>
  <c r="D305" i="6"/>
  <c r="N305" i="6" s="1"/>
  <c r="C305" i="6"/>
  <c r="E305" i="6" s="1"/>
  <c r="D304" i="6"/>
  <c r="N304" i="6" s="1"/>
  <c r="C304" i="6"/>
  <c r="E304" i="6" s="1"/>
  <c r="D303" i="6"/>
  <c r="N303" i="6" s="1"/>
  <c r="C303" i="6"/>
  <c r="E303" i="6" s="1"/>
  <c r="D302" i="6"/>
  <c r="N302" i="6" s="1"/>
  <c r="C302" i="6"/>
  <c r="E302" i="6" s="1"/>
  <c r="D301" i="6"/>
  <c r="N301" i="6" s="1"/>
  <c r="C301" i="6"/>
  <c r="E301" i="6" s="1"/>
  <c r="D300" i="6"/>
  <c r="N300" i="6" s="1"/>
  <c r="C300" i="6"/>
  <c r="E300" i="6" s="1"/>
  <c r="D299" i="6"/>
  <c r="N299" i="6" s="1"/>
  <c r="C299" i="6"/>
  <c r="E299" i="6" s="1"/>
  <c r="D298" i="6"/>
  <c r="N298" i="6" s="1"/>
  <c r="C298" i="6"/>
  <c r="E298" i="6" s="1"/>
  <c r="D297" i="6"/>
  <c r="N297" i="6" s="1"/>
  <c r="C297" i="6"/>
  <c r="E297" i="6" s="1"/>
  <c r="D296" i="6"/>
  <c r="N296" i="6" s="1"/>
  <c r="C296" i="6"/>
  <c r="E296" i="6" s="1"/>
  <c r="D295" i="6"/>
  <c r="N295" i="6" s="1"/>
  <c r="C295" i="6"/>
  <c r="E295" i="6" s="1"/>
  <c r="D294" i="6"/>
  <c r="N294" i="6" s="1"/>
  <c r="C294" i="6"/>
  <c r="E294" i="6" s="1"/>
  <c r="D293" i="6"/>
  <c r="N293" i="6" s="1"/>
  <c r="C293" i="6"/>
  <c r="E293" i="6" s="1"/>
  <c r="D292" i="6"/>
  <c r="N292" i="6" s="1"/>
  <c r="C292" i="6"/>
  <c r="E292" i="6" s="1"/>
  <c r="D291" i="6"/>
  <c r="N291" i="6" s="1"/>
  <c r="C291" i="6"/>
  <c r="E291" i="6" s="1"/>
  <c r="D290" i="6"/>
  <c r="N290" i="6" s="1"/>
  <c r="C290" i="6"/>
  <c r="E290" i="6" s="1"/>
  <c r="D289" i="6"/>
  <c r="N289" i="6" s="1"/>
  <c r="C289" i="6"/>
  <c r="E289" i="6" s="1"/>
  <c r="D288" i="6"/>
  <c r="N288" i="6" s="1"/>
  <c r="C288" i="6"/>
  <c r="E288" i="6" s="1"/>
  <c r="D287" i="6"/>
  <c r="N287" i="6" s="1"/>
  <c r="C287" i="6"/>
  <c r="E287" i="6" s="1"/>
  <c r="D286" i="6"/>
  <c r="N286" i="6" s="1"/>
  <c r="C286" i="6"/>
  <c r="E286" i="6" s="1"/>
  <c r="D285" i="6"/>
  <c r="N285" i="6" s="1"/>
  <c r="C285" i="6"/>
  <c r="E285" i="6" s="1"/>
  <c r="D284" i="6"/>
  <c r="N284" i="6" s="1"/>
  <c r="C284" i="6"/>
  <c r="E284" i="6" s="1"/>
  <c r="D283" i="6"/>
  <c r="N283" i="6" s="1"/>
  <c r="C283" i="6"/>
  <c r="E283" i="6" s="1"/>
  <c r="D282" i="6"/>
  <c r="N282" i="6" s="1"/>
  <c r="C282" i="6"/>
  <c r="E282" i="6" s="1"/>
  <c r="D281" i="6"/>
  <c r="N281" i="6" s="1"/>
  <c r="C281" i="6"/>
  <c r="E281" i="6" s="1"/>
  <c r="D280" i="6"/>
  <c r="N280" i="6" s="1"/>
  <c r="C280" i="6"/>
  <c r="E280" i="6" s="1"/>
  <c r="D279" i="6"/>
  <c r="N279" i="6" s="1"/>
  <c r="C279" i="6"/>
  <c r="E279" i="6" s="1"/>
  <c r="D278" i="6"/>
  <c r="N278" i="6" s="1"/>
  <c r="C278" i="6"/>
  <c r="E278" i="6" s="1"/>
  <c r="D277" i="6"/>
  <c r="N277" i="6" s="1"/>
  <c r="C277" i="6"/>
  <c r="E277" i="6" s="1"/>
  <c r="D276" i="6"/>
  <c r="N276" i="6" s="1"/>
  <c r="C276" i="6"/>
  <c r="E276" i="6" s="1"/>
  <c r="D275" i="6"/>
  <c r="N275" i="6" s="1"/>
  <c r="C275" i="6"/>
  <c r="E275" i="6" s="1"/>
  <c r="D274" i="6"/>
  <c r="N274" i="6" s="1"/>
  <c r="C274" i="6"/>
  <c r="E274" i="6" s="1"/>
  <c r="D273" i="6"/>
  <c r="N273" i="6" s="1"/>
  <c r="C273" i="6"/>
  <c r="E273" i="6" s="1"/>
  <c r="D272" i="6"/>
  <c r="N272" i="6" s="1"/>
  <c r="C272" i="6"/>
  <c r="E272" i="6" s="1"/>
  <c r="D271" i="6"/>
  <c r="N271" i="6" s="1"/>
  <c r="C271" i="6"/>
  <c r="E271" i="6" s="1"/>
  <c r="D270" i="6"/>
  <c r="N270" i="6" s="1"/>
  <c r="C270" i="6"/>
  <c r="E270" i="6" s="1"/>
  <c r="D269" i="6"/>
  <c r="N269" i="6" s="1"/>
  <c r="C269" i="6"/>
  <c r="E269" i="6" s="1"/>
  <c r="D268" i="6"/>
  <c r="N268" i="6" s="1"/>
  <c r="C268" i="6"/>
  <c r="E268" i="6" s="1"/>
  <c r="D267" i="6"/>
  <c r="N267" i="6" s="1"/>
  <c r="C267" i="6"/>
  <c r="E267" i="6" s="1"/>
  <c r="D266" i="6"/>
  <c r="N266" i="6" s="1"/>
  <c r="C266" i="6"/>
  <c r="E266" i="6" s="1"/>
  <c r="D265" i="6"/>
  <c r="N265" i="6" s="1"/>
  <c r="C265" i="6"/>
  <c r="E265" i="6" s="1"/>
  <c r="D264" i="6"/>
  <c r="N264" i="6" s="1"/>
  <c r="C264" i="6"/>
  <c r="E264" i="6" s="1"/>
  <c r="D263" i="6"/>
  <c r="N263" i="6" s="1"/>
  <c r="C263" i="6"/>
  <c r="E263" i="6" s="1"/>
  <c r="D262" i="6"/>
  <c r="N262" i="6" s="1"/>
  <c r="C262" i="6"/>
  <c r="E262" i="6" s="1"/>
  <c r="D261" i="6"/>
  <c r="N261" i="6" s="1"/>
  <c r="C261" i="6"/>
  <c r="E261" i="6" s="1"/>
  <c r="D260" i="6"/>
  <c r="N260" i="6" s="1"/>
  <c r="C260" i="6"/>
  <c r="E260" i="6" s="1"/>
  <c r="D259" i="6"/>
  <c r="N259" i="6" s="1"/>
  <c r="C259" i="6"/>
  <c r="E259" i="6" s="1"/>
  <c r="D258" i="6"/>
  <c r="N258" i="6" s="1"/>
  <c r="C258" i="6"/>
  <c r="E258" i="6" s="1"/>
  <c r="D257" i="6"/>
  <c r="N257" i="6" s="1"/>
  <c r="C257" i="6"/>
  <c r="E257" i="6" s="1"/>
  <c r="D256" i="6"/>
  <c r="N256" i="6" s="1"/>
  <c r="C256" i="6"/>
  <c r="E256" i="6" s="1"/>
  <c r="D255" i="6"/>
  <c r="N255" i="6" s="1"/>
  <c r="C255" i="6"/>
  <c r="E255" i="6" s="1"/>
  <c r="D254" i="6"/>
  <c r="N254" i="6" s="1"/>
  <c r="C254" i="6"/>
  <c r="E254" i="6" s="1"/>
  <c r="D253" i="6"/>
  <c r="N253" i="6" s="1"/>
  <c r="C253" i="6"/>
  <c r="E253" i="6" s="1"/>
  <c r="D252" i="6"/>
  <c r="N252" i="6" s="1"/>
  <c r="C252" i="6"/>
  <c r="E252" i="6" s="1"/>
  <c r="D251" i="6"/>
  <c r="N251" i="6" s="1"/>
  <c r="C251" i="6"/>
  <c r="E251" i="6" s="1"/>
  <c r="D250" i="6"/>
  <c r="N250" i="6" s="1"/>
  <c r="C250" i="6"/>
  <c r="E250" i="6" s="1"/>
  <c r="D249" i="6"/>
  <c r="N249" i="6" s="1"/>
  <c r="C249" i="6"/>
  <c r="E249" i="6" s="1"/>
  <c r="D248" i="6"/>
  <c r="N248" i="6" s="1"/>
  <c r="C248" i="6"/>
  <c r="E248" i="6" s="1"/>
  <c r="D247" i="6"/>
  <c r="N247" i="6" s="1"/>
  <c r="C247" i="6"/>
  <c r="E247" i="6" s="1"/>
  <c r="D246" i="6"/>
  <c r="N246" i="6" s="1"/>
  <c r="C246" i="6"/>
  <c r="E246" i="6" s="1"/>
  <c r="D245" i="6"/>
  <c r="N245" i="6" s="1"/>
  <c r="C245" i="6"/>
  <c r="E245" i="6" s="1"/>
  <c r="D244" i="6"/>
  <c r="N244" i="6" s="1"/>
  <c r="C244" i="6"/>
  <c r="E244" i="6" s="1"/>
  <c r="D243" i="6"/>
  <c r="N243" i="6" s="1"/>
  <c r="C243" i="6"/>
  <c r="E243" i="6" s="1"/>
  <c r="D242" i="6"/>
  <c r="N242" i="6" s="1"/>
  <c r="C242" i="6"/>
  <c r="E242" i="6" s="1"/>
  <c r="D241" i="6"/>
  <c r="N241" i="6" s="1"/>
  <c r="C241" i="6"/>
  <c r="E241" i="6" s="1"/>
  <c r="D240" i="6"/>
  <c r="N240" i="6" s="1"/>
  <c r="C240" i="6"/>
  <c r="E240" i="6" s="1"/>
  <c r="D239" i="6"/>
  <c r="N239" i="6" s="1"/>
  <c r="C239" i="6"/>
  <c r="E239" i="6" s="1"/>
  <c r="D238" i="6"/>
  <c r="N238" i="6" s="1"/>
  <c r="C238" i="6"/>
  <c r="E238" i="6" s="1"/>
  <c r="D237" i="6"/>
  <c r="N237" i="6" s="1"/>
  <c r="C237" i="6"/>
  <c r="E237" i="6" s="1"/>
  <c r="D236" i="6"/>
  <c r="N236" i="6" s="1"/>
  <c r="C236" i="6"/>
  <c r="E236" i="6" s="1"/>
  <c r="D235" i="6"/>
  <c r="N235" i="6" s="1"/>
  <c r="C235" i="6"/>
  <c r="E235" i="6" s="1"/>
  <c r="D234" i="6"/>
  <c r="N234" i="6" s="1"/>
  <c r="C234" i="6"/>
  <c r="E234" i="6" s="1"/>
  <c r="D233" i="6"/>
  <c r="N233" i="6" s="1"/>
  <c r="C233" i="6"/>
  <c r="E233" i="6" s="1"/>
  <c r="D232" i="6"/>
  <c r="N232" i="6" s="1"/>
  <c r="C232" i="6"/>
  <c r="E232" i="6" s="1"/>
  <c r="D231" i="6"/>
  <c r="N231" i="6" s="1"/>
  <c r="C231" i="6"/>
  <c r="E231" i="6" s="1"/>
  <c r="D230" i="6"/>
  <c r="N230" i="6" s="1"/>
  <c r="C230" i="6"/>
  <c r="E230" i="6" s="1"/>
  <c r="D229" i="6"/>
  <c r="N229" i="6" s="1"/>
  <c r="C229" i="6"/>
  <c r="E229" i="6" s="1"/>
  <c r="D228" i="6"/>
  <c r="N228" i="6" s="1"/>
  <c r="C228" i="6"/>
  <c r="E228" i="6" s="1"/>
  <c r="D227" i="6"/>
  <c r="N227" i="6" s="1"/>
  <c r="C227" i="6"/>
  <c r="E227" i="6" s="1"/>
  <c r="D226" i="6"/>
  <c r="N226" i="6" s="1"/>
  <c r="C226" i="6"/>
  <c r="E226" i="6" s="1"/>
  <c r="D225" i="6"/>
  <c r="N225" i="6" s="1"/>
  <c r="C225" i="6"/>
  <c r="E225" i="6" s="1"/>
  <c r="D224" i="6"/>
  <c r="N224" i="6" s="1"/>
  <c r="C224" i="6"/>
  <c r="E224" i="6" s="1"/>
  <c r="D223" i="6"/>
  <c r="N223" i="6" s="1"/>
  <c r="C223" i="6"/>
  <c r="E223" i="6" s="1"/>
  <c r="D222" i="6"/>
  <c r="N222" i="6" s="1"/>
  <c r="C222" i="6"/>
  <c r="E222" i="6" s="1"/>
  <c r="D221" i="6"/>
  <c r="N221" i="6" s="1"/>
  <c r="C221" i="6"/>
  <c r="E221" i="6" s="1"/>
  <c r="D220" i="6"/>
  <c r="N220" i="6" s="1"/>
  <c r="C220" i="6"/>
  <c r="E220" i="6" s="1"/>
  <c r="D219" i="6"/>
  <c r="N219" i="6" s="1"/>
  <c r="C219" i="6"/>
  <c r="E219" i="6" s="1"/>
  <c r="D218" i="6"/>
  <c r="N218" i="6" s="1"/>
  <c r="C218" i="6"/>
  <c r="E218" i="6" s="1"/>
  <c r="D217" i="6"/>
  <c r="N217" i="6" s="1"/>
  <c r="C217" i="6"/>
  <c r="E217" i="6" s="1"/>
  <c r="D216" i="6"/>
  <c r="N216" i="6" s="1"/>
  <c r="C216" i="6"/>
  <c r="E216" i="6" s="1"/>
  <c r="D215" i="6"/>
  <c r="N215" i="6" s="1"/>
  <c r="C215" i="6"/>
  <c r="E215" i="6" s="1"/>
  <c r="D214" i="6"/>
  <c r="N214" i="6" s="1"/>
  <c r="C214" i="6"/>
  <c r="E214" i="6" s="1"/>
  <c r="D213" i="6"/>
  <c r="N213" i="6" s="1"/>
  <c r="C213" i="6"/>
  <c r="E213" i="6" s="1"/>
  <c r="D212" i="6"/>
  <c r="N212" i="6" s="1"/>
  <c r="C212" i="6"/>
  <c r="E212" i="6" s="1"/>
  <c r="D211" i="6"/>
  <c r="N211" i="6" s="1"/>
  <c r="C211" i="6"/>
  <c r="E211" i="6" s="1"/>
  <c r="D210" i="6"/>
  <c r="N210" i="6" s="1"/>
  <c r="C210" i="6"/>
  <c r="E210" i="6" s="1"/>
  <c r="D209" i="6"/>
  <c r="N209" i="6" s="1"/>
  <c r="C209" i="6"/>
  <c r="E209" i="6" s="1"/>
  <c r="D208" i="6"/>
  <c r="N208" i="6" s="1"/>
  <c r="C208" i="6"/>
  <c r="E208" i="6" s="1"/>
  <c r="D207" i="6"/>
  <c r="N207" i="6" s="1"/>
  <c r="C207" i="6"/>
  <c r="E207" i="6" s="1"/>
  <c r="D206" i="6"/>
  <c r="N206" i="6" s="1"/>
  <c r="C206" i="6"/>
  <c r="E206" i="6" s="1"/>
  <c r="D205" i="6"/>
  <c r="N205" i="6" s="1"/>
  <c r="C205" i="6"/>
  <c r="E205" i="6" s="1"/>
  <c r="D204" i="6"/>
  <c r="N204" i="6" s="1"/>
  <c r="C204" i="6"/>
  <c r="E204" i="6" s="1"/>
  <c r="D203" i="6"/>
  <c r="N203" i="6" s="1"/>
  <c r="C203" i="6"/>
  <c r="E203" i="6" s="1"/>
  <c r="D202" i="6"/>
  <c r="N202" i="6" s="1"/>
  <c r="C202" i="6"/>
  <c r="E202" i="6" s="1"/>
  <c r="D201" i="6"/>
  <c r="N201" i="6" s="1"/>
  <c r="C201" i="6"/>
  <c r="E201" i="6" s="1"/>
  <c r="D200" i="6"/>
  <c r="N200" i="6" s="1"/>
  <c r="C200" i="6"/>
  <c r="E200" i="6" s="1"/>
  <c r="D199" i="6"/>
  <c r="N199" i="6" s="1"/>
  <c r="C199" i="6"/>
  <c r="E199" i="6" s="1"/>
  <c r="D198" i="6"/>
  <c r="N198" i="6" s="1"/>
  <c r="C198" i="6"/>
  <c r="E198" i="6" s="1"/>
  <c r="D197" i="6"/>
  <c r="N197" i="6" s="1"/>
  <c r="C197" i="6"/>
  <c r="E197" i="6" s="1"/>
  <c r="D196" i="6"/>
  <c r="N196" i="6" s="1"/>
  <c r="C196" i="6"/>
  <c r="E196" i="6" s="1"/>
  <c r="D195" i="6"/>
  <c r="N195" i="6" s="1"/>
  <c r="C195" i="6"/>
  <c r="E195" i="6" s="1"/>
  <c r="D194" i="6"/>
  <c r="N194" i="6" s="1"/>
  <c r="C194" i="6"/>
  <c r="E194" i="6" s="1"/>
  <c r="D193" i="6"/>
  <c r="N193" i="6" s="1"/>
  <c r="C193" i="6"/>
  <c r="E193" i="6" s="1"/>
  <c r="D192" i="6"/>
  <c r="N192" i="6" s="1"/>
  <c r="C192" i="6"/>
  <c r="E192" i="6" s="1"/>
  <c r="D191" i="6"/>
  <c r="N191" i="6" s="1"/>
  <c r="C191" i="6"/>
  <c r="E191" i="6" s="1"/>
  <c r="D190" i="6"/>
  <c r="N190" i="6" s="1"/>
  <c r="C190" i="6"/>
  <c r="E190" i="6" s="1"/>
  <c r="D189" i="6"/>
  <c r="N189" i="6" s="1"/>
  <c r="C189" i="6"/>
  <c r="E189" i="6" s="1"/>
  <c r="D188" i="6"/>
  <c r="N188" i="6" s="1"/>
  <c r="C188" i="6"/>
  <c r="E188" i="6" s="1"/>
  <c r="D187" i="6"/>
  <c r="N187" i="6" s="1"/>
  <c r="C187" i="6"/>
  <c r="E187" i="6" s="1"/>
  <c r="D186" i="6"/>
  <c r="N186" i="6" s="1"/>
  <c r="C186" i="6"/>
  <c r="E186" i="6" s="1"/>
  <c r="D185" i="6"/>
  <c r="N185" i="6" s="1"/>
  <c r="C185" i="6"/>
  <c r="E185" i="6" s="1"/>
  <c r="D184" i="6"/>
  <c r="N184" i="6" s="1"/>
  <c r="C184" i="6"/>
  <c r="E184" i="6" s="1"/>
  <c r="D183" i="6"/>
  <c r="N183" i="6" s="1"/>
  <c r="C183" i="6"/>
  <c r="E183" i="6" s="1"/>
  <c r="D182" i="6"/>
  <c r="N182" i="6" s="1"/>
  <c r="C182" i="6"/>
  <c r="E182" i="6" s="1"/>
  <c r="D181" i="6"/>
  <c r="N181" i="6" s="1"/>
  <c r="C181" i="6"/>
  <c r="E181" i="6" s="1"/>
  <c r="D180" i="6"/>
  <c r="N180" i="6" s="1"/>
  <c r="C180" i="6"/>
  <c r="E180" i="6" s="1"/>
  <c r="D179" i="6"/>
  <c r="N179" i="6" s="1"/>
  <c r="C179" i="6"/>
  <c r="E179" i="6" s="1"/>
  <c r="D178" i="6"/>
  <c r="N178" i="6" s="1"/>
  <c r="C178" i="6"/>
  <c r="E178" i="6" s="1"/>
  <c r="D177" i="6"/>
  <c r="N177" i="6" s="1"/>
  <c r="C177" i="6"/>
  <c r="E177" i="6" s="1"/>
  <c r="D176" i="6"/>
  <c r="N176" i="6" s="1"/>
  <c r="C176" i="6"/>
  <c r="E176" i="6" s="1"/>
  <c r="D175" i="6"/>
  <c r="N175" i="6" s="1"/>
  <c r="C175" i="6"/>
  <c r="E175" i="6" s="1"/>
  <c r="D174" i="6"/>
  <c r="N174" i="6" s="1"/>
  <c r="C174" i="6"/>
  <c r="E174" i="6" s="1"/>
  <c r="D173" i="6"/>
  <c r="N173" i="6" s="1"/>
  <c r="C173" i="6"/>
  <c r="E173" i="6" s="1"/>
  <c r="D172" i="6"/>
  <c r="N172" i="6" s="1"/>
  <c r="C172" i="6"/>
  <c r="E172" i="6" s="1"/>
  <c r="D171" i="6"/>
  <c r="N171" i="6" s="1"/>
  <c r="C171" i="6"/>
  <c r="E171" i="6" s="1"/>
  <c r="D170" i="6"/>
  <c r="N170" i="6" s="1"/>
  <c r="C170" i="6"/>
  <c r="E170" i="6" s="1"/>
  <c r="D169" i="6"/>
  <c r="N169" i="6" s="1"/>
  <c r="C169" i="6"/>
  <c r="E169" i="6" s="1"/>
  <c r="D168" i="6"/>
  <c r="N168" i="6" s="1"/>
  <c r="C168" i="6"/>
  <c r="E168" i="6" s="1"/>
  <c r="D167" i="6"/>
  <c r="N167" i="6" s="1"/>
  <c r="C167" i="6"/>
  <c r="E167" i="6" s="1"/>
  <c r="D166" i="6"/>
  <c r="N166" i="6" s="1"/>
  <c r="C166" i="6"/>
  <c r="E166" i="6" s="1"/>
  <c r="D165" i="6"/>
  <c r="N165" i="6" s="1"/>
  <c r="C165" i="6"/>
  <c r="E165" i="6" s="1"/>
  <c r="D164" i="6"/>
  <c r="N164" i="6" s="1"/>
  <c r="C164" i="6"/>
  <c r="E164" i="6" s="1"/>
  <c r="D163" i="6"/>
  <c r="N163" i="6" s="1"/>
  <c r="C163" i="6"/>
  <c r="E163" i="6" s="1"/>
  <c r="D162" i="6"/>
  <c r="N162" i="6" s="1"/>
  <c r="C162" i="6"/>
  <c r="E162" i="6" s="1"/>
  <c r="D161" i="6"/>
  <c r="N161" i="6" s="1"/>
  <c r="C161" i="6"/>
  <c r="E161" i="6" s="1"/>
  <c r="D160" i="6"/>
  <c r="N160" i="6" s="1"/>
  <c r="C160" i="6"/>
  <c r="E160" i="6" s="1"/>
  <c r="D159" i="6"/>
  <c r="N159" i="6" s="1"/>
  <c r="C159" i="6"/>
  <c r="E159" i="6" s="1"/>
  <c r="D158" i="6"/>
  <c r="N158" i="6" s="1"/>
  <c r="C158" i="6"/>
  <c r="E158" i="6" s="1"/>
  <c r="D157" i="6"/>
  <c r="N157" i="6" s="1"/>
  <c r="C157" i="6"/>
  <c r="E157" i="6" s="1"/>
  <c r="D156" i="6"/>
  <c r="N156" i="6" s="1"/>
  <c r="C156" i="6"/>
  <c r="E156" i="6" s="1"/>
  <c r="D155" i="6"/>
  <c r="N155" i="6" s="1"/>
  <c r="C155" i="6"/>
  <c r="E155" i="6" s="1"/>
  <c r="D154" i="6"/>
  <c r="N154" i="6" s="1"/>
  <c r="C154" i="6"/>
  <c r="E154" i="6" s="1"/>
  <c r="D153" i="6"/>
  <c r="N153" i="6" s="1"/>
  <c r="C153" i="6"/>
  <c r="E153" i="6" s="1"/>
  <c r="D152" i="6"/>
  <c r="N152" i="6" s="1"/>
  <c r="C152" i="6"/>
  <c r="E152" i="6" s="1"/>
  <c r="D151" i="6"/>
  <c r="N151" i="6" s="1"/>
  <c r="C151" i="6"/>
  <c r="E151" i="6" s="1"/>
  <c r="D150" i="6"/>
  <c r="N150" i="6" s="1"/>
  <c r="C150" i="6"/>
  <c r="E150" i="6" s="1"/>
  <c r="D149" i="6"/>
  <c r="N149" i="6" s="1"/>
  <c r="C149" i="6"/>
  <c r="E149" i="6" s="1"/>
  <c r="D148" i="6"/>
  <c r="N148" i="6" s="1"/>
  <c r="C148" i="6"/>
  <c r="E148" i="6" s="1"/>
  <c r="D147" i="6"/>
  <c r="N147" i="6" s="1"/>
  <c r="C147" i="6"/>
  <c r="E147" i="6" s="1"/>
  <c r="D146" i="6"/>
  <c r="N146" i="6" s="1"/>
  <c r="C146" i="6"/>
  <c r="E146" i="6" s="1"/>
  <c r="D145" i="6"/>
  <c r="N145" i="6" s="1"/>
  <c r="C145" i="6"/>
  <c r="E145" i="6" s="1"/>
  <c r="D144" i="6"/>
  <c r="N144" i="6" s="1"/>
  <c r="C144" i="6"/>
  <c r="E144" i="6" s="1"/>
  <c r="D143" i="6"/>
  <c r="N143" i="6" s="1"/>
  <c r="C143" i="6"/>
  <c r="E143" i="6" s="1"/>
  <c r="D142" i="6"/>
  <c r="N142" i="6" s="1"/>
  <c r="C142" i="6"/>
  <c r="E142" i="6" s="1"/>
  <c r="D141" i="6"/>
  <c r="N141" i="6" s="1"/>
  <c r="C141" i="6"/>
  <c r="E141" i="6" s="1"/>
  <c r="D140" i="6"/>
  <c r="N140" i="6" s="1"/>
  <c r="C140" i="6"/>
  <c r="E140" i="6" s="1"/>
  <c r="D139" i="6"/>
  <c r="N139" i="6" s="1"/>
  <c r="C139" i="6"/>
  <c r="E139" i="6" s="1"/>
  <c r="D138" i="6"/>
  <c r="N138" i="6" s="1"/>
  <c r="C138" i="6"/>
  <c r="E138" i="6" s="1"/>
  <c r="D137" i="6"/>
  <c r="N137" i="6" s="1"/>
  <c r="C137" i="6"/>
  <c r="E137" i="6" s="1"/>
  <c r="D136" i="6"/>
  <c r="N136" i="6" s="1"/>
  <c r="C136" i="6"/>
  <c r="E136" i="6" s="1"/>
  <c r="D135" i="6"/>
  <c r="N135" i="6" s="1"/>
  <c r="C135" i="6"/>
  <c r="E135" i="6" s="1"/>
  <c r="D134" i="6"/>
  <c r="N134" i="6" s="1"/>
  <c r="C134" i="6"/>
  <c r="E134" i="6" s="1"/>
  <c r="D133" i="6"/>
  <c r="N133" i="6" s="1"/>
  <c r="C133" i="6"/>
  <c r="E133" i="6" s="1"/>
  <c r="D132" i="6"/>
  <c r="N132" i="6" s="1"/>
  <c r="C132" i="6"/>
  <c r="E132" i="6" s="1"/>
  <c r="D131" i="6"/>
  <c r="N131" i="6" s="1"/>
  <c r="C131" i="6"/>
  <c r="E131" i="6" s="1"/>
  <c r="D130" i="6"/>
  <c r="N130" i="6" s="1"/>
  <c r="C130" i="6"/>
  <c r="E130" i="6" s="1"/>
  <c r="D129" i="6"/>
  <c r="N129" i="6" s="1"/>
  <c r="C129" i="6"/>
  <c r="E129" i="6" s="1"/>
  <c r="D128" i="6"/>
  <c r="N128" i="6" s="1"/>
  <c r="C128" i="6"/>
  <c r="E128" i="6" s="1"/>
  <c r="D127" i="6"/>
  <c r="N127" i="6" s="1"/>
  <c r="C127" i="6"/>
  <c r="E127" i="6" s="1"/>
  <c r="D126" i="6"/>
  <c r="N126" i="6" s="1"/>
  <c r="C126" i="6"/>
  <c r="E126" i="6" s="1"/>
  <c r="D125" i="6"/>
  <c r="N125" i="6" s="1"/>
  <c r="C125" i="6"/>
  <c r="E125" i="6" s="1"/>
  <c r="D124" i="6"/>
  <c r="N124" i="6" s="1"/>
  <c r="C124" i="6"/>
  <c r="E124" i="6" s="1"/>
  <c r="D123" i="6"/>
  <c r="N123" i="6" s="1"/>
  <c r="C123" i="6"/>
  <c r="E123" i="6" s="1"/>
  <c r="D122" i="6"/>
  <c r="N122" i="6" s="1"/>
  <c r="C122" i="6"/>
  <c r="E122" i="6" s="1"/>
  <c r="D121" i="6"/>
  <c r="N121" i="6" s="1"/>
  <c r="C121" i="6"/>
  <c r="E121" i="6" s="1"/>
  <c r="D120" i="6"/>
  <c r="N120" i="6" s="1"/>
  <c r="C120" i="6"/>
  <c r="E120" i="6" s="1"/>
  <c r="D119" i="6"/>
  <c r="N119" i="6" s="1"/>
  <c r="C119" i="6"/>
  <c r="E119" i="6" s="1"/>
  <c r="D118" i="6"/>
  <c r="N118" i="6" s="1"/>
  <c r="C118" i="6"/>
  <c r="E118" i="6" s="1"/>
  <c r="D117" i="6"/>
  <c r="N117" i="6" s="1"/>
  <c r="C117" i="6"/>
  <c r="E117" i="6" s="1"/>
  <c r="D116" i="6"/>
  <c r="N116" i="6" s="1"/>
  <c r="C116" i="6"/>
  <c r="E116" i="6" s="1"/>
  <c r="D115" i="6"/>
  <c r="N115" i="6" s="1"/>
  <c r="C115" i="6"/>
  <c r="E115" i="6" s="1"/>
  <c r="D114" i="6"/>
  <c r="N114" i="6" s="1"/>
  <c r="C114" i="6"/>
  <c r="E114" i="6" s="1"/>
  <c r="D113" i="6"/>
  <c r="N113" i="6" s="1"/>
  <c r="C113" i="6"/>
  <c r="E113" i="6" s="1"/>
  <c r="D112" i="6"/>
  <c r="N112" i="6" s="1"/>
  <c r="C112" i="6"/>
  <c r="E112" i="6" s="1"/>
  <c r="D111" i="6"/>
  <c r="N111" i="6" s="1"/>
  <c r="C111" i="6"/>
  <c r="E111" i="6" s="1"/>
  <c r="D110" i="6"/>
  <c r="N110" i="6" s="1"/>
  <c r="C110" i="6"/>
  <c r="E110" i="6" s="1"/>
  <c r="D109" i="6"/>
  <c r="N109" i="6" s="1"/>
  <c r="C109" i="6"/>
  <c r="E109" i="6" s="1"/>
  <c r="D108" i="6"/>
  <c r="N108" i="6" s="1"/>
  <c r="C108" i="6"/>
  <c r="E108" i="6" s="1"/>
  <c r="D107" i="6"/>
  <c r="N107" i="6" s="1"/>
  <c r="C107" i="6"/>
  <c r="E107" i="6" s="1"/>
  <c r="D106" i="6"/>
  <c r="N106" i="6" s="1"/>
  <c r="C106" i="6"/>
  <c r="E106" i="6" s="1"/>
  <c r="D105" i="6"/>
  <c r="N105" i="6" s="1"/>
  <c r="C105" i="6"/>
  <c r="E105" i="6" s="1"/>
  <c r="D104" i="6"/>
  <c r="N104" i="6" s="1"/>
  <c r="C104" i="6"/>
  <c r="E104" i="6" s="1"/>
  <c r="D103" i="6"/>
  <c r="N103" i="6" s="1"/>
  <c r="C103" i="6"/>
  <c r="E103" i="6" s="1"/>
  <c r="D102" i="6"/>
  <c r="N102" i="6" s="1"/>
  <c r="C102" i="6"/>
  <c r="E102" i="6" s="1"/>
  <c r="D101" i="6"/>
  <c r="N101" i="6" s="1"/>
  <c r="C101" i="6"/>
  <c r="E101" i="6" s="1"/>
  <c r="D100" i="6"/>
  <c r="N100" i="6" s="1"/>
  <c r="C100" i="6"/>
  <c r="E100" i="6" s="1"/>
  <c r="D99" i="6"/>
  <c r="N99" i="6" s="1"/>
  <c r="C99" i="6"/>
  <c r="E99" i="6" s="1"/>
  <c r="D98" i="6"/>
  <c r="N98" i="6" s="1"/>
  <c r="C98" i="6"/>
  <c r="E98" i="6" s="1"/>
  <c r="D97" i="6"/>
  <c r="N97" i="6" s="1"/>
  <c r="C97" i="6"/>
  <c r="E97" i="6" s="1"/>
  <c r="D96" i="6"/>
  <c r="N96" i="6" s="1"/>
  <c r="C96" i="6"/>
  <c r="E96" i="6" s="1"/>
  <c r="D95" i="6"/>
  <c r="N95" i="6" s="1"/>
  <c r="C95" i="6"/>
  <c r="E95" i="6" s="1"/>
  <c r="D94" i="6"/>
  <c r="N94" i="6" s="1"/>
  <c r="C94" i="6"/>
  <c r="E94" i="6" s="1"/>
  <c r="D93" i="6"/>
  <c r="N93" i="6" s="1"/>
  <c r="C93" i="6"/>
  <c r="E93" i="6" s="1"/>
  <c r="D92" i="6"/>
  <c r="N92" i="6" s="1"/>
  <c r="C92" i="6"/>
  <c r="E92" i="6" s="1"/>
  <c r="D91" i="6"/>
  <c r="N91" i="6" s="1"/>
  <c r="C91" i="6"/>
  <c r="E91" i="6" s="1"/>
  <c r="D90" i="6"/>
  <c r="N90" i="6" s="1"/>
  <c r="C90" i="6"/>
  <c r="E90" i="6" s="1"/>
  <c r="D89" i="6"/>
  <c r="N89" i="6" s="1"/>
  <c r="C89" i="6"/>
  <c r="E89" i="6" s="1"/>
  <c r="D88" i="6"/>
  <c r="N88" i="6" s="1"/>
  <c r="C88" i="6"/>
  <c r="E88" i="6" s="1"/>
  <c r="D87" i="6"/>
  <c r="N87" i="6" s="1"/>
  <c r="C87" i="6"/>
  <c r="E87" i="6" s="1"/>
  <c r="D86" i="6"/>
  <c r="N86" i="6" s="1"/>
  <c r="C86" i="6"/>
  <c r="E86" i="6" s="1"/>
  <c r="D85" i="6"/>
  <c r="N85" i="6" s="1"/>
  <c r="C85" i="6"/>
  <c r="E85" i="6" s="1"/>
  <c r="D84" i="6"/>
  <c r="N84" i="6" s="1"/>
  <c r="C84" i="6"/>
  <c r="E84" i="6" s="1"/>
  <c r="D83" i="6"/>
  <c r="N83" i="6" s="1"/>
  <c r="C83" i="6"/>
  <c r="E83" i="6" s="1"/>
  <c r="D82" i="6"/>
  <c r="N82" i="6" s="1"/>
  <c r="C82" i="6"/>
  <c r="E82" i="6" s="1"/>
  <c r="D81" i="6"/>
  <c r="N81" i="6" s="1"/>
  <c r="C81" i="6"/>
  <c r="E81" i="6" s="1"/>
  <c r="D80" i="6"/>
  <c r="N80" i="6" s="1"/>
  <c r="C80" i="6"/>
  <c r="E80" i="6" s="1"/>
  <c r="D79" i="6"/>
  <c r="N79" i="6" s="1"/>
  <c r="C79" i="6"/>
  <c r="E79" i="6" s="1"/>
  <c r="D78" i="6"/>
  <c r="N78" i="6" s="1"/>
  <c r="C78" i="6"/>
  <c r="E78" i="6" s="1"/>
  <c r="D77" i="6"/>
  <c r="N77" i="6" s="1"/>
  <c r="C77" i="6"/>
  <c r="E77" i="6" s="1"/>
  <c r="D76" i="6"/>
  <c r="N76" i="6" s="1"/>
  <c r="C76" i="6"/>
  <c r="E76" i="6" s="1"/>
  <c r="D75" i="6"/>
  <c r="N75" i="6" s="1"/>
  <c r="C75" i="6"/>
  <c r="E75" i="6" s="1"/>
  <c r="D74" i="6"/>
  <c r="N74" i="6" s="1"/>
  <c r="C74" i="6"/>
  <c r="E74" i="6" s="1"/>
  <c r="D73" i="6"/>
  <c r="N73" i="6" s="1"/>
  <c r="C73" i="6"/>
  <c r="E73" i="6" s="1"/>
  <c r="D72" i="6"/>
  <c r="N72" i="6" s="1"/>
  <c r="C72" i="6"/>
  <c r="E72" i="6" s="1"/>
  <c r="D71" i="6"/>
  <c r="N71" i="6" s="1"/>
  <c r="C71" i="6"/>
  <c r="E71" i="6" s="1"/>
  <c r="D70" i="6"/>
  <c r="N70" i="6" s="1"/>
  <c r="C70" i="6"/>
  <c r="E70" i="6" s="1"/>
  <c r="D69" i="6"/>
  <c r="N69" i="6" s="1"/>
  <c r="C69" i="6"/>
  <c r="E69" i="6" s="1"/>
  <c r="D68" i="6"/>
  <c r="N68" i="6" s="1"/>
  <c r="C68" i="6"/>
  <c r="E68" i="6" s="1"/>
  <c r="D67" i="6"/>
  <c r="N67" i="6" s="1"/>
  <c r="C67" i="6"/>
  <c r="E67" i="6" s="1"/>
  <c r="D66" i="6"/>
  <c r="N66" i="6" s="1"/>
  <c r="C66" i="6"/>
  <c r="E66" i="6" s="1"/>
  <c r="D65" i="6"/>
  <c r="N65" i="6" s="1"/>
  <c r="C65" i="6"/>
  <c r="E65" i="6" s="1"/>
  <c r="D64" i="6"/>
  <c r="N64" i="6" s="1"/>
  <c r="C64" i="6"/>
  <c r="E64" i="6" s="1"/>
  <c r="D63" i="6"/>
  <c r="N63" i="6" s="1"/>
  <c r="C63" i="6"/>
  <c r="E63" i="6" s="1"/>
  <c r="D62" i="6"/>
  <c r="N62" i="6" s="1"/>
  <c r="C62" i="6"/>
  <c r="E62" i="6" s="1"/>
  <c r="D61" i="6"/>
  <c r="N61" i="6" s="1"/>
  <c r="C61" i="6"/>
  <c r="E61" i="6" s="1"/>
  <c r="D60" i="6"/>
  <c r="N60" i="6" s="1"/>
  <c r="C60" i="6"/>
  <c r="E60" i="6" s="1"/>
  <c r="D59" i="6"/>
  <c r="N59" i="6" s="1"/>
  <c r="C59" i="6"/>
  <c r="E59" i="6" s="1"/>
  <c r="D58" i="6"/>
  <c r="N58" i="6" s="1"/>
  <c r="C58" i="6"/>
  <c r="E58" i="6" s="1"/>
  <c r="D57" i="6"/>
  <c r="N57" i="6" s="1"/>
  <c r="C57" i="6"/>
  <c r="E57" i="6" s="1"/>
  <c r="D56" i="6"/>
  <c r="N56" i="6" s="1"/>
  <c r="C56" i="6"/>
  <c r="E56" i="6" s="1"/>
  <c r="D55" i="6"/>
  <c r="N55" i="6" s="1"/>
  <c r="C55" i="6"/>
  <c r="E55" i="6" s="1"/>
  <c r="D54" i="6"/>
  <c r="N54" i="6" s="1"/>
  <c r="C54" i="6"/>
  <c r="E54" i="6" s="1"/>
  <c r="D53" i="6"/>
  <c r="N53" i="6" s="1"/>
  <c r="C53" i="6"/>
  <c r="E53" i="6" s="1"/>
  <c r="D52" i="6"/>
  <c r="N52" i="6" s="1"/>
  <c r="C52" i="6"/>
  <c r="E52" i="6" s="1"/>
  <c r="D51" i="6"/>
  <c r="N51" i="6" s="1"/>
  <c r="C51" i="6"/>
  <c r="E51" i="6" s="1"/>
  <c r="D50" i="6"/>
  <c r="N50" i="6" s="1"/>
  <c r="C50" i="6"/>
  <c r="E50" i="6" s="1"/>
  <c r="D49" i="6"/>
  <c r="N49" i="6" s="1"/>
  <c r="C49" i="6"/>
  <c r="E49" i="6" s="1"/>
  <c r="D48" i="6"/>
  <c r="N48" i="6" s="1"/>
  <c r="C48" i="6"/>
  <c r="E48" i="6" s="1"/>
  <c r="D47" i="6"/>
  <c r="N47" i="6" s="1"/>
  <c r="C47" i="6"/>
  <c r="E47" i="6" s="1"/>
  <c r="D46" i="6"/>
  <c r="N46" i="6" s="1"/>
  <c r="C46" i="6"/>
  <c r="E46" i="6" s="1"/>
  <c r="D45" i="6"/>
  <c r="N45" i="6" s="1"/>
  <c r="C45" i="6"/>
  <c r="E45" i="6" s="1"/>
  <c r="D44" i="6"/>
  <c r="N44" i="6" s="1"/>
  <c r="C44" i="6"/>
  <c r="E44" i="6" s="1"/>
  <c r="D43" i="6"/>
  <c r="N43" i="6" s="1"/>
  <c r="C43" i="6"/>
  <c r="E43" i="6" s="1"/>
  <c r="D42" i="6"/>
  <c r="N42" i="6" s="1"/>
  <c r="C42" i="6"/>
  <c r="E42" i="6" s="1"/>
  <c r="D41" i="6"/>
  <c r="N41" i="6" s="1"/>
  <c r="C41" i="6"/>
  <c r="E41" i="6" s="1"/>
  <c r="D40" i="6"/>
  <c r="N40" i="6" s="1"/>
  <c r="C40" i="6"/>
  <c r="E40" i="6" s="1"/>
  <c r="D39" i="6"/>
  <c r="N39" i="6" s="1"/>
  <c r="C39" i="6"/>
  <c r="E39" i="6" s="1"/>
  <c r="D38" i="6"/>
  <c r="N38" i="6" s="1"/>
  <c r="C38" i="6"/>
  <c r="E38" i="6" s="1"/>
  <c r="D37" i="6"/>
  <c r="N37" i="6" s="1"/>
  <c r="C37" i="6"/>
  <c r="E37" i="6" s="1"/>
  <c r="D36" i="6"/>
  <c r="N36" i="6" s="1"/>
  <c r="C36" i="6"/>
  <c r="E36" i="6" s="1"/>
  <c r="D35" i="6"/>
  <c r="N35" i="6" s="1"/>
  <c r="C35" i="6"/>
  <c r="E35" i="6" s="1"/>
  <c r="D34" i="6"/>
  <c r="N34" i="6" s="1"/>
  <c r="C34" i="6"/>
  <c r="E34" i="6" s="1"/>
  <c r="D33" i="6"/>
  <c r="N33" i="6" s="1"/>
  <c r="C33" i="6"/>
  <c r="E33" i="6" s="1"/>
  <c r="D32" i="6"/>
  <c r="N32" i="6" s="1"/>
  <c r="C32" i="6"/>
  <c r="E32" i="6" s="1"/>
  <c r="D31" i="6"/>
  <c r="N31" i="6" s="1"/>
  <c r="C31" i="6"/>
  <c r="E31" i="6" s="1"/>
  <c r="D30" i="6"/>
  <c r="N30" i="6" s="1"/>
  <c r="C30" i="6"/>
  <c r="E30" i="6" s="1"/>
  <c r="D29" i="6"/>
  <c r="N29" i="6" s="1"/>
  <c r="C29" i="6"/>
  <c r="E29" i="6" s="1"/>
  <c r="D28" i="6"/>
  <c r="N28" i="6" s="1"/>
  <c r="C28" i="6"/>
  <c r="E28" i="6" s="1"/>
  <c r="D27" i="6"/>
  <c r="N27" i="6" s="1"/>
  <c r="C27" i="6"/>
  <c r="E27" i="6" s="1"/>
  <c r="D26" i="6"/>
  <c r="N26" i="6" s="1"/>
  <c r="C26" i="6"/>
  <c r="E26" i="6" s="1"/>
  <c r="D25" i="6"/>
  <c r="N25" i="6" s="1"/>
  <c r="C25" i="6"/>
  <c r="E25" i="6" s="1"/>
  <c r="D24" i="6"/>
  <c r="N24" i="6" s="1"/>
  <c r="C24" i="6"/>
  <c r="E24" i="6" s="1"/>
  <c r="D23" i="6"/>
  <c r="N23" i="6" s="1"/>
  <c r="C23" i="6"/>
  <c r="E23" i="6" s="1"/>
  <c r="D22" i="6"/>
  <c r="N22" i="6" s="1"/>
  <c r="C22" i="6"/>
  <c r="E22" i="6" s="1"/>
  <c r="D21" i="6"/>
  <c r="N21" i="6" s="1"/>
  <c r="C21" i="6"/>
  <c r="E21" i="6" s="1"/>
  <c r="D20" i="6"/>
  <c r="N20" i="6" s="1"/>
  <c r="C20" i="6"/>
  <c r="E20" i="6" s="1"/>
  <c r="D19" i="6"/>
  <c r="N19" i="6" s="1"/>
  <c r="C19" i="6"/>
  <c r="E19" i="6" s="1"/>
  <c r="D18" i="6"/>
  <c r="N18" i="6" s="1"/>
  <c r="C18" i="6"/>
  <c r="E18" i="6" s="1"/>
  <c r="D17" i="6"/>
  <c r="N17" i="6" s="1"/>
  <c r="C17" i="6"/>
  <c r="E17" i="6" s="1"/>
  <c r="D16" i="6"/>
  <c r="N16" i="6" s="1"/>
  <c r="C16" i="6"/>
  <c r="E16" i="6" s="1"/>
  <c r="D15" i="6"/>
  <c r="N15" i="6" s="1"/>
  <c r="C15" i="6"/>
  <c r="E15" i="6" s="1"/>
  <c r="D14" i="6"/>
  <c r="N14" i="6" s="1"/>
  <c r="C14" i="6"/>
  <c r="E14" i="6" s="1"/>
  <c r="D13" i="6"/>
  <c r="N13" i="6" s="1"/>
  <c r="C13" i="6"/>
  <c r="E13" i="6" s="1"/>
  <c r="D12" i="6"/>
  <c r="N12" i="6" s="1"/>
  <c r="C12" i="6"/>
  <c r="E12" i="6" s="1"/>
  <c r="D11" i="6"/>
  <c r="N11" i="6" s="1"/>
  <c r="C11" i="6"/>
  <c r="E11" i="6" s="1"/>
  <c r="D10" i="6"/>
  <c r="N10" i="6" s="1"/>
  <c r="C10" i="6"/>
  <c r="E10" i="6" s="1"/>
  <c r="D9" i="6"/>
  <c r="N9" i="6" s="1"/>
  <c r="C9" i="6"/>
  <c r="E9" i="6" s="1"/>
  <c r="D8" i="6"/>
  <c r="N8" i="6" s="1"/>
  <c r="C8" i="6"/>
  <c r="E8" i="6" s="1"/>
  <c r="D7" i="6"/>
  <c r="N7" i="6" s="1"/>
  <c r="C7" i="6"/>
  <c r="E7" i="6" s="1"/>
  <c r="D6" i="6"/>
  <c r="N6" i="6" s="1"/>
  <c r="C6" i="6"/>
  <c r="D4" i="6"/>
  <c r="F4" i="6" s="1"/>
  <c r="D3" i="6"/>
  <c r="H1" i="6"/>
  <c r="D9606" i="5"/>
  <c r="C9606" i="5"/>
  <c r="E9606" i="5" s="1"/>
  <c r="D9605" i="5"/>
  <c r="C9605" i="5"/>
  <c r="E9605" i="5" s="1"/>
  <c r="D9604" i="5"/>
  <c r="C9604" i="5"/>
  <c r="E9604" i="5" s="1"/>
  <c r="D9603" i="5"/>
  <c r="C9603" i="5"/>
  <c r="E9603" i="5" s="1"/>
  <c r="D9602" i="5"/>
  <c r="C9602" i="5"/>
  <c r="E9602" i="5" s="1"/>
  <c r="D9601" i="5"/>
  <c r="C9601" i="5"/>
  <c r="E9601" i="5" s="1"/>
  <c r="D9600" i="5"/>
  <c r="C9600" i="5"/>
  <c r="E9600" i="5" s="1"/>
  <c r="D9599" i="5"/>
  <c r="C9599" i="5"/>
  <c r="E9599" i="5" s="1"/>
  <c r="D9598" i="5"/>
  <c r="C9598" i="5"/>
  <c r="E9598" i="5" s="1"/>
  <c r="D9597" i="5"/>
  <c r="C9597" i="5"/>
  <c r="E9597" i="5" s="1"/>
  <c r="D9596" i="5"/>
  <c r="C9596" i="5"/>
  <c r="E9596" i="5" s="1"/>
  <c r="D9595" i="5"/>
  <c r="C9595" i="5"/>
  <c r="E9595" i="5" s="1"/>
  <c r="D9594" i="5"/>
  <c r="C9594" i="5"/>
  <c r="E9594" i="5" s="1"/>
  <c r="D9593" i="5"/>
  <c r="C9593" i="5"/>
  <c r="E9593" i="5" s="1"/>
  <c r="D9592" i="5"/>
  <c r="C9592" i="5"/>
  <c r="E9592" i="5" s="1"/>
  <c r="D9591" i="5"/>
  <c r="C9591" i="5"/>
  <c r="E9591" i="5" s="1"/>
  <c r="D9590" i="5"/>
  <c r="C9590" i="5"/>
  <c r="E9590" i="5" s="1"/>
  <c r="D9589" i="5"/>
  <c r="C9589" i="5"/>
  <c r="E9589" i="5" s="1"/>
  <c r="D9588" i="5"/>
  <c r="C9588" i="5"/>
  <c r="E9588" i="5" s="1"/>
  <c r="D9587" i="5"/>
  <c r="C9587" i="5"/>
  <c r="E9587" i="5" s="1"/>
  <c r="D9586" i="5"/>
  <c r="C9586" i="5"/>
  <c r="E9586" i="5" s="1"/>
  <c r="D9585" i="5"/>
  <c r="C9585" i="5"/>
  <c r="E9585" i="5" s="1"/>
  <c r="D9584" i="5"/>
  <c r="C9584" i="5"/>
  <c r="E9584" i="5" s="1"/>
  <c r="D9583" i="5"/>
  <c r="C9583" i="5"/>
  <c r="E9583" i="5" s="1"/>
  <c r="D9582" i="5"/>
  <c r="C9582" i="5"/>
  <c r="E9582" i="5" s="1"/>
  <c r="D9581" i="5"/>
  <c r="C9581" i="5"/>
  <c r="E9581" i="5" s="1"/>
  <c r="D9580" i="5"/>
  <c r="C9580" i="5"/>
  <c r="E9580" i="5" s="1"/>
  <c r="D9579" i="5"/>
  <c r="C9579" i="5"/>
  <c r="E9579" i="5" s="1"/>
  <c r="D9578" i="5"/>
  <c r="C9578" i="5"/>
  <c r="E9578" i="5" s="1"/>
  <c r="D9577" i="5"/>
  <c r="C9577" i="5"/>
  <c r="E9577" i="5" s="1"/>
  <c r="D9576" i="5"/>
  <c r="C9576" i="5"/>
  <c r="E9576" i="5" s="1"/>
  <c r="D9575" i="5"/>
  <c r="C9575" i="5"/>
  <c r="E9575" i="5" s="1"/>
  <c r="D9574" i="5"/>
  <c r="C9574" i="5"/>
  <c r="E9574" i="5" s="1"/>
  <c r="D9573" i="5"/>
  <c r="C9573" i="5"/>
  <c r="E9573" i="5" s="1"/>
  <c r="D9572" i="5"/>
  <c r="C9572" i="5"/>
  <c r="E9572" i="5" s="1"/>
  <c r="D9571" i="5"/>
  <c r="C9571" i="5"/>
  <c r="E9571" i="5" s="1"/>
  <c r="D9570" i="5"/>
  <c r="C9570" i="5"/>
  <c r="E9570" i="5" s="1"/>
  <c r="D9569" i="5"/>
  <c r="C9569" i="5"/>
  <c r="E9569" i="5" s="1"/>
  <c r="D9568" i="5"/>
  <c r="C9568" i="5"/>
  <c r="E9568" i="5" s="1"/>
  <c r="D9567" i="5"/>
  <c r="C9567" i="5"/>
  <c r="E9567" i="5" s="1"/>
  <c r="D9566" i="5"/>
  <c r="C9566" i="5"/>
  <c r="E9566" i="5" s="1"/>
  <c r="D9565" i="5"/>
  <c r="C9565" i="5"/>
  <c r="E9565" i="5" s="1"/>
  <c r="D9564" i="5"/>
  <c r="C9564" i="5"/>
  <c r="E9564" i="5" s="1"/>
  <c r="D9563" i="5"/>
  <c r="C9563" i="5"/>
  <c r="E9563" i="5" s="1"/>
  <c r="D9562" i="5"/>
  <c r="C9562" i="5"/>
  <c r="E9562" i="5" s="1"/>
  <c r="D9561" i="5"/>
  <c r="C9561" i="5"/>
  <c r="E9561" i="5" s="1"/>
  <c r="D9560" i="5"/>
  <c r="C9560" i="5"/>
  <c r="E9560" i="5" s="1"/>
  <c r="D9559" i="5"/>
  <c r="C9559" i="5"/>
  <c r="E9559" i="5" s="1"/>
  <c r="D9558" i="5"/>
  <c r="C9558" i="5"/>
  <c r="E9558" i="5" s="1"/>
  <c r="D9557" i="5"/>
  <c r="C9557" i="5"/>
  <c r="E9557" i="5" s="1"/>
  <c r="D9556" i="5"/>
  <c r="C9556" i="5"/>
  <c r="E9556" i="5" s="1"/>
  <c r="D9555" i="5"/>
  <c r="C9555" i="5"/>
  <c r="E9555" i="5" s="1"/>
  <c r="D9554" i="5"/>
  <c r="C9554" i="5"/>
  <c r="E9554" i="5" s="1"/>
  <c r="D9553" i="5"/>
  <c r="C9553" i="5"/>
  <c r="E9553" i="5" s="1"/>
  <c r="D9552" i="5"/>
  <c r="C9552" i="5"/>
  <c r="E9552" i="5" s="1"/>
  <c r="D9551" i="5"/>
  <c r="C9551" i="5"/>
  <c r="E9551" i="5" s="1"/>
  <c r="D9550" i="5"/>
  <c r="C9550" i="5"/>
  <c r="E9550" i="5" s="1"/>
  <c r="D9549" i="5"/>
  <c r="C9549" i="5"/>
  <c r="E9549" i="5" s="1"/>
  <c r="D9548" i="5"/>
  <c r="C9548" i="5"/>
  <c r="E9548" i="5" s="1"/>
  <c r="D9547" i="5"/>
  <c r="C9547" i="5"/>
  <c r="E9547" i="5" s="1"/>
  <c r="D9546" i="5"/>
  <c r="C9546" i="5"/>
  <c r="E9546" i="5" s="1"/>
  <c r="D9545" i="5"/>
  <c r="C9545" i="5"/>
  <c r="E9545" i="5" s="1"/>
  <c r="D9544" i="5"/>
  <c r="C9544" i="5"/>
  <c r="E9544" i="5" s="1"/>
  <c r="D9543" i="5"/>
  <c r="C9543" i="5"/>
  <c r="E9543" i="5" s="1"/>
  <c r="D9542" i="5"/>
  <c r="C9542" i="5"/>
  <c r="E9542" i="5" s="1"/>
  <c r="D9541" i="5"/>
  <c r="C9541" i="5"/>
  <c r="E9541" i="5" s="1"/>
  <c r="D9540" i="5"/>
  <c r="C9540" i="5"/>
  <c r="E9540" i="5" s="1"/>
  <c r="D9539" i="5"/>
  <c r="C9539" i="5"/>
  <c r="E9539" i="5" s="1"/>
  <c r="D9538" i="5"/>
  <c r="C9538" i="5"/>
  <c r="E9538" i="5" s="1"/>
  <c r="D9537" i="5"/>
  <c r="C9537" i="5"/>
  <c r="E9537" i="5" s="1"/>
  <c r="D9536" i="5"/>
  <c r="C9536" i="5"/>
  <c r="E9536" i="5" s="1"/>
  <c r="D9535" i="5"/>
  <c r="C9535" i="5"/>
  <c r="E9535" i="5" s="1"/>
  <c r="D9534" i="5"/>
  <c r="C9534" i="5"/>
  <c r="E9534" i="5" s="1"/>
  <c r="D9533" i="5"/>
  <c r="C9533" i="5"/>
  <c r="E9533" i="5" s="1"/>
  <c r="D9532" i="5"/>
  <c r="C9532" i="5"/>
  <c r="E9532" i="5" s="1"/>
  <c r="D9531" i="5"/>
  <c r="C9531" i="5"/>
  <c r="E9531" i="5" s="1"/>
  <c r="D9530" i="5"/>
  <c r="C9530" i="5"/>
  <c r="E9530" i="5" s="1"/>
  <c r="D9529" i="5"/>
  <c r="C9529" i="5"/>
  <c r="E9529" i="5" s="1"/>
  <c r="D9528" i="5"/>
  <c r="C9528" i="5"/>
  <c r="E9528" i="5" s="1"/>
  <c r="D9527" i="5"/>
  <c r="C9527" i="5"/>
  <c r="E9527" i="5" s="1"/>
  <c r="D9526" i="5"/>
  <c r="C9526" i="5"/>
  <c r="E9526" i="5" s="1"/>
  <c r="D9525" i="5"/>
  <c r="C9525" i="5"/>
  <c r="E9525" i="5" s="1"/>
  <c r="D9524" i="5"/>
  <c r="C9524" i="5"/>
  <c r="E9524" i="5" s="1"/>
  <c r="D9523" i="5"/>
  <c r="C9523" i="5"/>
  <c r="E9523" i="5" s="1"/>
  <c r="D9522" i="5"/>
  <c r="C9522" i="5"/>
  <c r="E9522" i="5" s="1"/>
  <c r="D9521" i="5"/>
  <c r="C9521" i="5"/>
  <c r="E9521" i="5" s="1"/>
  <c r="D9520" i="5"/>
  <c r="C9520" i="5"/>
  <c r="E9520" i="5" s="1"/>
  <c r="D9519" i="5"/>
  <c r="C9519" i="5"/>
  <c r="E9519" i="5" s="1"/>
  <c r="D9518" i="5"/>
  <c r="C9518" i="5"/>
  <c r="E9518" i="5" s="1"/>
  <c r="D9517" i="5"/>
  <c r="C9517" i="5"/>
  <c r="E9517" i="5" s="1"/>
  <c r="D9516" i="5"/>
  <c r="C9516" i="5"/>
  <c r="E9516" i="5" s="1"/>
  <c r="D9515" i="5"/>
  <c r="C9515" i="5"/>
  <c r="E9515" i="5" s="1"/>
  <c r="D9514" i="5"/>
  <c r="C9514" i="5"/>
  <c r="E9514" i="5" s="1"/>
  <c r="D9513" i="5"/>
  <c r="C9513" i="5"/>
  <c r="E9513" i="5" s="1"/>
  <c r="D9512" i="5"/>
  <c r="C9512" i="5"/>
  <c r="E9512" i="5" s="1"/>
  <c r="D9511" i="5"/>
  <c r="C9511" i="5"/>
  <c r="E9511" i="5" s="1"/>
  <c r="D9510" i="5"/>
  <c r="C9510" i="5"/>
  <c r="E9510" i="5" s="1"/>
  <c r="D9509" i="5"/>
  <c r="C9509" i="5"/>
  <c r="E9509" i="5" s="1"/>
  <c r="D9508" i="5"/>
  <c r="C9508" i="5"/>
  <c r="E9508" i="5" s="1"/>
  <c r="D9507" i="5"/>
  <c r="C9507" i="5"/>
  <c r="E9507" i="5" s="1"/>
  <c r="D9506" i="5"/>
  <c r="C9506" i="5"/>
  <c r="E9506" i="5" s="1"/>
  <c r="D9505" i="5"/>
  <c r="C9505" i="5"/>
  <c r="E9505" i="5" s="1"/>
  <c r="D9504" i="5"/>
  <c r="C9504" i="5"/>
  <c r="E9504" i="5" s="1"/>
  <c r="D9503" i="5"/>
  <c r="C9503" i="5"/>
  <c r="E9503" i="5" s="1"/>
  <c r="D9502" i="5"/>
  <c r="C9502" i="5"/>
  <c r="E9502" i="5" s="1"/>
  <c r="D9501" i="5"/>
  <c r="C9501" i="5"/>
  <c r="E9501" i="5" s="1"/>
  <c r="D9500" i="5"/>
  <c r="C9500" i="5"/>
  <c r="E9500" i="5" s="1"/>
  <c r="D9499" i="5"/>
  <c r="C9499" i="5"/>
  <c r="E9499" i="5" s="1"/>
  <c r="D9498" i="5"/>
  <c r="C9498" i="5"/>
  <c r="E9498" i="5" s="1"/>
  <c r="D9497" i="5"/>
  <c r="C9497" i="5"/>
  <c r="E9497" i="5" s="1"/>
  <c r="D9496" i="5"/>
  <c r="C9496" i="5"/>
  <c r="E9496" i="5" s="1"/>
  <c r="D9495" i="5"/>
  <c r="C9495" i="5"/>
  <c r="E9495" i="5" s="1"/>
  <c r="D9494" i="5"/>
  <c r="C9494" i="5"/>
  <c r="E9494" i="5" s="1"/>
  <c r="D9493" i="5"/>
  <c r="C9493" i="5"/>
  <c r="E9493" i="5" s="1"/>
  <c r="D9492" i="5"/>
  <c r="C9492" i="5"/>
  <c r="E9492" i="5" s="1"/>
  <c r="D9491" i="5"/>
  <c r="C9491" i="5"/>
  <c r="E9491" i="5" s="1"/>
  <c r="D9490" i="5"/>
  <c r="C9490" i="5"/>
  <c r="E9490" i="5" s="1"/>
  <c r="D9489" i="5"/>
  <c r="C9489" i="5"/>
  <c r="E9489" i="5" s="1"/>
  <c r="D9488" i="5"/>
  <c r="C9488" i="5"/>
  <c r="E9488" i="5" s="1"/>
  <c r="D9487" i="5"/>
  <c r="C9487" i="5"/>
  <c r="E9487" i="5" s="1"/>
  <c r="D9486" i="5"/>
  <c r="C9486" i="5"/>
  <c r="E9486" i="5" s="1"/>
  <c r="D9485" i="5"/>
  <c r="C9485" i="5"/>
  <c r="E9485" i="5" s="1"/>
  <c r="D9484" i="5"/>
  <c r="C9484" i="5"/>
  <c r="E9484" i="5" s="1"/>
  <c r="D9483" i="5"/>
  <c r="C9483" i="5"/>
  <c r="E9483" i="5" s="1"/>
  <c r="D9482" i="5"/>
  <c r="C9482" i="5"/>
  <c r="E9482" i="5" s="1"/>
  <c r="D9481" i="5"/>
  <c r="C9481" i="5"/>
  <c r="E9481" i="5" s="1"/>
  <c r="D9480" i="5"/>
  <c r="C9480" i="5"/>
  <c r="E9480" i="5" s="1"/>
  <c r="D9479" i="5"/>
  <c r="C9479" i="5"/>
  <c r="E9479" i="5" s="1"/>
  <c r="D9478" i="5"/>
  <c r="C9478" i="5"/>
  <c r="E9478" i="5" s="1"/>
  <c r="D9477" i="5"/>
  <c r="C9477" i="5"/>
  <c r="E9477" i="5" s="1"/>
  <c r="D9476" i="5"/>
  <c r="C9476" i="5"/>
  <c r="E9476" i="5" s="1"/>
  <c r="D9475" i="5"/>
  <c r="C9475" i="5"/>
  <c r="E9475" i="5" s="1"/>
  <c r="D9474" i="5"/>
  <c r="C9474" i="5"/>
  <c r="E9474" i="5" s="1"/>
  <c r="D9473" i="5"/>
  <c r="C9473" i="5"/>
  <c r="E9473" i="5" s="1"/>
  <c r="D9472" i="5"/>
  <c r="C9472" i="5"/>
  <c r="E9472" i="5" s="1"/>
  <c r="D9471" i="5"/>
  <c r="C9471" i="5"/>
  <c r="E9471" i="5" s="1"/>
  <c r="D9470" i="5"/>
  <c r="C9470" i="5"/>
  <c r="E9470" i="5" s="1"/>
  <c r="D9469" i="5"/>
  <c r="C9469" i="5"/>
  <c r="E9469" i="5" s="1"/>
  <c r="D9468" i="5"/>
  <c r="C9468" i="5"/>
  <c r="E9468" i="5" s="1"/>
  <c r="D9467" i="5"/>
  <c r="C9467" i="5"/>
  <c r="E9467" i="5" s="1"/>
  <c r="D9466" i="5"/>
  <c r="C9466" i="5"/>
  <c r="E9466" i="5" s="1"/>
  <c r="D9465" i="5"/>
  <c r="C9465" i="5"/>
  <c r="E9465" i="5" s="1"/>
  <c r="D9464" i="5"/>
  <c r="C9464" i="5"/>
  <c r="E9464" i="5" s="1"/>
  <c r="D9463" i="5"/>
  <c r="C9463" i="5"/>
  <c r="E9463" i="5" s="1"/>
  <c r="D9462" i="5"/>
  <c r="C9462" i="5"/>
  <c r="E9462" i="5" s="1"/>
  <c r="D9461" i="5"/>
  <c r="C9461" i="5"/>
  <c r="E9461" i="5" s="1"/>
  <c r="D9460" i="5"/>
  <c r="C9460" i="5"/>
  <c r="E9460" i="5" s="1"/>
  <c r="D9459" i="5"/>
  <c r="C9459" i="5"/>
  <c r="E9459" i="5" s="1"/>
  <c r="D9458" i="5"/>
  <c r="C9458" i="5"/>
  <c r="E9458" i="5" s="1"/>
  <c r="D9457" i="5"/>
  <c r="C9457" i="5"/>
  <c r="E9457" i="5" s="1"/>
  <c r="D9456" i="5"/>
  <c r="C9456" i="5"/>
  <c r="E9456" i="5" s="1"/>
  <c r="D9455" i="5"/>
  <c r="C9455" i="5"/>
  <c r="E9455" i="5" s="1"/>
  <c r="D9454" i="5"/>
  <c r="C9454" i="5"/>
  <c r="E9454" i="5" s="1"/>
  <c r="D9453" i="5"/>
  <c r="C9453" i="5"/>
  <c r="E9453" i="5" s="1"/>
  <c r="D9452" i="5"/>
  <c r="C9452" i="5"/>
  <c r="E9452" i="5" s="1"/>
  <c r="D9451" i="5"/>
  <c r="C9451" i="5"/>
  <c r="E9451" i="5" s="1"/>
  <c r="D9450" i="5"/>
  <c r="C9450" i="5"/>
  <c r="E9450" i="5" s="1"/>
  <c r="D9449" i="5"/>
  <c r="C9449" i="5"/>
  <c r="E9449" i="5" s="1"/>
  <c r="D9448" i="5"/>
  <c r="C9448" i="5"/>
  <c r="E9448" i="5" s="1"/>
  <c r="D9447" i="5"/>
  <c r="C9447" i="5"/>
  <c r="E9447" i="5" s="1"/>
  <c r="D9446" i="5"/>
  <c r="C9446" i="5"/>
  <c r="E9446" i="5" s="1"/>
  <c r="D9445" i="5"/>
  <c r="C9445" i="5"/>
  <c r="E9445" i="5" s="1"/>
  <c r="D9444" i="5"/>
  <c r="C9444" i="5"/>
  <c r="E9444" i="5" s="1"/>
  <c r="D9443" i="5"/>
  <c r="C9443" i="5"/>
  <c r="E9443" i="5" s="1"/>
  <c r="D9442" i="5"/>
  <c r="C9442" i="5"/>
  <c r="E9442" i="5" s="1"/>
  <c r="D9441" i="5"/>
  <c r="C9441" i="5"/>
  <c r="E9441" i="5" s="1"/>
  <c r="D9440" i="5"/>
  <c r="C9440" i="5"/>
  <c r="E9440" i="5" s="1"/>
  <c r="D9439" i="5"/>
  <c r="C9439" i="5"/>
  <c r="E9439" i="5" s="1"/>
  <c r="D9438" i="5"/>
  <c r="C9438" i="5"/>
  <c r="E9438" i="5" s="1"/>
  <c r="D9437" i="5"/>
  <c r="C9437" i="5"/>
  <c r="E9437" i="5" s="1"/>
  <c r="D9436" i="5"/>
  <c r="C9436" i="5"/>
  <c r="E9436" i="5" s="1"/>
  <c r="D9435" i="5"/>
  <c r="C9435" i="5"/>
  <c r="E9435" i="5" s="1"/>
  <c r="D9434" i="5"/>
  <c r="C9434" i="5"/>
  <c r="E9434" i="5" s="1"/>
  <c r="D9433" i="5"/>
  <c r="C9433" i="5"/>
  <c r="E9433" i="5" s="1"/>
  <c r="D9432" i="5"/>
  <c r="C9432" i="5"/>
  <c r="E9432" i="5" s="1"/>
  <c r="D9431" i="5"/>
  <c r="C9431" i="5"/>
  <c r="E9431" i="5" s="1"/>
  <c r="D9430" i="5"/>
  <c r="C9430" i="5"/>
  <c r="E9430" i="5" s="1"/>
  <c r="D9429" i="5"/>
  <c r="C9429" i="5"/>
  <c r="E9429" i="5" s="1"/>
  <c r="D9428" i="5"/>
  <c r="C9428" i="5"/>
  <c r="E9428" i="5" s="1"/>
  <c r="D9427" i="5"/>
  <c r="C9427" i="5"/>
  <c r="E9427" i="5" s="1"/>
  <c r="D9426" i="5"/>
  <c r="C9426" i="5"/>
  <c r="E9426" i="5" s="1"/>
  <c r="D9425" i="5"/>
  <c r="C9425" i="5"/>
  <c r="E9425" i="5" s="1"/>
  <c r="D9424" i="5"/>
  <c r="C9424" i="5"/>
  <c r="E9424" i="5" s="1"/>
  <c r="D9423" i="5"/>
  <c r="C9423" i="5"/>
  <c r="E9423" i="5" s="1"/>
  <c r="D9422" i="5"/>
  <c r="C9422" i="5"/>
  <c r="E9422" i="5" s="1"/>
  <c r="D9421" i="5"/>
  <c r="C9421" i="5"/>
  <c r="E9421" i="5" s="1"/>
  <c r="D9420" i="5"/>
  <c r="C9420" i="5"/>
  <c r="E9420" i="5" s="1"/>
  <c r="D9419" i="5"/>
  <c r="C9419" i="5"/>
  <c r="E9419" i="5" s="1"/>
  <c r="D9418" i="5"/>
  <c r="C9418" i="5"/>
  <c r="E9418" i="5" s="1"/>
  <c r="D9417" i="5"/>
  <c r="C9417" i="5"/>
  <c r="E9417" i="5" s="1"/>
  <c r="D9416" i="5"/>
  <c r="C9416" i="5"/>
  <c r="E9416" i="5" s="1"/>
  <c r="D9415" i="5"/>
  <c r="C9415" i="5"/>
  <c r="E9415" i="5" s="1"/>
  <c r="D9414" i="5"/>
  <c r="C9414" i="5"/>
  <c r="E9414" i="5" s="1"/>
  <c r="D9413" i="5"/>
  <c r="C9413" i="5"/>
  <c r="E9413" i="5" s="1"/>
  <c r="D9412" i="5"/>
  <c r="C9412" i="5"/>
  <c r="E9412" i="5" s="1"/>
  <c r="D9411" i="5"/>
  <c r="C9411" i="5"/>
  <c r="E9411" i="5" s="1"/>
  <c r="D9410" i="5"/>
  <c r="C9410" i="5"/>
  <c r="E9410" i="5" s="1"/>
  <c r="D9409" i="5"/>
  <c r="C9409" i="5"/>
  <c r="E9409" i="5" s="1"/>
  <c r="D9408" i="5"/>
  <c r="C9408" i="5"/>
  <c r="E9408" i="5" s="1"/>
  <c r="D9407" i="5"/>
  <c r="C9407" i="5"/>
  <c r="E9407" i="5" s="1"/>
  <c r="D9406" i="5"/>
  <c r="C9406" i="5"/>
  <c r="E9406" i="5" s="1"/>
  <c r="D9405" i="5"/>
  <c r="C9405" i="5"/>
  <c r="E9405" i="5" s="1"/>
  <c r="D9404" i="5"/>
  <c r="C9404" i="5"/>
  <c r="E9404" i="5" s="1"/>
  <c r="D9403" i="5"/>
  <c r="C9403" i="5"/>
  <c r="E9403" i="5" s="1"/>
  <c r="D9402" i="5"/>
  <c r="C9402" i="5"/>
  <c r="E9402" i="5" s="1"/>
  <c r="D9401" i="5"/>
  <c r="C9401" i="5"/>
  <c r="E9401" i="5" s="1"/>
  <c r="D9400" i="5"/>
  <c r="C9400" i="5"/>
  <c r="E9400" i="5" s="1"/>
  <c r="D9399" i="5"/>
  <c r="C9399" i="5"/>
  <c r="E9399" i="5" s="1"/>
  <c r="D9398" i="5"/>
  <c r="C9398" i="5"/>
  <c r="E9398" i="5" s="1"/>
  <c r="D9397" i="5"/>
  <c r="C9397" i="5"/>
  <c r="E9397" i="5" s="1"/>
  <c r="D9396" i="5"/>
  <c r="C9396" i="5"/>
  <c r="E9396" i="5" s="1"/>
  <c r="D9395" i="5"/>
  <c r="C9395" i="5"/>
  <c r="E9395" i="5" s="1"/>
  <c r="D9394" i="5"/>
  <c r="C9394" i="5"/>
  <c r="E9394" i="5" s="1"/>
  <c r="D9393" i="5"/>
  <c r="C9393" i="5"/>
  <c r="E9393" i="5" s="1"/>
  <c r="D9392" i="5"/>
  <c r="C9392" i="5"/>
  <c r="E9392" i="5" s="1"/>
  <c r="D9391" i="5"/>
  <c r="C9391" i="5"/>
  <c r="E9391" i="5" s="1"/>
  <c r="D9390" i="5"/>
  <c r="C9390" i="5"/>
  <c r="E9390" i="5" s="1"/>
  <c r="D9389" i="5"/>
  <c r="C9389" i="5"/>
  <c r="E9389" i="5" s="1"/>
  <c r="D9388" i="5"/>
  <c r="C9388" i="5"/>
  <c r="E9388" i="5" s="1"/>
  <c r="D9387" i="5"/>
  <c r="C9387" i="5"/>
  <c r="E9387" i="5" s="1"/>
  <c r="D9386" i="5"/>
  <c r="C9386" i="5"/>
  <c r="E9386" i="5" s="1"/>
  <c r="D9385" i="5"/>
  <c r="C9385" i="5"/>
  <c r="E9385" i="5" s="1"/>
  <c r="D9384" i="5"/>
  <c r="C9384" i="5"/>
  <c r="E9384" i="5" s="1"/>
  <c r="D9383" i="5"/>
  <c r="C9383" i="5"/>
  <c r="E9383" i="5" s="1"/>
  <c r="D9382" i="5"/>
  <c r="C9382" i="5"/>
  <c r="E9382" i="5" s="1"/>
  <c r="D9381" i="5"/>
  <c r="C9381" i="5"/>
  <c r="E9381" i="5" s="1"/>
  <c r="D9380" i="5"/>
  <c r="C9380" i="5"/>
  <c r="E9380" i="5" s="1"/>
  <c r="D9379" i="5"/>
  <c r="C9379" i="5"/>
  <c r="E9379" i="5" s="1"/>
  <c r="D9378" i="5"/>
  <c r="C9378" i="5"/>
  <c r="E9378" i="5" s="1"/>
  <c r="D9377" i="5"/>
  <c r="C9377" i="5"/>
  <c r="E9377" i="5" s="1"/>
  <c r="D9376" i="5"/>
  <c r="C9376" i="5"/>
  <c r="E9376" i="5" s="1"/>
  <c r="D9375" i="5"/>
  <c r="C9375" i="5"/>
  <c r="E9375" i="5" s="1"/>
  <c r="D9374" i="5"/>
  <c r="C9374" i="5"/>
  <c r="E9374" i="5" s="1"/>
  <c r="D9373" i="5"/>
  <c r="C9373" i="5"/>
  <c r="E9373" i="5" s="1"/>
  <c r="D9372" i="5"/>
  <c r="C9372" i="5"/>
  <c r="E9372" i="5" s="1"/>
  <c r="D9371" i="5"/>
  <c r="C9371" i="5"/>
  <c r="E9371" i="5" s="1"/>
  <c r="D9370" i="5"/>
  <c r="C9370" i="5"/>
  <c r="E9370" i="5" s="1"/>
  <c r="D9369" i="5"/>
  <c r="C9369" i="5"/>
  <c r="E9369" i="5" s="1"/>
  <c r="D9368" i="5"/>
  <c r="C9368" i="5"/>
  <c r="E9368" i="5" s="1"/>
  <c r="D9367" i="5"/>
  <c r="C9367" i="5"/>
  <c r="E9367" i="5" s="1"/>
  <c r="D9366" i="5"/>
  <c r="C9366" i="5"/>
  <c r="E9366" i="5" s="1"/>
  <c r="D9365" i="5"/>
  <c r="C9365" i="5"/>
  <c r="E9365" i="5" s="1"/>
  <c r="D9364" i="5"/>
  <c r="C9364" i="5"/>
  <c r="E9364" i="5" s="1"/>
  <c r="D9363" i="5"/>
  <c r="C9363" i="5"/>
  <c r="E9363" i="5" s="1"/>
  <c r="D9362" i="5"/>
  <c r="C9362" i="5"/>
  <c r="E9362" i="5" s="1"/>
  <c r="D9361" i="5"/>
  <c r="C9361" i="5"/>
  <c r="E9361" i="5" s="1"/>
  <c r="D9360" i="5"/>
  <c r="C9360" i="5"/>
  <c r="E9360" i="5" s="1"/>
  <c r="D9359" i="5"/>
  <c r="C9359" i="5"/>
  <c r="E9359" i="5" s="1"/>
  <c r="D9358" i="5"/>
  <c r="C9358" i="5"/>
  <c r="E9358" i="5" s="1"/>
  <c r="D9357" i="5"/>
  <c r="C9357" i="5"/>
  <c r="E9357" i="5" s="1"/>
  <c r="D9356" i="5"/>
  <c r="C9356" i="5"/>
  <c r="E9356" i="5" s="1"/>
  <c r="D9355" i="5"/>
  <c r="C9355" i="5"/>
  <c r="E9355" i="5" s="1"/>
  <c r="D9354" i="5"/>
  <c r="C9354" i="5"/>
  <c r="E9354" i="5" s="1"/>
  <c r="D9353" i="5"/>
  <c r="C9353" i="5"/>
  <c r="E9353" i="5" s="1"/>
  <c r="D9352" i="5"/>
  <c r="C9352" i="5"/>
  <c r="E9352" i="5" s="1"/>
  <c r="D9351" i="5"/>
  <c r="C9351" i="5"/>
  <c r="E9351" i="5" s="1"/>
  <c r="D9350" i="5"/>
  <c r="C9350" i="5"/>
  <c r="E9350" i="5" s="1"/>
  <c r="D9349" i="5"/>
  <c r="C9349" i="5"/>
  <c r="E9349" i="5" s="1"/>
  <c r="D9348" i="5"/>
  <c r="C9348" i="5"/>
  <c r="E9348" i="5" s="1"/>
  <c r="D9347" i="5"/>
  <c r="C9347" i="5"/>
  <c r="E9347" i="5" s="1"/>
  <c r="D9346" i="5"/>
  <c r="C9346" i="5"/>
  <c r="E9346" i="5" s="1"/>
  <c r="D9345" i="5"/>
  <c r="C9345" i="5"/>
  <c r="E9345" i="5" s="1"/>
  <c r="D9344" i="5"/>
  <c r="C9344" i="5"/>
  <c r="E9344" i="5" s="1"/>
  <c r="D9343" i="5"/>
  <c r="C9343" i="5"/>
  <c r="E9343" i="5" s="1"/>
  <c r="D9342" i="5"/>
  <c r="C9342" i="5"/>
  <c r="E9342" i="5" s="1"/>
  <c r="D9341" i="5"/>
  <c r="C9341" i="5"/>
  <c r="E9341" i="5" s="1"/>
  <c r="D9340" i="5"/>
  <c r="C9340" i="5"/>
  <c r="E9340" i="5" s="1"/>
  <c r="D9339" i="5"/>
  <c r="C9339" i="5"/>
  <c r="E9339" i="5" s="1"/>
  <c r="D9338" i="5"/>
  <c r="C9338" i="5"/>
  <c r="E9338" i="5" s="1"/>
  <c r="D9337" i="5"/>
  <c r="C9337" i="5"/>
  <c r="E9337" i="5" s="1"/>
  <c r="D9336" i="5"/>
  <c r="C9336" i="5"/>
  <c r="E9336" i="5" s="1"/>
  <c r="D9335" i="5"/>
  <c r="C9335" i="5"/>
  <c r="E9335" i="5" s="1"/>
  <c r="D9334" i="5"/>
  <c r="C9334" i="5"/>
  <c r="E9334" i="5" s="1"/>
  <c r="D9333" i="5"/>
  <c r="C9333" i="5"/>
  <c r="E9333" i="5" s="1"/>
  <c r="D9332" i="5"/>
  <c r="C9332" i="5"/>
  <c r="E9332" i="5" s="1"/>
  <c r="D9331" i="5"/>
  <c r="C9331" i="5"/>
  <c r="E9331" i="5" s="1"/>
  <c r="D9330" i="5"/>
  <c r="C9330" i="5"/>
  <c r="E9330" i="5" s="1"/>
  <c r="D9329" i="5"/>
  <c r="C9329" i="5"/>
  <c r="E9329" i="5" s="1"/>
  <c r="D9328" i="5"/>
  <c r="C9328" i="5"/>
  <c r="E9328" i="5" s="1"/>
  <c r="D9327" i="5"/>
  <c r="C9327" i="5"/>
  <c r="E9327" i="5" s="1"/>
  <c r="D9326" i="5"/>
  <c r="C9326" i="5"/>
  <c r="E9326" i="5" s="1"/>
  <c r="D9325" i="5"/>
  <c r="C9325" i="5"/>
  <c r="E9325" i="5" s="1"/>
  <c r="D9324" i="5"/>
  <c r="C9324" i="5"/>
  <c r="E9324" i="5" s="1"/>
  <c r="D9323" i="5"/>
  <c r="C9323" i="5"/>
  <c r="E9323" i="5" s="1"/>
  <c r="D9322" i="5"/>
  <c r="C9322" i="5"/>
  <c r="E9322" i="5" s="1"/>
  <c r="D9321" i="5"/>
  <c r="C9321" i="5"/>
  <c r="E9321" i="5" s="1"/>
  <c r="D9320" i="5"/>
  <c r="C9320" i="5"/>
  <c r="E9320" i="5" s="1"/>
  <c r="D9319" i="5"/>
  <c r="C9319" i="5"/>
  <c r="E9319" i="5" s="1"/>
  <c r="D9318" i="5"/>
  <c r="C9318" i="5"/>
  <c r="E9318" i="5" s="1"/>
  <c r="D9317" i="5"/>
  <c r="C9317" i="5"/>
  <c r="E9317" i="5" s="1"/>
  <c r="D9316" i="5"/>
  <c r="C9316" i="5"/>
  <c r="E9316" i="5" s="1"/>
  <c r="D9315" i="5"/>
  <c r="C9315" i="5"/>
  <c r="E9315" i="5" s="1"/>
  <c r="D9314" i="5"/>
  <c r="C9314" i="5"/>
  <c r="E9314" i="5" s="1"/>
  <c r="D9313" i="5"/>
  <c r="C9313" i="5"/>
  <c r="E9313" i="5" s="1"/>
  <c r="D9312" i="5"/>
  <c r="C9312" i="5"/>
  <c r="E9312" i="5" s="1"/>
  <c r="D9311" i="5"/>
  <c r="C9311" i="5"/>
  <c r="E9311" i="5" s="1"/>
  <c r="D9310" i="5"/>
  <c r="C9310" i="5"/>
  <c r="E9310" i="5" s="1"/>
  <c r="D9309" i="5"/>
  <c r="C9309" i="5"/>
  <c r="E9309" i="5" s="1"/>
  <c r="D9308" i="5"/>
  <c r="C9308" i="5"/>
  <c r="E9308" i="5" s="1"/>
  <c r="D9307" i="5"/>
  <c r="C9307" i="5"/>
  <c r="E9307" i="5" s="1"/>
  <c r="D9306" i="5"/>
  <c r="C9306" i="5"/>
  <c r="E9306" i="5" s="1"/>
  <c r="D9305" i="5"/>
  <c r="C9305" i="5"/>
  <c r="E9305" i="5" s="1"/>
  <c r="D9304" i="5"/>
  <c r="C9304" i="5"/>
  <c r="E9304" i="5" s="1"/>
  <c r="D9303" i="5"/>
  <c r="C9303" i="5"/>
  <c r="E9303" i="5" s="1"/>
  <c r="D9302" i="5"/>
  <c r="C9302" i="5"/>
  <c r="E9302" i="5" s="1"/>
  <c r="D9301" i="5"/>
  <c r="C9301" i="5"/>
  <c r="E9301" i="5" s="1"/>
  <c r="D9300" i="5"/>
  <c r="C9300" i="5"/>
  <c r="E9300" i="5" s="1"/>
  <c r="D9299" i="5"/>
  <c r="C9299" i="5"/>
  <c r="E9299" i="5" s="1"/>
  <c r="D9298" i="5"/>
  <c r="C9298" i="5"/>
  <c r="E9298" i="5" s="1"/>
  <c r="D9297" i="5"/>
  <c r="C9297" i="5"/>
  <c r="E9297" i="5" s="1"/>
  <c r="D9296" i="5"/>
  <c r="C9296" i="5"/>
  <c r="E9296" i="5" s="1"/>
  <c r="D9295" i="5"/>
  <c r="C9295" i="5"/>
  <c r="E9295" i="5" s="1"/>
  <c r="D9294" i="5"/>
  <c r="C9294" i="5"/>
  <c r="E9294" i="5" s="1"/>
  <c r="D9293" i="5"/>
  <c r="C9293" i="5"/>
  <c r="E9293" i="5" s="1"/>
  <c r="D9292" i="5"/>
  <c r="C9292" i="5"/>
  <c r="E9292" i="5" s="1"/>
  <c r="D9291" i="5"/>
  <c r="C9291" i="5"/>
  <c r="E9291" i="5" s="1"/>
  <c r="D9290" i="5"/>
  <c r="C9290" i="5"/>
  <c r="E9290" i="5" s="1"/>
  <c r="D9289" i="5"/>
  <c r="C9289" i="5"/>
  <c r="E9289" i="5" s="1"/>
  <c r="D9288" i="5"/>
  <c r="C9288" i="5"/>
  <c r="E9288" i="5" s="1"/>
  <c r="D9287" i="5"/>
  <c r="C9287" i="5"/>
  <c r="E9287" i="5" s="1"/>
  <c r="D9286" i="5"/>
  <c r="C9286" i="5"/>
  <c r="E9286" i="5" s="1"/>
  <c r="D9285" i="5"/>
  <c r="C9285" i="5"/>
  <c r="E9285" i="5" s="1"/>
  <c r="D9284" i="5"/>
  <c r="C9284" i="5"/>
  <c r="E9284" i="5" s="1"/>
  <c r="D9283" i="5"/>
  <c r="C9283" i="5"/>
  <c r="E9283" i="5" s="1"/>
  <c r="D9282" i="5"/>
  <c r="C9282" i="5"/>
  <c r="E9282" i="5" s="1"/>
  <c r="D9281" i="5"/>
  <c r="C9281" i="5"/>
  <c r="E9281" i="5" s="1"/>
  <c r="D9280" i="5"/>
  <c r="C9280" i="5"/>
  <c r="E9280" i="5" s="1"/>
  <c r="D9279" i="5"/>
  <c r="C9279" i="5"/>
  <c r="E9279" i="5" s="1"/>
  <c r="D9278" i="5"/>
  <c r="C9278" i="5"/>
  <c r="E9278" i="5" s="1"/>
  <c r="D9277" i="5"/>
  <c r="C9277" i="5"/>
  <c r="E9277" i="5" s="1"/>
  <c r="D9276" i="5"/>
  <c r="C9276" i="5"/>
  <c r="E9276" i="5" s="1"/>
  <c r="D9275" i="5"/>
  <c r="C9275" i="5"/>
  <c r="E9275" i="5" s="1"/>
  <c r="D9274" i="5"/>
  <c r="C9274" i="5"/>
  <c r="E9274" i="5" s="1"/>
  <c r="D9273" i="5"/>
  <c r="C9273" i="5"/>
  <c r="E9273" i="5" s="1"/>
  <c r="D9272" i="5"/>
  <c r="C9272" i="5"/>
  <c r="E9272" i="5" s="1"/>
  <c r="D9271" i="5"/>
  <c r="C9271" i="5"/>
  <c r="E9271" i="5" s="1"/>
  <c r="D9270" i="5"/>
  <c r="C9270" i="5"/>
  <c r="E9270" i="5" s="1"/>
  <c r="D9269" i="5"/>
  <c r="C9269" i="5"/>
  <c r="E9269" i="5" s="1"/>
  <c r="D9268" i="5"/>
  <c r="C9268" i="5"/>
  <c r="E9268" i="5" s="1"/>
  <c r="D9267" i="5"/>
  <c r="C9267" i="5"/>
  <c r="E9267" i="5" s="1"/>
  <c r="D9266" i="5"/>
  <c r="C9266" i="5"/>
  <c r="E9266" i="5" s="1"/>
  <c r="D9265" i="5"/>
  <c r="C9265" i="5"/>
  <c r="E9265" i="5" s="1"/>
  <c r="D9264" i="5"/>
  <c r="C9264" i="5"/>
  <c r="E9264" i="5" s="1"/>
  <c r="D9263" i="5"/>
  <c r="C9263" i="5"/>
  <c r="E9263" i="5" s="1"/>
  <c r="D9262" i="5"/>
  <c r="C9262" i="5"/>
  <c r="E9262" i="5" s="1"/>
  <c r="D9261" i="5"/>
  <c r="C9261" i="5"/>
  <c r="E9261" i="5" s="1"/>
  <c r="D9260" i="5"/>
  <c r="C9260" i="5"/>
  <c r="E9260" i="5" s="1"/>
  <c r="D9259" i="5"/>
  <c r="C9259" i="5"/>
  <c r="E9259" i="5" s="1"/>
  <c r="D9258" i="5"/>
  <c r="C9258" i="5"/>
  <c r="E9258" i="5" s="1"/>
  <c r="D9257" i="5"/>
  <c r="C9257" i="5"/>
  <c r="E9257" i="5" s="1"/>
  <c r="D9256" i="5"/>
  <c r="C9256" i="5"/>
  <c r="E9256" i="5" s="1"/>
  <c r="D9255" i="5"/>
  <c r="C9255" i="5"/>
  <c r="E9255" i="5" s="1"/>
  <c r="D9254" i="5"/>
  <c r="C9254" i="5"/>
  <c r="E9254" i="5" s="1"/>
  <c r="D9253" i="5"/>
  <c r="C9253" i="5"/>
  <c r="E9253" i="5" s="1"/>
  <c r="D9252" i="5"/>
  <c r="C9252" i="5"/>
  <c r="E9252" i="5" s="1"/>
  <c r="D9251" i="5"/>
  <c r="C9251" i="5"/>
  <c r="E9251" i="5" s="1"/>
  <c r="D9250" i="5"/>
  <c r="C9250" i="5"/>
  <c r="E9250" i="5" s="1"/>
  <c r="D9249" i="5"/>
  <c r="C9249" i="5"/>
  <c r="E9249" i="5" s="1"/>
  <c r="D9248" i="5"/>
  <c r="C9248" i="5"/>
  <c r="E9248" i="5" s="1"/>
  <c r="D9247" i="5"/>
  <c r="C9247" i="5"/>
  <c r="E9247" i="5" s="1"/>
  <c r="D9246" i="5"/>
  <c r="C9246" i="5"/>
  <c r="E9246" i="5" s="1"/>
  <c r="D9245" i="5"/>
  <c r="C9245" i="5"/>
  <c r="E9245" i="5" s="1"/>
  <c r="D9244" i="5"/>
  <c r="C9244" i="5"/>
  <c r="E9244" i="5" s="1"/>
  <c r="D9243" i="5"/>
  <c r="C9243" i="5"/>
  <c r="E9243" i="5" s="1"/>
  <c r="D9242" i="5"/>
  <c r="C9242" i="5"/>
  <c r="E9242" i="5" s="1"/>
  <c r="D9241" i="5"/>
  <c r="C9241" i="5"/>
  <c r="E9241" i="5" s="1"/>
  <c r="D9240" i="5"/>
  <c r="C9240" i="5"/>
  <c r="E9240" i="5" s="1"/>
  <c r="D9239" i="5"/>
  <c r="C9239" i="5"/>
  <c r="E9239" i="5" s="1"/>
  <c r="D9238" i="5"/>
  <c r="C9238" i="5"/>
  <c r="E9238" i="5" s="1"/>
  <c r="D9237" i="5"/>
  <c r="C9237" i="5"/>
  <c r="E9237" i="5" s="1"/>
  <c r="D9236" i="5"/>
  <c r="C9236" i="5"/>
  <c r="E9236" i="5" s="1"/>
  <c r="D9235" i="5"/>
  <c r="C9235" i="5"/>
  <c r="E9235" i="5" s="1"/>
  <c r="D9234" i="5"/>
  <c r="C9234" i="5"/>
  <c r="E9234" i="5" s="1"/>
  <c r="D9233" i="5"/>
  <c r="C9233" i="5"/>
  <c r="E9233" i="5" s="1"/>
  <c r="D9232" i="5"/>
  <c r="C9232" i="5"/>
  <c r="E9232" i="5" s="1"/>
  <c r="D9231" i="5"/>
  <c r="C9231" i="5"/>
  <c r="E9231" i="5" s="1"/>
  <c r="D9230" i="5"/>
  <c r="C9230" i="5"/>
  <c r="E9230" i="5" s="1"/>
  <c r="D9229" i="5"/>
  <c r="C9229" i="5"/>
  <c r="E9229" i="5" s="1"/>
  <c r="D9228" i="5"/>
  <c r="C9228" i="5"/>
  <c r="E9228" i="5" s="1"/>
  <c r="D9227" i="5"/>
  <c r="C9227" i="5"/>
  <c r="E9227" i="5" s="1"/>
  <c r="D9226" i="5"/>
  <c r="C9226" i="5"/>
  <c r="E9226" i="5" s="1"/>
  <c r="D9225" i="5"/>
  <c r="C9225" i="5"/>
  <c r="E9225" i="5" s="1"/>
  <c r="D9224" i="5"/>
  <c r="C9224" i="5"/>
  <c r="E9224" i="5" s="1"/>
  <c r="D9223" i="5"/>
  <c r="C9223" i="5"/>
  <c r="E9223" i="5" s="1"/>
  <c r="D9222" i="5"/>
  <c r="C9222" i="5"/>
  <c r="E9222" i="5" s="1"/>
  <c r="D9221" i="5"/>
  <c r="C9221" i="5"/>
  <c r="E9221" i="5" s="1"/>
  <c r="D9220" i="5"/>
  <c r="C9220" i="5"/>
  <c r="E9220" i="5" s="1"/>
  <c r="D9219" i="5"/>
  <c r="C9219" i="5"/>
  <c r="E9219" i="5" s="1"/>
  <c r="D9218" i="5"/>
  <c r="C9218" i="5"/>
  <c r="E9218" i="5" s="1"/>
  <c r="D9217" i="5"/>
  <c r="C9217" i="5"/>
  <c r="E9217" i="5" s="1"/>
  <c r="D9216" i="5"/>
  <c r="C9216" i="5"/>
  <c r="E9216" i="5" s="1"/>
  <c r="D9215" i="5"/>
  <c r="C9215" i="5"/>
  <c r="E9215" i="5" s="1"/>
  <c r="D9214" i="5"/>
  <c r="C9214" i="5"/>
  <c r="E9214" i="5" s="1"/>
  <c r="D9213" i="5"/>
  <c r="C9213" i="5"/>
  <c r="E9213" i="5" s="1"/>
  <c r="D9212" i="5"/>
  <c r="C9212" i="5"/>
  <c r="E9212" i="5" s="1"/>
  <c r="D9211" i="5"/>
  <c r="C9211" i="5"/>
  <c r="E9211" i="5" s="1"/>
  <c r="D9210" i="5"/>
  <c r="C9210" i="5"/>
  <c r="E9210" i="5" s="1"/>
  <c r="D9209" i="5"/>
  <c r="C9209" i="5"/>
  <c r="E9209" i="5" s="1"/>
  <c r="D9208" i="5"/>
  <c r="C9208" i="5"/>
  <c r="E9208" i="5" s="1"/>
  <c r="D9207" i="5"/>
  <c r="C9207" i="5"/>
  <c r="E9207" i="5" s="1"/>
  <c r="D9206" i="5"/>
  <c r="C9206" i="5"/>
  <c r="E9206" i="5" s="1"/>
  <c r="D9205" i="5"/>
  <c r="C9205" i="5"/>
  <c r="E9205" i="5" s="1"/>
  <c r="D9204" i="5"/>
  <c r="C9204" i="5"/>
  <c r="E9204" i="5" s="1"/>
  <c r="D9203" i="5"/>
  <c r="C9203" i="5"/>
  <c r="E9203" i="5" s="1"/>
  <c r="D9202" i="5"/>
  <c r="C9202" i="5"/>
  <c r="E9202" i="5" s="1"/>
  <c r="D9201" i="5"/>
  <c r="C9201" i="5"/>
  <c r="E9201" i="5" s="1"/>
  <c r="D9200" i="5"/>
  <c r="C9200" i="5"/>
  <c r="E9200" i="5" s="1"/>
  <c r="D9199" i="5"/>
  <c r="C9199" i="5"/>
  <c r="E9199" i="5" s="1"/>
  <c r="D9198" i="5"/>
  <c r="C9198" i="5"/>
  <c r="E9198" i="5" s="1"/>
  <c r="D9197" i="5"/>
  <c r="C9197" i="5"/>
  <c r="E9197" i="5" s="1"/>
  <c r="D9196" i="5"/>
  <c r="C9196" i="5"/>
  <c r="E9196" i="5" s="1"/>
  <c r="D9195" i="5"/>
  <c r="C9195" i="5"/>
  <c r="E9195" i="5" s="1"/>
  <c r="D9194" i="5"/>
  <c r="C9194" i="5"/>
  <c r="E9194" i="5" s="1"/>
  <c r="D9193" i="5"/>
  <c r="C9193" i="5"/>
  <c r="E9193" i="5" s="1"/>
  <c r="D9192" i="5"/>
  <c r="C9192" i="5"/>
  <c r="E9192" i="5" s="1"/>
  <c r="D9191" i="5"/>
  <c r="C9191" i="5"/>
  <c r="E9191" i="5" s="1"/>
  <c r="D9190" i="5"/>
  <c r="C9190" i="5"/>
  <c r="E9190" i="5" s="1"/>
  <c r="D9189" i="5"/>
  <c r="C9189" i="5"/>
  <c r="E9189" i="5" s="1"/>
  <c r="D9188" i="5"/>
  <c r="C9188" i="5"/>
  <c r="E9188" i="5" s="1"/>
  <c r="D9187" i="5"/>
  <c r="C9187" i="5"/>
  <c r="E9187" i="5" s="1"/>
  <c r="D9186" i="5"/>
  <c r="C9186" i="5"/>
  <c r="E9186" i="5" s="1"/>
  <c r="D9185" i="5"/>
  <c r="C9185" i="5"/>
  <c r="E9185" i="5" s="1"/>
  <c r="D9184" i="5"/>
  <c r="C9184" i="5"/>
  <c r="E9184" i="5" s="1"/>
  <c r="D9183" i="5"/>
  <c r="C9183" i="5"/>
  <c r="E9183" i="5" s="1"/>
  <c r="D9182" i="5"/>
  <c r="C9182" i="5"/>
  <c r="E9182" i="5" s="1"/>
  <c r="D9181" i="5"/>
  <c r="C9181" i="5"/>
  <c r="E9181" i="5" s="1"/>
  <c r="D9180" i="5"/>
  <c r="C9180" i="5"/>
  <c r="E9180" i="5" s="1"/>
  <c r="D9179" i="5"/>
  <c r="C9179" i="5"/>
  <c r="E9179" i="5" s="1"/>
  <c r="D9178" i="5"/>
  <c r="C9178" i="5"/>
  <c r="E9178" i="5" s="1"/>
  <c r="D9177" i="5"/>
  <c r="C9177" i="5"/>
  <c r="E9177" i="5" s="1"/>
  <c r="D9176" i="5"/>
  <c r="C9176" i="5"/>
  <c r="E9176" i="5" s="1"/>
  <c r="D9175" i="5"/>
  <c r="C9175" i="5"/>
  <c r="E9175" i="5" s="1"/>
  <c r="D9174" i="5"/>
  <c r="C9174" i="5"/>
  <c r="E9174" i="5" s="1"/>
  <c r="D9173" i="5"/>
  <c r="C9173" i="5"/>
  <c r="E9173" i="5" s="1"/>
  <c r="D9172" i="5"/>
  <c r="C9172" i="5"/>
  <c r="E9172" i="5" s="1"/>
  <c r="D9171" i="5"/>
  <c r="C9171" i="5"/>
  <c r="E9171" i="5" s="1"/>
  <c r="D9170" i="5"/>
  <c r="C9170" i="5"/>
  <c r="E9170" i="5" s="1"/>
  <c r="D9169" i="5"/>
  <c r="C9169" i="5"/>
  <c r="E9169" i="5" s="1"/>
  <c r="D9168" i="5"/>
  <c r="C9168" i="5"/>
  <c r="E9168" i="5" s="1"/>
  <c r="D9167" i="5"/>
  <c r="C9167" i="5"/>
  <c r="E9167" i="5" s="1"/>
  <c r="D9166" i="5"/>
  <c r="C9166" i="5"/>
  <c r="E9166" i="5" s="1"/>
  <c r="D9165" i="5"/>
  <c r="C9165" i="5"/>
  <c r="E9165" i="5" s="1"/>
  <c r="D9164" i="5"/>
  <c r="C9164" i="5"/>
  <c r="E9164" i="5" s="1"/>
  <c r="D9163" i="5"/>
  <c r="C9163" i="5"/>
  <c r="E9163" i="5" s="1"/>
  <c r="D9162" i="5"/>
  <c r="C9162" i="5"/>
  <c r="E9162" i="5" s="1"/>
  <c r="D9161" i="5"/>
  <c r="C9161" i="5"/>
  <c r="E9161" i="5" s="1"/>
  <c r="D9160" i="5"/>
  <c r="C9160" i="5"/>
  <c r="E9160" i="5" s="1"/>
  <c r="D9159" i="5"/>
  <c r="C9159" i="5"/>
  <c r="E9159" i="5" s="1"/>
  <c r="D9158" i="5"/>
  <c r="C9158" i="5"/>
  <c r="E9158" i="5" s="1"/>
  <c r="D9157" i="5"/>
  <c r="C9157" i="5"/>
  <c r="E9157" i="5" s="1"/>
  <c r="D9156" i="5"/>
  <c r="C9156" i="5"/>
  <c r="E9156" i="5" s="1"/>
  <c r="D9155" i="5"/>
  <c r="C9155" i="5"/>
  <c r="E9155" i="5" s="1"/>
  <c r="D9154" i="5"/>
  <c r="C9154" i="5"/>
  <c r="E9154" i="5" s="1"/>
  <c r="D9153" i="5"/>
  <c r="C9153" i="5"/>
  <c r="E9153" i="5" s="1"/>
  <c r="D9152" i="5"/>
  <c r="C9152" i="5"/>
  <c r="E9152" i="5" s="1"/>
  <c r="D9151" i="5"/>
  <c r="C9151" i="5"/>
  <c r="E9151" i="5" s="1"/>
  <c r="D9150" i="5"/>
  <c r="C9150" i="5"/>
  <c r="E9150" i="5" s="1"/>
  <c r="D9149" i="5"/>
  <c r="C9149" i="5"/>
  <c r="E9149" i="5" s="1"/>
  <c r="D9148" i="5"/>
  <c r="C9148" i="5"/>
  <c r="E9148" i="5" s="1"/>
  <c r="D9147" i="5"/>
  <c r="C9147" i="5"/>
  <c r="E9147" i="5" s="1"/>
  <c r="D9146" i="5"/>
  <c r="C9146" i="5"/>
  <c r="E9146" i="5" s="1"/>
  <c r="D9145" i="5"/>
  <c r="C9145" i="5"/>
  <c r="E9145" i="5" s="1"/>
  <c r="D9144" i="5"/>
  <c r="C9144" i="5"/>
  <c r="E9144" i="5" s="1"/>
  <c r="D9143" i="5"/>
  <c r="C9143" i="5"/>
  <c r="E9143" i="5" s="1"/>
  <c r="D9142" i="5"/>
  <c r="C9142" i="5"/>
  <c r="E9142" i="5" s="1"/>
  <c r="D9141" i="5"/>
  <c r="C9141" i="5"/>
  <c r="E9141" i="5" s="1"/>
  <c r="D9140" i="5"/>
  <c r="C9140" i="5"/>
  <c r="E9140" i="5" s="1"/>
  <c r="D9139" i="5"/>
  <c r="C9139" i="5"/>
  <c r="E9139" i="5" s="1"/>
  <c r="D9138" i="5"/>
  <c r="C9138" i="5"/>
  <c r="E9138" i="5" s="1"/>
  <c r="D9137" i="5"/>
  <c r="C9137" i="5"/>
  <c r="E9137" i="5" s="1"/>
  <c r="D9136" i="5"/>
  <c r="C9136" i="5"/>
  <c r="E9136" i="5" s="1"/>
  <c r="D9135" i="5"/>
  <c r="C9135" i="5"/>
  <c r="E9135" i="5" s="1"/>
  <c r="D9134" i="5"/>
  <c r="C9134" i="5"/>
  <c r="E9134" i="5" s="1"/>
  <c r="D9133" i="5"/>
  <c r="C9133" i="5"/>
  <c r="E9133" i="5" s="1"/>
  <c r="D9132" i="5"/>
  <c r="C9132" i="5"/>
  <c r="E9132" i="5" s="1"/>
  <c r="D9131" i="5"/>
  <c r="C9131" i="5"/>
  <c r="E9131" i="5" s="1"/>
  <c r="D9130" i="5"/>
  <c r="C9130" i="5"/>
  <c r="E9130" i="5" s="1"/>
  <c r="D9129" i="5"/>
  <c r="C9129" i="5"/>
  <c r="E9129" i="5" s="1"/>
  <c r="D9128" i="5"/>
  <c r="C9128" i="5"/>
  <c r="E9128" i="5" s="1"/>
  <c r="D9127" i="5"/>
  <c r="C9127" i="5"/>
  <c r="E9127" i="5" s="1"/>
  <c r="D9126" i="5"/>
  <c r="C9126" i="5"/>
  <c r="E9126" i="5" s="1"/>
  <c r="D9125" i="5"/>
  <c r="C9125" i="5"/>
  <c r="E9125" i="5" s="1"/>
  <c r="D9124" i="5"/>
  <c r="C9124" i="5"/>
  <c r="E9124" i="5" s="1"/>
  <c r="D9123" i="5"/>
  <c r="C9123" i="5"/>
  <c r="E9123" i="5" s="1"/>
  <c r="D9122" i="5"/>
  <c r="C9122" i="5"/>
  <c r="E9122" i="5" s="1"/>
  <c r="D9121" i="5"/>
  <c r="C9121" i="5"/>
  <c r="E9121" i="5" s="1"/>
  <c r="D9120" i="5"/>
  <c r="C9120" i="5"/>
  <c r="E9120" i="5" s="1"/>
  <c r="D9119" i="5"/>
  <c r="C9119" i="5"/>
  <c r="E9119" i="5" s="1"/>
  <c r="D9118" i="5"/>
  <c r="C9118" i="5"/>
  <c r="E9118" i="5" s="1"/>
  <c r="D9117" i="5"/>
  <c r="C9117" i="5"/>
  <c r="E9117" i="5" s="1"/>
  <c r="D9116" i="5"/>
  <c r="C9116" i="5"/>
  <c r="E9116" i="5" s="1"/>
  <c r="D9115" i="5"/>
  <c r="C9115" i="5"/>
  <c r="E9115" i="5" s="1"/>
  <c r="D9114" i="5"/>
  <c r="C9114" i="5"/>
  <c r="E9114" i="5" s="1"/>
  <c r="D9113" i="5"/>
  <c r="C9113" i="5"/>
  <c r="E9113" i="5" s="1"/>
  <c r="D9112" i="5"/>
  <c r="C9112" i="5"/>
  <c r="E9112" i="5" s="1"/>
  <c r="D9111" i="5"/>
  <c r="C9111" i="5"/>
  <c r="E9111" i="5" s="1"/>
  <c r="D9110" i="5"/>
  <c r="C9110" i="5"/>
  <c r="E9110" i="5" s="1"/>
  <c r="D9109" i="5"/>
  <c r="C9109" i="5"/>
  <c r="E9109" i="5" s="1"/>
  <c r="D9108" i="5"/>
  <c r="C9108" i="5"/>
  <c r="E9108" i="5" s="1"/>
  <c r="D9107" i="5"/>
  <c r="C9107" i="5"/>
  <c r="E9107" i="5" s="1"/>
  <c r="D9106" i="5"/>
  <c r="C9106" i="5"/>
  <c r="E9106" i="5" s="1"/>
  <c r="D9105" i="5"/>
  <c r="C9105" i="5"/>
  <c r="E9105" i="5" s="1"/>
  <c r="D9104" i="5"/>
  <c r="C9104" i="5"/>
  <c r="E9104" i="5" s="1"/>
  <c r="D9103" i="5"/>
  <c r="C9103" i="5"/>
  <c r="E9103" i="5" s="1"/>
  <c r="D9102" i="5"/>
  <c r="C9102" i="5"/>
  <c r="E9102" i="5" s="1"/>
  <c r="D9101" i="5"/>
  <c r="C9101" i="5"/>
  <c r="E9101" i="5" s="1"/>
  <c r="D9100" i="5"/>
  <c r="C9100" i="5"/>
  <c r="E9100" i="5" s="1"/>
  <c r="D9099" i="5"/>
  <c r="C9099" i="5"/>
  <c r="E9099" i="5" s="1"/>
  <c r="D9098" i="5"/>
  <c r="C9098" i="5"/>
  <c r="E9098" i="5" s="1"/>
  <c r="D9097" i="5"/>
  <c r="C9097" i="5"/>
  <c r="E9097" i="5" s="1"/>
  <c r="D9096" i="5"/>
  <c r="C9096" i="5"/>
  <c r="E9096" i="5" s="1"/>
  <c r="D9095" i="5"/>
  <c r="C9095" i="5"/>
  <c r="E9095" i="5" s="1"/>
  <c r="D9094" i="5"/>
  <c r="C9094" i="5"/>
  <c r="E9094" i="5" s="1"/>
  <c r="D9093" i="5"/>
  <c r="C9093" i="5"/>
  <c r="E9093" i="5" s="1"/>
  <c r="D9092" i="5"/>
  <c r="C9092" i="5"/>
  <c r="E9092" i="5" s="1"/>
  <c r="D9091" i="5"/>
  <c r="C9091" i="5"/>
  <c r="E9091" i="5" s="1"/>
  <c r="D9090" i="5"/>
  <c r="C9090" i="5"/>
  <c r="E9090" i="5" s="1"/>
  <c r="D9089" i="5"/>
  <c r="C9089" i="5"/>
  <c r="E9089" i="5" s="1"/>
  <c r="D9088" i="5"/>
  <c r="C9088" i="5"/>
  <c r="E9088" i="5" s="1"/>
  <c r="D9087" i="5"/>
  <c r="C9087" i="5"/>
  <c r="E9087" i="5" s="1"/>
  <c r="D9086" i="5"/>
  <c r="C9086" i="5"/>
  <c r="E9086" i="5" s="1"/>
  <c r="D9085" i="5"/>
  <c r="C9085" i="5"/>
  <c r="E9085" i="5" s="1"/>
  <c r="D9084" i="5"/>
  <c r="C9084" i="5"/>
  <c r="E9084" i="5" s="1"/>
  <c r="D9083" i="5"/>
  <c r="C9083" i="5"/>
  <c r="E9083" i="5" s="1"/>
  <c r="D9082" i="5"/>
  <c r="C9082" i="5"/>
  <c r="E9082" i="5" s="1"/>
  <c r="D9081" i="5"/>
  <c r="C9081" i="5"/>
  <c r="E9081" i="5" s="1"/>
  <c r="D9080" i="5"/>
  <c r="C9080" i="5"/>
  <c r="E9080" i="5" s="1"/>
  <c r="D9079" i="5"/>
  <c r="C9079" i="5"/>
  <c r="E9079" i="5" s="1"/>
  <c r="D9078" i="5"/>
  <c r="C9078" i="5"/>
  <c r="E9078" i="5" s="1"/>
  <c r="D9077" i="5"/>
  <c r="C9077" i="5"/>
  <c r="E9077" i="5" s="1"/>
  <c r="D9076" i="5"/>
  <c r="C9076" i="5"/>
  <c r="E9076" i="5" s="1"/>
  <c r="D9075" i="5"/>
  <c r="C9075" i="5"/>
  <c r="E9075" i="5" s="1"/>
  <c r="D9074" i="5"/>
  <c r="C9074" i="5"/>
  <c r="E9074" i="5" s="1"/>
  <c r="D9073" i="5"/>
  <c r="C9073" i="5"/>
  <c r="E9073" i="5" s="1"/>
  <c r="D9072" i="5"/>
  <c r="C9072" i="5"/>
  <c r="E9072" i="5" s="1"/>
  <c r="D9071" i="5"/>
  <c r="C9071" i="5"/>
  <c r="E9071" i="5" s="1"/>
  <c r="D9070" i="5"/>
  <c r="C9070" i="5"/>
  <c r="E9070" i="5" s="1"/>
  <c r="D9069" i="5"/>
  <c r="C9069" i="5"/>
  <c r="E9069" i="5" s="1"/>
  <c r="D9068" i="5"/>
  <c r="C9068" i="5"/>
  <c r="E9068" i="5" s="1"/>
  <c r="D9067" i="5"/>
  <c r="C9067" i="5"/>
  <c r="E9067" i="5" s="1"/>
  <c r="D9066" i="5"/>
  <c r="C9066" i="5"/>
  <c r="E9066" i="5" s="1"/>
  <c r="D9065" i="5"/>
  <c r="C9065" i="5"/>
  <c r="E9065" i="5" s="1"/>
  <c r="D9064" i="5"/>
  <c r="C9064" i="5"/>
  <c r="E9064" i="5" s="1"/>
  <c r="D9063" i="5"/>
  <c r="C9063" i="5"/>
  <c r="E9063" i="5" s="1"/>
  <c r="D9062" i="5"/>
  <c r="C9062" i="5"/>
  <c r="E9062" i="5" s="1"/>
  <c r="D9061" i="5"/>
  <c r="C9061" i="5"/>
  <c r="E9061" i="5" s="1"/>
  <c r="D9060" i="5"/>
  <c r="C9060" i="5"/>
  <c r="E9060" i="5" s="1"/>
  <c r="D9059" i="5"/>
  <c r="C9059" i="5"/>
  <c r="E9059" i="5" s="1"/>
  <c r="D9058" i="5"/>
  <c r="C9058" i="5"/>
  <c r="E9058" i="5" s="1"/>
  <c r="D9057" i="5"/>
  <c r="C9057" i="5"/>
  <c r="E9057" i="5" s="1"/>
  <c r="D9056" i="5"/>
  <c r="C9056" i="5"/>
  <c r="E9056" i="5" s="1"/>
  <c r="D9055" i="5"/>
  <c r="C9055" i="5"/>
  <c r="E9055" i="5" s="1"/>
  <c r="D9054" i="5"/>
  <c r="C9054" i="5"/>
  <c r="E9054" i="5" s="1"/>
  <c r="D9053" i="5"/>
  <c r="C9053" i="5"/>
  <c r="E9053" i="5" s="1"/>
  <c r="D9052" i="5"/>
  <c r="C9052" i="5"/>
  <c r="E9052" i="5" s="1"/>
  <c r="D9051" i="5"/>
  <c r="C9051" i="5"/>
  <c r="E9051" i="5" s="1"/>
  <c r="D9050" i="5"/>
  <c r="C9050" i="5"/>
  <c r="E9050" i="5" s="1"/>
  <c r="D9049" i="5"/>
  <c r="C9049" i="5"/>
  <c r="E9049" i="5" s="1"/>
  <c r="D9048" i="5"/>
  <c r="C9048" i="5"/>
  <c r="E9048" i="5" s="1"/>
  <c r="D9047" i="5"/>
  <c r="C9047" i="5"/>
  <c r="E9047" i="5" s="1"/>
  <c r="D9046" i="5"/>
  <c r="C9046" i="5"/>
  <c r="E9046" i="5" s="1"/>
  <c r="D9045" i="5"/>
  <c r="C9045" i="5"/>
  <c r="E9045" i="5" s="1"/>
  <c r="D9044" i="5"/>
  <c r="C9044" i="5"/>
  <c r="E9044" i="5" s="1"/>
  <c r="D9043" i="5"/>
  <c r="C9043" i="5"/>
  <c r="E9043" i="5" s="1"/>
  <c r="D9042" i="5"/>
  <c r="C9042" i="5"/>
  <c r="E9042" i="5" s="1"/>
  <c r="D9041" i="5"/>
  <c r="C9041" i="5"/>
  <c r="E9041" i="5" s="1"/>
  <c r="D9040" i="5"/>
  <c r="C9040" i="5"/>
  <c r="E9040" i="5" s="1"/>
  <c r="D9039" i="5"/>
  <c r="C9039" i="5"/>
  <c r="E9039" i="5" s="1"/>
  <c r="D9038" i="5"/>
  <c r="C9038" i="5"/>
  <c r="E9038" i="5" s="1"/>
  <c r="D9037" i="5"/>
  <c r="C9037" i="5"/>
  <c r="E9037" i="5" s="1"/>
  <c r="D9036" i="5"/>
  <c r="C9036" i="5"/>
  <c r="E9036" i="5" s="1"/>
  <c r="D9035" i="5"/>
  <c r="C9035" i="5"/>
  <c r="E9035" i="5" s="1"/>
  <c r="D9034" i="5"/>
  <c r="C9034" i="5"/>
  <c r="E9034" i="5" s="1"/>
  <c r="D9033" i="5"/>
  <c r="C9033" i="5"/>
  <c r="E9033" i="5" s="1"/>
  <c r="D9032" i="5"/>
  <c r="C9032" i="5"/>
  <c r="E9032" i="5" s="1"/>
  <c r="D9031" i="5"/>
  <c r="C9031" i="5"/>
  <c r="E9031" i="5" s="1"/>
  <c r="D9030" i="5"/>
  <c r="C9030" i="5"/>
  <c r="E9030" i="5" s="1"/>
  <c r="D9029" i="5"/>
  <c r="C9029" i="5"/>
  <c r="E9029" i="5" s="1"/>
  <c r="D9028" i="5"/>
  <c r="C9028" i="5"/>
  <c r="E9028" i="5" s="1"/>
  <c r="D9027" i="5"/>
  <c r="C9027" i="5"/>
  <c r="E9027" i="5" s="1"/>
  <c r="D9026" i="5"/>
  <c r="C9026" i="5"/>
  <c r="E9026" i="5" s="1"/>
  <c r="D9025" i="5"/>
  <c r="C9025" i="5"/>
  <c r="E9025" i="5" s="1"/>
  <c r="D9024" i="5"/>
  <c r="C9024" i="5"/>
  <c r="E9024" i="5" s="1"/>
  <c r="D9023" i="5"/>
  <c r="C9023" i="5"/>
  <c r="E9023" i="5" s="1"/>
  <c r="D9022" i="5"/>
  <c r="C9022" i="5"/>
  <c r="E9022" i="5" s="1"/>
  <c r="D9021" i="5"/>
  <c r="C9021" i="5"/>
  <c r="E9021" i="5" s="1"/>
  <c r="D9020" i="5"/>
  <c r="C9020" i="5"/>
  <c r="E9020" i="5" s="1"/>
  <c r="D9019" i="5"/>
  <c r="C9019" i="5"/>
  <c r="E9019" i="5" s="1"/>
  <c r="D9018" i="5"/>
  <c r="C9018" i="5"/>
  <c r="E9018" i="5" s="1"/>
  <c r="D9017" i="5"/>
  <c r="C9017" i="5"/>
  <c r="E9017" i="5" s="1"/>
  <c r="D9016" i="5"/>
  <c r="C9016" i="5"/>
  <c r="E9016" i="5" s="1"/>
  <c r="D9015" i="5"/>
  <c r="C9015" i="5"/>
  <c r="E9015" i="5" s="1"/>
  <c r="D9014" i="5"/>
  <c r="C9014" i="5"/>
  <c r="E9014" i="5" s="1"/>
  <c r="D9013" i="5"/>
  <c r="C9013" i="5"/>
  <c r="E9013" i="5" s="1"/>
  <c r="D9012" i="5"/>
  <c r="C9012" i="5"/>
  <c r="E9012" i="5" s="1"/>
  <c r="D9011" i="5"/>
  <c r="C9011" i="5"/>
  <c r="E9011" i="5" s="1"/>
  <c r="D9010" i="5"/>
  <c r="C9010" i="5"/>
  <c r="E9010" i="5" s="1"/>
  <c r="D9009" i="5"/>
  <c r="C9009" i="5"/>
  <c r="E9009" i="5" s="1"/>
  <c r="D9008" i="5"/>
  <c r="C9008" i="5"/>
  <c r="E9008" i="5" s="1"/>
  <c r="D9007" i="5"/>
  <c r="C9007" i="5"/>
  <c r="E9007" i="5" s="1"/>
  <c r="D9006" i="5"/>
  <c r="C9006" i="5"/>
  <c r="E9006" i="5" s="1"/>
  <c r="D9005" i="5"/>
  <c r="C9005" i="5"/>
  <c r="E9005" i="5" s="1"/>
  <c r="D9004" i="5"/>
  <c r="C9004" i="5"/>
  <c r="E9004" i="5" s="1"/>
  <c r="D9003" i="5"/>
  <c r="C9003" i="5"/>
  <c r="E9003" i="5" s="1"/>
  <c r="D9002" i="5"/>
  <c r="C9002" i="5"/>
  <c r="E9002" i="5" s="1"/>
  <c r="D9001" i="5"/>
  <c r="C9001" i="5"/>
  <c r="E9001" i="5" s="1"/>
  <c r="D9000" i="5"/>
  <c r="C9000" i="5"/>
  <c r="E9000" i="5" s="1"/>
  <c r="D8999" i="5"/>
  <c r="C8999" i="5"/>
  <c r="E8999" i="5" s="1"/>
  <c r="D8998" i="5"/>
  <c r="C8998" i="5"/>
  <c r="E8998" i="5" s="1"/>
  <c r="D8997" i="5"/>
  <c r="C8997" i="5"/>
  <c r="E8997" i="5" s="1"/>
  <c r="D8996" i="5"/>
  <c r="C8996" i="5"/>
  <c r="E8996" i="5" s="1"/>
  <c r="D8995" i="5"/>
  <c r="C8995" i="5"/>
  <c r="E8995" i="5" s="1"/>
  <c r="D8994" i="5"/>
  <c r="C8994" i="5"/>
  <c r="E8994" i="5" s="1"/>
  <c r="D8993" i="5"/>
  <c r="C8993" i="5"/>
  <c r="E8993" i="5" s="1"/>
  <c r="D8992" i="5"/>
  <c r="C8992" i="5"/>
  <c r="E8992" i="5" s="1"/>
  <c r="D8991" i="5"/>
  <c r="C8991" i="5"/>
  <c r="E8991" i="5" s="1"/>
  <c r="D8990" i="5"/>
  <c r="C8990" i="5"/>
  <c r="E8990" i="5" s="1"/>
  <c r="D8989" i="5"/>
  <c r="C8989" i="5"/>
  <c r="E8989" i="5" s="1"/>
  <c r="D8988" i="5"/>
  <c r="C8988" i="5"/>
  <c r="E8988" i="5" s="1"/>
  <c r="D8987" i="5"/>
  <c r="C8987" i="5"/>
  <c r="E8987" i="5" s="1"/>
  <c r="D8986" i="5"/>
  <c r="C8986" i="5"/>
  <c r="E8986" i="5" s="1"/>
  <c r="D8985" i="5"/>
  <c r="C8985" i="5"/>
  <c r="E8985" i="5" s="1"/>
  <c r="D8984" i="5"/>
  <c r="C8984" i="5"/>
  <c r="E8984" i="5" s="1"/>
  <c r="D8983" i="5"/>
  <c r="C8983" i="5"/>
  <c r="E8983" i="5" s="1"/>
  <c r="D8982" i="5"/>
  <c r="C8982" i="5"/>
  <c r="E8982" i="5" s="1"/>
  <c r="D8981" i="5"/>
  <c r="C8981" i="5"/>
  <c r="E8981" i="5" s="1"/>
  <c r="D8980" i="5"/>
  <c r="C8980" i="5"/>
  <c r="E8980" i="5" s="1"/>
  <c r="D8979" i="5"/>
  <c r="C8979" i="5"/>
  <c r="E8979" i="5" s="1"/>
  <c r="D8978" i="5"/>
  <c r="C8978" i="5"/>
  <c r="E8978" i="5" s="1"/>
  <c r="D8977" i="5"/>
  <c r="C8977" i="5"/>
  <c r="E8977" i="5" s="1"/>
  <c r="D8976" i="5"/>
  <c r="C8976" i="5"/>
  <c r="E8976" i="5" s="1"/>
  <c r="D8975" i="5"/>
  <c r="C8975" i="5"/>
  <c r="E8975" i="5" s="1"/>
  <c r="D8974" i="5"/>
  <c r="C8974" i="5"/>
  <c r="E8974" i="5" s="1"/>
  <c r="D8973" i="5"/>
  <c r="C8973" i="5"/>
  <c r="E8973" i="5" s="1"/>
  <c r="D8972" i="5"/>
  <c r="C8972" i="5"/>
  <c r="E8972" i="5" s="1"/>
  <c r="D8971" i="5"/>
  <c r="C8971" i="5"/>
  <c r="E8971" i="5" s="1"/>
  <c r="D8970" i="5"/>
  <c r="C8970" i="5"/>
  <c r="E8970" i="5" s="1"/>
  <c r="D8969" i="5"/>
  <c r="C8969" i="5"/>
  <c r="E8969" i="5" s="1"/>
  <c r="D8968" i="5"/>
  <c r="C8968" i="5"/>
  <c r="E8968" i="5" s="1"/>
  <c r="D8967" i="5"/>
  <c r="C8967" i="5"/>
  <c r="E8967" i="5" s="1"/>
  <c r="D8966" i="5"/>
  <c r="C8966" i="5"/>
  <c r="E8966" i="5" s="1"/>
  <c r="D8965" i="5"/>
  <c r="C8965" i="5"/>
  <c r="E8965" i="5" s="1"/>
  <c r="D8964" i="5"/>
  <c r="C8964" i="5"/>
  <c r="E8964" i="5" s="1"/>
  <c r="D8963" i="5"/>
  <c r="C8963" i="5"/>
  <c r="E8963" i="5" s="1"/>
  <c r="D8962" i="5"/>
  <c r="C8962" i="5"/>
  <c r="E8962" i="5" s="1"/>
  <c r="D8961" i="5"/>
  <c r="C8961" i="5"/>
  <c r="E8961" i="5" s="1"/>
  <c r="D8960" i="5"/>
  <c r="C8960" i="5"/>
  <c r="E8960" i="5" s="1"/>
  <c r="D8959" i="5"/>
  <c r="C8959" i="5"/>
  <c r="E8959" i="5" s="1"/>
  <c r="D8958" i="5"/>
  <c r="C8958" i="5"/>
  <c r="E8958" i="5" s="1"/>
  <c r="D8957" i="5"/>
  <c r="C8957" i="5"/>
  <c r="E8957" i="5" s="1"/>
  <c r="D8956" i="5"/>
  <c r="C8956" i="5"/>
  <c r="E8956" i="5" s="1"/>
  <c r="D8955" i="5"/>
  <c r="C8955" i="5"/>
  <c r="E8955" i="5" s="1"/>
  <c r="D8954" i="5"/>
  <c r="C8954" i="5"/>
  <c r="E8954" i="5" s="1"/>
  <c r="D8953" i="5"/>
  <c r="C8953" i="5"/>
  <c r="E8953" i="5" s="1"/>
  <c r="D8952" i="5"/>
  <c r="C8952" i="5"/>
  <c r="E8952" i="5" s="1"/>
  <c r="D8951" i="5"/>
  <c r="C8951" i="5"/>
  <c r="E8951" i="5" s="1"/>
  <c r="D8950" i="5"/>
  <c r="C8950" i="5"/>
  <c r="E8950" i="5" s="1"/>
  <c r="D8949" i="5"/>
  <c r="C8949" i="5"/>
  <c r="E8949" i="5" s="1"/>
  <c r="D8948" i="5"/>
  <c r="C8948" i="5"/>
  <c r="E8948" i="5" s="1"/>
  <c r="D8947" i="5"/>
  <c r="C8947" i="5"/>
  <c r="E8947" i="5" s="1"/>
  <c r="D8946" i="5"/>
  <c r="C8946" i="5"/>
  <c r="E8946" i="5" s="1"/>
  <c r="D8945" i="5"/>
  <c r="C8945" i="5"/>
  <c r="E8945" i="5" s="1"/>
  <c r="D8944" i="5"/>
  <c r="C8944" i="5"/>
  <c r="E8944" i="5" s="1"/>
  <c r="D8943" i="5"/>
  <c r="C8943" i="5"/>
  <c r="E8943" i="5" s="1"/>
  <c r="D8942" i="5"/>
  <c r="C8942" i="5"/>
  <c r="E8942" i="5" s="1"/>
  <c r="D8941" i="5"/>
  <c r="C8941" i="5"/>
  <c r="E8941" i="5" s="1"/>
  <c r="D8940" i="5"/>
  <c r="C8940" i="5"/>
  <c r="E8940" i="5" s="1"/>
  <c r="D8939" i="5"/>
  <c r="C8939" i="5"/>
  <c r="E8939" i="5" s="1"/>
  <c r="D8938" i="5"/>
  <c r="C8938" i="5"/>
  <c r="E8938" i="5" s="1"/>
  <c r="D8937" i="5"/>
  <c r="C8937" i="5"/>
  <c r="E8937" i="5" s="1"/>
  <c r="D8936" i="5"/>
  <c r="C8936" i="5"/>
  <c r="E8936" i="5" s="1"/>
  <c r="D8935" i="5"/>
  <c r="C8935" i="5"/>
  <c r="E8935" i="5" s="1"/>
  <c r="D8934" i="5"/>
  <c r="C8934" i="5"/>
  <c r="E8934" i="5" s="1"/>
  <c r="D8933" i="5"/>
  <c r="C8933" i="5"/>
  <c r="E8933" i="5" s="1"/>
  <c r="D8932" i="5"/>
  <c r="C8932" i="5"/>
  <c r="E8932" i="5" s="1"/>
  <c r="D8931" i="5"/>
  <c r="C8931" i="5"/>
  <c r="E8931" i="5" s="1"/>
  <c r="D8930" i="5"/>
  <c r="C8930" i="5"/>
  <c r="E8930" i="5" s="1"/>
  <c r="D8929" i="5"/>
  <c r="C8929" i="5"/>
  <c r="E8929" i="5" s="1"/>
  <c r="D8928" i="5"/>
  <c r="C8928" i="5"/>
  <c r="E8928" i="5" s="1"/>
  <c r="D8927" i="5"/>
  <c r="C8927" i="5"/>
  <c r="E8927" i="5" s="1"/>
  <c r="D8926" i="5"/>
  <c r="C8926" i="5"/>
  <c r="E8926" i="5" s="1"/>
  <c r="D8925" i="5"/>
  <c r="C8925" i="5"/>
  <c r="E8925" i="5" s="1"/>
  <c r="D8924" i="5"/>
  <c r="C8924" i="5"/>
  <c r="E8924" i="5" s="1"/>
  <c r="D8923" i="5"/>
  <c r="C8923" i="5"/>
  <c r="E8923" i="5" s="1"/>
  <c r="D8922" i="5"/>
  <c r="C8922" i="5"/>
  <c r="E8922" i="5" s="1"/>
  <c r="D8921" i="5"/>
  <c r="C8921" i="5"/>
  <c r="E8921" i="5" s="1"/>
  <c r="D8920" i="5"/>
  <c r="C8920" i="5"/>
  <c r="E8920" i="5" s="1"/>
  <c r="D8919" i="5"/>
  <c r="C8919" i="5"/>
  <c r="E8919" i="5" s="1"/>
  <c r="D8918" i="5"/>
  <c r="C8918" i="5"/>
  <c r="E8918" i="5" s="1"/>
  <c r="D8917" i="5"/>
  <c r="C8917" i="5"/>
  <c r="E8917" i="5" s="1"/>
  <c r="D8916" i="5"/>
  <c r="C8916" i="5"/>
  <c r="E8916" i="5" s="1"/>
  <c r="D8915" i="5"/>
  <c r="C8915" i="5"/>
  <c r="E8915" i="5" s="1"/>
  <c r="D8914" i="5"/>
  <c r="C8914" i="5"/>
  <c r="E8914" i="5" s="1"/>
  <c r="D8913" i="5"/>
  <c r="C8913" i="5"/>
  <c r="E8913" i="5" s="1"/>
  <c r="D8912" i="5"/>
  <c r="C8912" i="5"/>
  <c r="E8912" i="5" s="1"/>
  <c r="D8911" i="5"/>
  <c r="C8911" i="5"/>
  <c r="E8911" i="5" s="1"/>
  <c r="D8910" i="5"/>
  <c r="C8910" i="5"/>
  <c r="E8910" i="5" s="1"/>
  <c r="D8909" i="5"/>
  <c r="C8909" i="5"/>
  <c r="E8909" i="5" s="1"/>
  <c r="D8908" i="5"/>
  <c r="C8908" i="5"/>
  <c r="E8908" i="5" s="1"/>
  <c r="D8907" i="5"/>
  <c r="C8907" i="5"/>
  <c r="E8907" i="5" s="1"/>
  <c r="D8906" i="5"/>
  <c r="C8906" i="5"/>
  <c r="E8906" i="5" s="1"/>
  <c r="D8905" i="5"/>
  <c r="C8905" i="5"/>
  <c r="E8905" i="5" s="1"/>
  <c r="D8904" i="5"/>
  <c r="C8904" i="5"/>
  <c r="E8904" i="5" s="1"/>
  <c r="D8903" i="5"/>
  <c r="C8903" i="5"/>
  <c r="E8903" i="5" s="1"/>
  <c r="D8902" i="5"/>
  <c r="C8902" i="5"/>
  <c r="E8902" i="5" s="1"/>
  <c r="D8901" i="5"/>
  <c r="C8901" i="5"/>
  <c r="E8901" i="5" s="1"/>
  <c r="D8900" i="5"/>
  <c r="C8900" i="5"/>
  <c r="E8900" i="5" s="1"/>
  <c r="D8899" i="5"/>
  <c r="C8899" i="5"/>
  <c r="E8899" i="5" s="1"/>
  <c r="D8898" i="5"/>
  <c r="C8898" i="5"/>
  <c r="E8898" i="5" s="1"/>
  <c r="D8897" i="5"/>
  <c r="C8897" i="5"/>
  <c r="E8897" i="5" s="1"/>
  <c r="D8896" i="5"/>
  <c r="C8896" i="5"/>
  <c r="E8896" i="5" s="1"/>
  <c r="D8895" i="5"/>
  <c r="C8895" i="5"/>
  <c r="E8895" i="5" s="1"/>
  <c r="D8894" i="5"/>
  <c r="C8894" i="5"/>
  <c r="E8894" i="5" s="1"/>
  <c r="D8893" i="5"/>
  <c r="C8893" i="5"/>
  <c r="E8893" i="5" s="1"/>
  <c r="D8892" i="5"/>
  <c r="C8892" i="5"/>
  <c r="E8892" i="5" s="1"/>
  <c r="D8891" i="5"/>
  <c r="C8891" i="5"/>
  <c r="E8891" i="5" s="1"/>
  <c r="D8890" i="5"/>
  <c r="C8890" i="5"/>
  <c r="E8890" i="5" s="1"/>
  <c r="D8889" i="5"/>
  <c r="C8889" i="5"/>
  <c r="E8889" i="5" s="1"/>
  <c r="D8888" i="5"/>
  <c r="C8888" i="5"/>
  <c r="E8888" i="5" s="1"/>
  <c r="D8887" i="5"/>
  <c r="C8887" i="5"/>
  <c r="E8887" i="5" s="1"/>
  <c r="D8886" i="5"/>
  <c r="C8886" i="5"/>
  <c r="E8886" i="5" s="1"/>
  <c r="D8885" i="5"/>
  <c r="C8885" i="5"/>
  <c r="E8885" i="5" s="1"/>
  <c r="D8884" i="5"/>
  <c r="C8884" i="5"/>
  <c r="E8884" i="5" s="1"/>
  <c r="D8883" i="5"/>
  <c r="C8883" i="5"/>
  <c r="E8883" i="5" s="1"/>
  <c r="D8882" i="5"/>
  <c r="C8882" i="5"/>
  <c r="E8882" i="5" s="1"/>
  <c r="D8881" i="5"/>
  <c r="C8881" i="5"/>
  <c r="E8881" i="5" s="1"/>
  <c r="D8880" i="5"/>
  <c r="C8880" i="5"/>
  <c r="E8880" i="5" s="1"/>
  <c r="D8879" i="5"/>
  <c r="C8879" i="5"/>
  <c r="E8879" i="5" s="1"/>
  <c r="D8878" i="5"/>
  <c r="C8878" i="5"/>
  <c r="E8878" i="5" s="1"/>
  <c r="D8877" i="5"/>
  <c r="C8877" i="5"/>
  <c r="E8877" i="5" s="1"/>
  <c r="D8876" i="5"/>
  <c r="C8876" i="5"/>
  <c r="E8876" i="5" s="1"/>
  <c r="D8875" i="5"/>
  <c r="C8875" i="5"/>
  <c r="E8875" i="5" s="1"/>
  <c r="D8874" i="5"/>
  <c r="C8874" i="5"/>
  <c r="E8874" i="5" s="1"/>
  <c r="D8873" i="5"/>
  <c r="C8873" i="5"/>
  <c r="E8873" i="5" s="1"/>
  <c r="D8872" i="5"/>
  <c r="C8872" i="5"/>
  <c r="E8872" i="5" s="1"/>
  <c r="D8871" i="5"/>
  <c r="C8871" i="5"/>
  <c r="E8871" i="5" s="1"/>
  <c r="D8870" i="5"/>
  <c r="C8870" i="5"/>
  <c r="E8870" i="5" s="1"/>
  <c r="D8869" i="5"/>
  <c r="C8869" i="5"/>
  <c r="E8869" i="5" s="1"/>
  <c r="D8868" i="5"/>
  <c r="C8868" i="5"/>
  <c r="E8868" i="5" s="1"/>
  <c r="D8867" i="5"/>
  <c r="C8867" i="5"/>
  <c r="E8867" i="5" s="1"/>
  <c r="D8866" i="5"/>
  <c r="C8866" i="5"/>
  <c r="E8866" i="5" s="1"/>
  <c r="D8865" i="5"/>
  <c r="C8865" i="5"/>
  <c r="E8865" i="5" s="1"/>
  <c r="D8864" i="5"/>
  <c r="C8864" i="5"/>
  <c r="E8864" i="5" s="1"/>
  <c r="D8863" i="5"/>
  <c r="C8863" i="5"/>
  <c r="E8863" i="5" s="1"/>
  <c r="D8862" i="5"/>
  <c r="C8862" i="5"/>
  <c r="E8862" i="5" s="1"/>
  <c r="D8861" i="5"/>
  <c r="C8861" i="5"/>
  <c r="E8861" i="5" s="1"/>
  <c r="D8860" i="5"/>
  <c r="C8860" i="5"/>
  <c r="E8860" i="5" s="1"/>
  <c r="D8859" i="5"/>
  <c r="C8859" i="5"/>
  <c r="E8859" i="5" s="1"/>
  <c r="D8858" i="5"/>
  <c r="C8858" i="5"/>
  <c r="E8858" i="5" s="1"/>
  <c r="D8857" i="5"/>
  <c r="C8857" i="5"/>
  <c r="E8857" i="5" s="1"/>
  <c r="D8856" i="5"/>
  <c r="C8856" i="5"/>
  <c r="E8856" i="5" s="1"/>
  <c r="D8855" i="5"/>
  <c r="C8855" i="5"/>
  <c r="E8855" i="5" s="1"/>
  <c r="D8854" i="5"/>
  <c r="C8854" i="5"/>
  <c r="E8854" i="5" s="1"/>
  <c r="D8853" i="5"/>
  <c r="C8853" i="5"/>
  <c r="E8853" i="5" s="1"/>
  <c r="D8852" i="5"/>
  <c r="C8852" i="5"/>
  <c r="E8852" i="5" s="1"/>
  <c r="D8851" i="5"/>
  <c r="C8851" i="5"/>
  <c r="E8851" i="5" s="1"/>
  <c r="D8850" i="5"/>
  <c r="C8850" i="5"/>
  <c r="E8850" i="5" s="1"/>
  <c r="D8849" i="5"/>
  <c r="C8849" i="5"/>
  <c r="E8849" i="5" s="1"/>
  <c r="D8848" i="5"/>
  <c r="C8848" i="5"/>
  <c r="E8848" i="5" s="1"/>
  <c r="D8847" i="5"/>
  <c r="C8847" i="5"/>
  <c r="E8847" i="5" s="1"/>
  <c r="D8846" i="5"/>
  <c r="C8846" i="5"/>
  <c r="E8846" i="5" s="1"/>
  <c r="D8845" i="5"/>
  <c r="C8845" i="5"/>
  <c r="E8845" i="5" s="1"/>
  <c r="D8844" i="5"/>
  <c r="C8844" i="5"/>
  <c r="E8844" i="5" s="1"/>
  <c r="D8843" i="5"/>
  <c r="C8843" i="5"/>
  <c r="E8843" i="5" s="1"/>
  <c r="D8842" i="5"/>
  <c r="C8842" i="5"/>
  <c r="E8842" i="5" s="1"/>
  <c r="D8841" i="5"/>
  <c r="C8841" i="5"/>
  <c r="E8841" i="5" s="1"/>
  <c r="D8840" i="5"/>
  <c r="C8840" i="5"/>
  <c r="E8840" i="5" s="1"/>
  <c r="D8839" i="5"/>
  <c r="C8839" i="5"/>
  <c r="E8839" i="5" s="1"/>
  <c r="D8838" i="5"/>
  <c r="C8838" i="5"/>
  <c r="E8838" i="5" s="1"/>
  <c r="D8837" i="5"/>
  <c r="C8837" i="5"/>
  <c r="E8837" i="5" s="1"/>
  <c r="D8836" i="5"/>
  <c r="C8836" i="5"/>
  <c r="E8836" i="5" s="1"/>
  <c r="D8835" i="5"/>
  <c r="C8835" i="5"/>
  <c r="E8835" i="5" s="1"/>
  <c r="D8834" i="5"/>
  <c r="C8834" i="5"/>
  <c r="E8834" i="5" s="1"/>
  <c r="D8833" i="5"/>
  <c r="C8833" i="5"/>
  <c r="E8833" i="5" s="1"/>
  <c r="D8832" i="5"/>
  <c r="C8832" i="5"/>
  <c r="E8832" i="5" s="1"/>
  <c r="D8831" i="5"/>
  <c r="C8831" i="5"/>
  <c r="E8831" i="5" s="1"/>
  <c r="D8830" i="5"/>
  <c r="C8830" i="5"/>
  <c r="E8830" i="5" s="1"/>
  <c r="D8829" i="5"/>
  <c r="C8829" i="5"/>
  <c r="E8829" i="5" s="1"/>
  <c r="D8828" i="5"/>
  <c r="C8828" i="5"/>
  <c r="E8828" i="5" s="1"/>
  <c r="D8827" i="5"/>
  <c r="C8827" i="5"/>
  <c r="E8827" i="5" s="1"/>
  <c r="D8826" i="5"/>
  <c r="C8826" i="5"/>
  <c r="E8826" i="5" s="1"/>
  <c r="D8825" i="5"/>
  <c r="C8825" i="5"/>
  <c r="E8825" i="5" s="1"/>
  <c r="D8824" i="5"/>
  <c r="C8824" i="5"/>
  <c r="E8824" i="5" s="1"/>
  <c r="D8823" i="5"/>
  <c r="C8823" i="5"/>
  <c r="E8823" i="5" s="1"/>
  <c r="D8822" i="5"/>
  <c r="C8822" i="5"/>
  <c r="E8822" i="5" s="1"/>
  <c r="D8821" i="5"/>
  <c r="C8821" i="5"/>
  <c r="E8821" i="5" s="1"/>
  <c r="D8820" i="5"/>
  <c r="C8820" i="5"/>
  <c r="E8820" i="5" s="1"/>
  <c r="D8819" i="5"/>
  <c r="C8819" i="5"/>
  <c r="E8819" i="5" s="1"/>
  <c r="D8818" i="5"/>
  <c r="C8818" i="5"/>
  <c r="E8818" i="5" s="1"/>
  <c r="D8817" i="5"/>
  <c r="C8817" i="5"/>
  <c r="E8817" i="5" s="1"/>
  <c r="D8816" i="5"/>
  <c r="C8816" i="5"/>
  <c r="E8816" i="5" s="1"/>
  <c r="D8815" i="5"/>
  <c r="C8815" i="5"/>
  <c r="E8815" i="5" s="1"/>
  <c r="D8814" i="5"/>
  <c r="C8814" i="5"/>
  <c r="E8814" i="5" s="1"/>
  <c r="D8813" i="5"/>
  <c r="C8813" i="5"/>
  <c r="E8813" i="5" s="1"/>
  <c r="D8812" i="5"/>
  <c r="C8812" i="5"/>
  <c r="E8812" i="5" s="1"/>
  <c r="D8811" i="5"/>
  <c r="C8811" i="5"/>
  <c r="E8811" i="5" s="1"/>
  <c r="D8810" i="5"/>
  <c r="C8810" i="5"/>
  <c r="E8810" i="5" s="1"/>
  <c r="D8809" i="5"/>
  <c r="C8809" i="5"/>
  <c r="E8809" i="5" s="1"/>
  <c r="D8808" i="5"/>
  <c r="C8808" i="5"/>
  <c r="E8808" i="5" s="1"/>
  <c r="D8807" i="5"/>
  <c r="C8807" i="5"/>
  <c r="E8807" i="5" s="1"/>
  <c r="D8806" i="5"/>
  <c r="C8806" i="5"/>
  <c r="E8806" i="5" s="1"/>
  <c r="D8805" i="5"/>
  <c r="C8805" i="5"/>
  <c r="E8805" i="5" s="1"/>
  <c r="D8804" i="5"/>
  <c r="C8804" i="5"/>
  <c r="E8804" i="5" s="1"/>
  <c r="D8803" i="5"/>
  <c r="C8803" i="5"/>
  <c r="E8803" i="5" s="1"/>
  <c r="D8802" i="5"/>
  <c r="C8802" i="5"/>
  <c r="E8802" i="5" s="1"/>
  <c r="D8801" i="5"/>
  <c r="C8801" i="5"/>
  <c r="E8801" i="5" s="1"/>
  <c r="D8800" i="5"/>
  <c r="C8800" i="5"/>
  <c r="E8800" i="5" s="1"/>
  <c r="D8799" i="5"/>
  <c r="C8799" i="5"/>
  <c r="E8799" i="5" s="1"/>
  <c r="D8798" i="5"/>
  <c r="C8798" i="5"/>
  <c r="E8798" i="5" s="1"/>
  <c r="D8797" i="5"/>
  <c r="C8797" i="5"/>
  <c r="E8797" i="5" s="1"/>
  <c r="D8796" i="5"/>
  <c r="C8796" i="5"/>
  <c r="E8796" i="5" s="1"/>
  <c r="D8795" i="5"/>
  <c r="C8795" i="5"/>
  <c r="E8795" i="5" s="1"/>
  <c r="D8794" i="5"/>
  <c r="C8794" i="5"/>
  <c r="E8794" i="5" s="1"/>
  <c r="D8793" i="5"/>
  <c r="C8793" i="5"/>
  <c r="E8793" i="5" s="1"/>
  <c r="D8792" i="5"/>
  <c r="C8792" i="5"/>
  <c r="E8792" i="5" s="1"/>
  <c r="D8791" i="5"/>
  <c r="C8791" i="5"/>
  <c r="E8791" i="5" s="1"/>
  <c r="D8790" i="5"/>
  <c r="C8790" i="5"/>
  <c r="E8790" i="5" s="1"/>
  <c r="D8789" i="5"/>
  <c r="C8789" i="5"/>
  <c r="E8789" i="5" s="1"/>
  <c r="D8788" i="5"/>
  <c r="C8788" i="5"/>
  <c r="E8788" i="5" s="1"/>
  <c r="D8787" i="5"/>
  <c r="C8787" i="5"/>
  <c r="E8787" i="5" s="1"/>
  <c r="D8786" i="5"/>
  <c r="C8786" i="5"/>
  <c r="E8786" i="5" s="1"/>
  <c r="D8785" i="5"/>
  <c r="C8785" i="5"/>
  <c r="E8785" i="5" s="1"/>
  <c r="D8784" i="5"/>
  <c r="C8784" i="5"/>
  <c r="E8784" i="5" s="1"/>
  <c r="D8783" i="5"/>
  <c r="C8783" i="5"/>
  <c r="E8783" i="5" s="1"/>
  <c r="D8782" i="5"/>
  <c r="C8782" i="5"/>
  <c r="E8782" i="5" s="1"/>
  <c r="D8781" i="5"/>
  <c r="C8781" i="5"/>
  <c r="E8781" i="5" s="1"/>
  <c r="D8780" i="5"/>
  <c r="C8780" i="5"/>
  <c r="E8780" i="5" s="1"/>
  <c r="D8779" i="5"/>
  <c r="C8779" i="5"/>
  <c r="E8779" i="5" s="1"/>
  <c r="D8778" i="5"/>
  <c r="C8778" i="5"/>
  <c r="E8778" i="5" s="1"/>
  <c r="D8777" i="5"/>
  <c r="C8777" i="5"/>
  <c r="E8777" i="5" s="1"/>
  <c r="D8776" i="5"/>
  <c r="C8776" i="5"/>
  <c r="E8776" i="5" s="1"/>
  <c r="D8775" i="5"/>
  <c r="C8775" i="5"/>
  <c r="E8775" i="5" s="1"/>
  <c r="D8774" i="5"/>
  <c r="C8774" i="5"/>
  <c r="E8774" i="5" s="1"/>
  <c r="D8773" i="5"/>
  <c r="C8773" i="5"/>
  <c r="E8773" i="5" s="1"/>
  <c r="D8772" i="5"/>
  <c r="C8772" i="5"/>
  <c r="E8772" i="5" s="1"/>
  <c r="D8771" i="5"/>
  <c r="C8771" i="5"/>
  <c r="E8771" i="5" s="1"/>
  <c r="D8770" i="5"/>
  <c r="C8770" i="5"/>
  <c r="E8770" i="5" s="1"/>
  <c r="D8769" i="5"/>
  <c r="C8769" i="5"/>
  <c r="E8769" i="5" s="1"/>
  <c r="D8768" i="5"/>
  <c r="C8768" i="5"/>
  <c r="E8768" i="5" s="1"/>
  <c r="D8767" i="5"/>
  <c r="C8767" i="5"/>
  <c r="E8767" i="5" s="1"/>
  <c r="D8766" i="5"/>
  <c r="C8766" i="5"/>
  <c r="E8766" i="5" s="1"/>
  <c r="D8765" i="5"/>
  <c r="C8765" i="5"/>
  <c r="E8765" i="5" s="1"/>
  <c r="D8764" i="5"/>
  <c r="C8764" i="5"/>
  <c r="E8764" i="5" s="1"/>
  <c r="D8763" i="5"/>
  <c r="C8763" i="5"/>
  <c r="E8763" i="5" s="1"/>
  <c r="D8762" i="5"/>
  <c r="C8762" i="5"/>
  <c r="E8762" i="5" s="1"/>
  <c r="D8761" i="5"/>
  <c r="C8761" i="5"/>
  <c r="E8761" i="5" s="1"/>
  <c r="D8760" i="5"/>
  <c r="C8760" i="5"/>
  <c r="E8760" i="5" s="1"/>
  <c r="D8759" i="5"/>
  <c r="C8759" i="5"/>
  <c r="E8759" i="5" s="1"/>
  <c r="D8758" i="5"/>
  <c r="C8758" i="5"/>
  <c r="E8758" i="5" s="1"/>
  <c r="D8757" i="5"/>
  <c r="C8757" i="5"/>
  <c r="E8757" i="5" s="1"/>
  <c r="D8756" i="5"/>
  <c r="C8756" i="5"/>
  <c r="E8756" i="5" s="1"/>
  <c r="D8755" i="5"/>
  <c r="C8755" i="5"/>
  <c r="E8755" i="5" s="1"/>
  <c r="D8754" i="5"/>
  <c r="C8754" i="5"/>
  <c r="E8754" i="5" s="1"/>
  <c r="D8753" i="5"/>
  <c r="C8753" i="5"/>
  <c r="E8753" i="5" s="1"/>
  <c r="D8752" i="5"/>
  <c r="C8752" i="5"/>
  <c r="E8752" i="5" s="1"/>
  <c r="D8751" i="5"/>
  <c r="C8751" i="5"/>
  <c r="E8751" i="5" s="1"/>
  <c r="D8750" i="5"/>
  <c r="C8750" i="5"/>
  <c r="E8750" i="5" s="1"/>
  <c r="D8749" i="5"/>
  <c r="C8749" i="5"/>
  <c r="E8749" i="5" s="1"/>
  <c r="D8748" i="5"/>
  <c r="C8748" i="5"/>
  <c r="E8748" i="5" s="1"/>
  <c r="D8747" i="5"/>
  <c r="C8747" i="5"/>
  <c r="E8747" i="5" s="1"/>
  <c r="D8746" i="5"/>
  <c r="C8746" i="5"/>
  <c r="E8746" i="5" s="1"/>
  <c r="D8745" i="5"/>
  <c r="C8745" i="5"/>
  <c r="E8745" i="5" s="1"/>
  <c r="D8744" i="5"/>
  <c r="C8744" i="5"/>
  <c r="E8744" i="5" s="1"/>
  <c r="D8743" i="5"/>
  <c r="C8743" i="5"/>
  <c r="E8743" i="5" s="1"/>
  <c r="D8742" i="5"/>
  <c r="C8742" i="5"/>
  <c r="E8742" i="5" s="1"/>
  <c r="D8741" i="5"/>
  <c r="C8741" i="5"/>
  <c r="E8741" i="5" s="1"/>
  <c r="D8740" i="5"/>
  <c r="C8740" i="5"/>
  <c r="E8740" i="5" s="1"/>
  <c r="D8739" i="5"/>
  <c r="C8739" i="5"/>
  <c r="E8739" i="5" s="1"/>
  <c r="D8738" i="5"/>
  <c r="C8738" i="5"/>
  <c r="E8738" i="5" s="1"/>
  <c r="D8737" i="5"/>
  <c r="C8737" i="5"/>
  <c r="E8737" i="5" s="1"/>
  <c r="D8736" i="5"/>
  <c r="C8736" i="5"/>
  <c r="E8736" i="5" s="1"/>
  <c r="D8735" i="5"/>
  <c r="C8735" i="5"/>
  <c r="E8735" i="5" s="1"/>
  <c r="D8734" i="5"/>
  <c r="C8734" i="5"/>
  <c r="E8734" i="5" s="1"/>
  <c r="D8733" i="5"/>
  <c r="C8733" i="5"/>
  <c r="E8733" i="5" s="1"/>
  <c r="D8732" i="5"/>
  <c r="C8732" i="5"/>
  <c r="E8732" i="5" s="1"/>
  <c r="D8731" i="5"/>
  <c r="C8731" i="5"/>
  <c r="E8731" i="5" s="1"/>
  <c r="D8730" i="5"/>
  <c r="C8730" i="5"/>
  <c r="E8730" i="5" s="1"/>
  <c r="D8729" i="5"/>
  <c r="C8729" i="5"/>
  <c r="E8729" i="5" s="1"/>
  <c r="D8728" i="5"/>
  <c r="C8728" i="5"/>
  <c r="E8728" i="5" s="1"/>
  <c r="D8727" i="5"/>
  <c r="C8727" i="5"/>
  <c r="E8727" i="5" s="1"/>
  <c r="D8726" i="5"/>
  <c r="C8726" i="5"/>
  <c r="E8726" i="5" s="1"/>
  <c r="D8725" i="5"/>
  <c r="C8725" i="5"/>
  <c r="E8725" i="5" s="1"/>
  <c r="D8724" i="5"/>
  <c r="C8724" i="5"/>
  <c r="E8724" i="5" s="1"/>
  <c r="D8723" i="5"/>
  <c r="C8723" i="5"/>
  <c r="E8723" i="5" s="1"/>
  <c r="D8722" i="5"/>
  <c r="C8722" i="5"/>
  <c r="E8722" i="5" s="1"/>
  <c r="D8721" i="5"/>
  <c r="C8721" i="5"/>
  <c r="E8721" i="5" s="1"/>
  <c r="D8720" i="5"/>
  <c r="C8720" i="5"/>
  <c r="E8720" i="5" s="1"/>
  <c r="D8719" i="5"/>
  <c r="C8719" i="5"/>
  <c r="E8719" i="5" s="1"/>
  <c r="D8718" i="5"/>
  <c r="C8718" i="5"/>
  <c r="E8718" i="5" s="1"/>
  <c r="D8717" i="5"/>
  <c r="C8717" i="5"/>
  <c r="E8717" i="5" s="1"/>
  <c r="D8716" i="5"/>
  <c r="C8716" i="5"/>
  <c r="E8716" i="5" s="1"/>
  <c r="D8715" i="5"/>
  <c r="C8715" i="5"/>
  <c r="E8715" i="5" s="1"/>
  <c r="D8714" i="5"/>
  <c r="C8714" i="5"/>
  <c r="E8714" i="5" s="1"/>
  <c r="D8713" i="5"/>
  <c r="C8713" i="5"/>
  <c r="E8713" i="5" s="1"/>
  <c r="D8712" i="5"/>
  <c r="C8712" i="5"/>
  <c r="E8712" i="5" s="1"/>
  <c r="D8711" i="5"/>
  <c r="C8711" i="5"/>
  <c r="E8711" i="5" s="1"/>
  <c r="D8710" i="5"/>
  <c r="C8710" i="5"/>
  <c r="E8710" i="5" s="1"/>
  <c r="D8709" i="5"/>
  <c r="C8709" i="5"/>
  <c r="E8709" i="5" s="1"/>
  <c r="D8708" i="5"/>
  <c r="C8708" i="5"/>
  <c r="E8708" i="5" s="1"/>
  <c r="D8707" i="5"/>
  <c r="C8707" i="5"/>
  <c r="E8707" i="5" s="1"/>
  <c r="D8706" i="5"/>
  <c r="C8706" i="5"/>
  <c r="E8706" i="5" s="1"/>
  <c r="D8705" i="5"/>
  <c r="C8705" i="5"/>
  <c r="E8705" i="5" s="1"/>
  <c r="D8704" i="5"/>
  <c r="C8704" i="5"/>
  <c r="E8704" i="5" s="1"/>
  <c r="D8703" i="5"/>
  <c r="C8703" i="5"/>
  <c r="E8703" i="5" s="1"/>
  <c r="D8702" i="5"/>
  <c r="C8702" i="5"/>
  <c r="E8702" i="5" s="1"/>
  <c r="D8701" i="5"/>
  <c r="C8701" i="5"/>
  <c r="E8701" i="5" s="1"/>
  <c r="D8700" i="5"/>
  <c r="C8700" i="5"/>
  <c r="E8700" i="5" s="1"/>
  <c r="D8699" i="5"/>
  <c r="C8699" i="5"/>
  <c r="E8699" i="5" s="1"/>
  <c r="D8698" i="5"/>
  <c r="C8698" i="5"/>
  <c r="E8698" i="5" s="1"/>
  <c r="D8697" i="5"/>
  <c r="C8697" i="5"/>
  <c r="E8697" i="5" s="1"/>
  <c r="D8696" i="5"/>
  <c r="C8696" i="5"/>
  <c r="E8696" i="5" s="1"/>
  <c r="D8695" i="5"/>
  <c r="C8695" i="5"/>
  <c r="E8695" i="5" s="1"/>
  <c r="D8694" i="5"/>
  <c r="C8694" i="5"/>
  <c r="E8694" i="5" s="1"/>
  <c r="D8693" i="5"/>
  <c r="C8693" i="5"/>
  <c r="E8693" i="5" s="1"/>
  <c r="D8692" i="5"/>
  <c r="C8692" i="5"/>
  <c r="E8692" i="5" s="1"/>
  <c r="D8691" i="5"/>
  <c r="C8691" i="5"/>
  <c r="E8691" i="5" s="1"/>
  <c r="D8690" i="5"/>
  <c r="C8690" i="5"/>
  <c r="E8690" i="5" s="1"/>
  <c r="D8689" i="5"/>
  <c r="C8689" i="5"/>
  <c r="E8689" i="5" s="1"/>
  <c r="D8688" i="5"/>
  <c r="C8688" i="5"/>
  <c r="E8688" i="5" s="1"/>
  <c r="D8687" i="5"/>
  <c r="C8687" i="5"/>
  <c r="E8687" i="5" s="1"/>
  <c r="D8686" i="5"/>
  <c r="C8686" i="5"/>
  <c r="E8686" i="5" s="1"/>
  <c r="D8685" i="5"/>
  <c r="C8685" i="5"/>
  <c r="E8685" i="5" s="1"/>
  <c r="D8684" i="5"/>
  <c r="C8684" i="5"/>
  <c r="E8684" i="5" s="1"/>
  <c r="D8683" i="5"/>
  <c r="C8683" i="5"/>
  <c r="E8683" i="5" s="1"/>
  <c r="D8682" i="5"/>
  <c r="C8682" i="5"/>
  <c r="E8682" i="5" s="1"/>
  <c r="D8681" i="5"/>
  <c r="C8681" i="5"/>
  <c r="E8681" i="5" s="1"/>
  <c r="D8680" i="5"/>
  <c r="C8680" i="5"/>
  <c r="E8680" i="5" s="1"/>
  <c r="D8679" i="5"/>
  <c r="C8679" i="5"/>
  <c r="E8679" i="5" s="1"/>
  <c r="D8678" i="5"/>
  <c r="C8678" i="5"/>
  <c r="E8678" i="5" s="1"/>
  <c r="D8677" i="5"/>
  <c r="C8677" i="5"/>
  <c r="E8677" i="5" s="1"/>
  <c r="D8676" i="5"/>
  <c r="C8676" i="5"/>
  <c r="E8676" i="5" s="1"/>
  <c r="D8675" i="5"/>
  <c r="C8675" i="5"/>
  <c r="E8675" i="5" s="1"/>
  <c r="D8674" i="5"/>
  <c r="C8674" i="5"/>
  <c r="E8674" i="5" s="1"/>
  <c r="D8673" i="5"/>
  <c r="C8673" i="5"/>
  <c r="E8673" i="5" s="1"/>
  <c r="D8672" i="5"/>
  <c r="C8672" i="5"/>
  <c r="E8672" i="5" s="1"/>
  <c r="D8671" i="5"/>
  <c r="C8671" i="5"/>
  <c r="E8671" i="5" s="1"/>
  <c r="D8670" i="5"/>
  <c r="C8670" i="5"/>
  <c r="E8670" i="5" s="1"/>
  <c r="D8669" i="5"/>
  <c r="C8669" i="5"/>
  <c r="E8669" i="5" s="1"/>
  <c r="D8668" i="5"/>
  <c r="C8668" i="5"/>
  <c r="E8668" i="5" s="1"/>
  <c r="D8667" i="5"/>
  <c r="C8667" i="5"/>
  <c r="E8667" i="5" s="1"/>
  <c r="D8666" i="5"/>
  <c r="C8666" i="5"/>
  <c r="E8666" i="5" s="1"/>
  <c r="D8665" i="5"/>
  <c r="C8665" i="5"/>
  <c r="E8665" i="5" s="1"/>
  <c r="D8664" i="5"/>
  <c r="C8664" i="5"/>
  <c r="E8664" i="5" s="1"/>
  <c r="D8663" i="5"/>
  <c r="C8663" i="5"/>
  <c r="E8663" i="5" s="1"/>
  <c r="D8662" i="5"/>
  <c r="C8662" i="5"/>
  <c r="E8662" i="5" s="1"/>
  <c r="D8661" i="5"/>
  <c r="C8661" i="5"/>
  <c r="E8661" i="5" s="1"/>
  <c r="D8660" i="5"/>
  <c r="C8660" i="5"/>
  <c r="E8660" i="5" s="1"/>
  <c r="D8659" i="5"/>
  <c r="C8659" i="5"/>
  <c r="E8659" i="5" s="1"/>
  <c r="D8658" i="5"/>
  <c r="C8658" i="5"/>
  <c r="E8658" i="5" s="1"/>
  <c r="D8657" i="5"/>
  <c r="C8657" i="5"/>
  <c r="E8657" i="5" s="1"/>
  <c r="D8656" i="5"/>
  <c r="C8656" i="5"/>
  <c r="E8656" i="5" s="1"/>
  <c r="D8655" i="5"/>
  <c r="C8655" i="5"/>
  <c r="E8655" i="5" s="1"/>
  <c r="D8654" i="5"/>
  <c r="C8654" i="5"/>
  <c r="E8654" i="5" s="1"/>
  <c r="D8653" i="5"/>
  <c r="C8653" i="5"/>
  <c r="E8653" i="5" s="1"/>
  <c r="D8652" i="5"/>
  <c r="C8652" i="5"/>
  <c r="E8652" i="5" s="1"/>
  <c r="D8651" i="5"/>
  <c r="C8651" i="5"/>
  <c r="E8651" i="5" s="1"/>
  <c r="D8650" i="5"/>
  <c r="C8650" i="5"/>
  <c r="E8650" i="5" s="1"/>
  <c r="D8649" i="5"/>
  <c r="C8649" i="5"/>
  <c r="E8649" i="5" s="1"/>
  <c r="D8648" i="5"/>
  <c r="C8648" i="5"/>
  <c r="E8648" i="5" s="1"/>
  <c r="D8647" i="5"/>
  <c r="C8647" i="5"/>
  <c r="E8647" i="5" s="1"/>
  <c r="D8646" i="5"/>
  <c r="C8646" i="5"/>
  <c r="E8646" i="5" s="1"/>
  <c r="D8645" i="5"/>
  <c r="C8645" i="5"/>
  <c r="E8645" i="5" s="1"/>
  <c r="D8644" i="5"/>
  <c r="C8644" i="5"/>
  <c r="E8644" i="5" s="1"/>
  <c r="D8643" i="5"/>
  <c r="C8643" i="5"/>
  <c r="E8643" i="5" s="1"/>
  <c r="D8642" i="5"/>
  <c r="C8642" i="5"/>
  <c r="E8642" i="5" s="1"/>
  <c r="D8641" i="5"/>
  <c r="C8641" i="5"/>
  <c r="E8641" i="5" s="1"/>
  <c r="D8640" i="5"/>
  <c r="C8640" i="5"/>
  <c r="E8640" i="5" s="1"/>
  <c r="D8639" i="5"/>
  <c r="C8639" i="5"/>
  <c r="E8639" i="5" s="1"/>
  <c r="D8638" i="5"/>
  <c r="C8638" i="5"/>
  <c r="E8638" i="5" s="1"/>
  <c r="D8637" i="5"/>
  <c r="C8637" i="5"/>
  <c r="E8637" i="5" s="1"/>
  <c r="D8636" i="5"/>
  <c r="C8636" i="5"/>
  <c r="E8636" i="5" s="1"/>
  <c r="D8635" i="5"/>
  <c r="C8635" i="5"/>
  <c r="E8635" i="5" s="1"/>
  <c r="D8634" i="5"/>
  <c r="C8634" i="5"/>
  <c r="E8634" i="5" s="1"/>
  <c r="D8633" i="5"/>
  <c r="C8633" i="5"/>
  <c r="E8633" i="5" s="1"/>
  <c r="D8632" i="5"/>
  <c r="C8632" i="5"/>
  <c r="E8632" i="5" s="1"/>
  <c r="D8631" i="5"/>
  <c r="C8631" i="5"/>
  <c r="E8631" i="5" s="1"/>
  <c r="D8630" i="5"/>
  <c r="C8630" i="5"/>
  <c r="E8630" i="5" s="1"/>
  <c r="D8629" i="5"/>
  <c r="C8629" i="5"/>
  <c r="E8629" i="5" s="1"/>
  <c r="D8628" i="5"/>
  <c r="C8628" i="5"/>
  <c r="E8628" i="5" s="1"/>
  <c r="D8627" i="5"/>
  <c r="C8627" i="5"/>
  <c r="E8627" i="5" s="1"/>
  <c r="D8626" i="5"/>
  <c r="C8626" i="5"/>
  <c r="E8626" i="5" s="1"/>
  <c r="D8625" i="5"/>
  <c r="C8625" i="5"/>
  <c r="E8625" i="5" s="1"/>
  <c r="D8624" i="5"/>
  <c r="C8624" i="5"/>
  <c r="E8624" i="5" s="1"/>
  <c r="D8623" i="5"/>
  <c r="C8623" i="5"/>
  <c r="E8623" i="5" s="1"/>
  <c r="D8622" i="5"/>
  <c r="C8622" i="5"/>
  <c r="E8622" i="5" s="1"/>
  <c r="D8621" i="5"/>
  <c r="C8621" i="5"/>
  <c r="E8621" i="5" s="1"/>
  <c r="D8620" i="5"/>
  <c r="C8620" i="5"/>
  <c r="E8620" i="5" s="1"/>
  <c r="D8619" i="5"/>
  <c r="C8619" i="5"/>
  <c r="E8619" i="5" s="1"/>
  <c r="D8618" i="5"/>
  <c r="C8618" i="5"/>
  <c r="E8618" i="5" s="1"/>
  <c r="D8617" i="5"/>
  <c r="C8617" i="5"/>
  <c r="E8617" i="5" s="1"/>
  <c r="D8616" i="5"/>
  <c r="C8616" i="5"/>
  <c r="E8616" i="5" s="1"/>
  <c r="D8615" i="5"/>
  <c r="C8615" i="5"/>
  <c r="E8615" i="5" s="1"/>
  <c r="D8614" i="5"/>
  <c r="C8614" i="5"/>
  <c r="E8614" i="5" s="1"/>
  <c r="D8613" i="5"/>
  <c r="C8613" i="5"/>
  <c r="E8613" i="5" s="1"/>
  <c r="D8612" i="5"/>
  <c r="C8612" i="5"/>
  <c r="E8612" i="5" s="1"/>
  <c r="D8611" i="5"/>
  <c r="C8611" i="5"/>
  <c r="E8611" i="5" s="1"/>
  <c r="D8610" i="5"/>
  <c r="C8610" i="5"/>
  <c r="E8610" i="5" s="1"/>
  <c r="D8609" i="5"/>
  <c r="C8609" i="5"/>
  <c r="E8609" i="5" s="1"/>
  <c r="D8608" i="5"/>
  <c r="C8608" i="5"/>
  <c r="E8608" i="5" s="1"/>
  <c r="D8607" i="5"/>
  <c r="C8607" i="5"/>
  <c r="E8607" i="5" s="1"/>
  <c r="D8606" i="5"/>
  <c r="C8606" i="5"/>
  <c r="E8606" i="5" s="1"/>
  <c r="D8605" i="5"/>
  <c r="C8605" i="5"/>
  <c r="E8605" i="5" s="1"/>
  <c r="D8604" i="5"/>
  <c r="C8604" i="5"/>
  <c r="E8604" i="5" s="1"/>
  <c r="D8603" i="5"/>
  <c r="C8603" i="5"/>
  <c r="E8603" i="5" s="1"/>
  <c r="D8602" i="5"/>
  <c r="C8602" i="5"/>
  <c r="E8602" i="5" s="1"/>
  <c r="D8601" i="5"/>
  <c r="C8601" i="5"/>
  <c r="E8601" i="5" s="1"/>
  <c r="D8600" i="5"/>
  <c r="C8600" i="5"/>
  <c r="E8600" i="5" s="1"/>
  <c r="D8599" i="5"/>
  <c r="C8599" i="5"/>
  <c r="E8599" i="5" s="1"/>
  <c r="D8598" i="5"/>
  <c r="C8598" i="5"/>
  <c r="E8598" i="5" s="1"/>
  <c r="D8597" i="5"/>
  <c r="C8597" i="5"/>
  <c r="E8597" i="5" s="1"/>
  <c r="D8596" i="5"/>
  <c r="C8596" i="5"/>
  <c r="E8596" i="5" s="1"/>
  <c r="D8595" i="5"/>
  <c r="C8595" i="5"/>
  <c r="E8595" i="5" s="1"/>
  <c r="D8594" i="5"/>
  <c r="C8594" i="5"/>
  <c r="E8594" i="5" s="1"/>
  <c r="D8593" i="5"/>
  <c r="C8593" i="5"/>
  <c r="E8593" i="5" s="1"/>
  <c r="D8592" i="5"/>
  <c r="C8592" i="5"/>
  <c r="E8592" i="5" s="1"/>
  <c r="D8591" i="5"/>
  <c r="C8591" i="5"/>
  <c r="E8591" i="5" s="1"/>
  <c r="D8590" i="5"/>
  <c r="C8590" i="5"/>
  <c r="E8590" i="5" s="1"/>
  <c r="D8589" i="5"/>
  <c r="C8589" i="5"/>
  <c r="E8589" i="5" s="1"/>
  <c r="D8588" i="5"/>
  <c r="C8588" i="5"/>
  <c r="E8588" i="5" s="1"/>
  <c r="D8587" i="5"/>
  <c r="C8587" i="5"/>
  <c r="E8587" i="5" s="1"/>
  <c r="D8586" i="5"/>
  <c r="C8586" i="5"/>
  <c r="E8586" i="5" s="1"/>
  <c r="D8585" i="5"/>
  <c r="C8585" i="5"/>
  <c r="E8585" i="5" s="1"/>
  <c r="D8584" i="5"/>
  <c r="C8584" i="5"/>
  <c r="E8584" i="5" s="1"/>
  <c r="D8583" i="5"/>
  <c r="C8583" i="5"/>
  <c r="E8583" i="5" s="1"/>
  <c r="D8582" i="5"/>
  <c r="C8582" i="5"/>
  <c r="E8582" i="5" s="1"/>
  <c r="D8581" i="5"/>
  <c r="C8581" i="5"/>
  <c r="E8581" i="5" s="1"/>
  <c r="D8580" i="5"/>
  <c r="C8580" i="5"/>
  <c r="E8580" i="5" s="1"/>
  <c r="D8579" i="5"/>
  <c r="C8579" i="5"/>
  <c r="E8579" i="5" s="1"/>
  <c r="D8578" i="5"/>
  <c r="C8578" i="5"/>
  <c r="E8578" i="5" s="1"/>
  <c r="D8577" i="5"/>
  <c r="C8577" i="5"/>
  <c r="E8577" i="5" s="1"/>
  <c r="D8576" i="5"/>
  <c r="C8576" i="5"/>
  <c r="E8576" i="5" s="1"/>
  <c r="D8575" i="5"/>
  <c r="C8575" i="5"/>
  <c r="E8575" i="5" s="1"/>
  <c r="D8574" i="5"/>
  <c r="C8574" i="5"/>
  <c r="E8574" i="5" s="1"/>
  <c r="D8573" i="5"/>
  <c r="C8573" i="5"/>
  <c r="E8573" i="5" s="1"/>
  <c r="D8572" i="5"/>
  <c r="C8572" i="5"/>
  <c r="E8572" i="5" s="1"/>
  <c r="D8571" i="5"/>
  <c r="C8571" i="5"/>
  <c r="E8571" i="5" s="1"/>
  <c r="D8570" i="5"/>
  <c r="C8570" i="5"/>
  <c r="E8570" i="5" s="1"/>
  <c r="D8569" i="5"/>
  <c r="C8569" i="5"/>
  <c r="E8569" i="5" s="1"/>
  <c r="D8568" i="5"/>
  <c r="C8568" i="5"/>
  <c r="E8568" i="5" s="1"/>
  <c r="D8567" i="5"/>
  <c r="C8567" i="5"/>
  <c r="E8567" i="5" s="1"/>
  <c r="D8566" i="5"/>
  <c r="C8566" i="5"/>
  <c r="E8566" i="5" s="1"/>
  <c r="D8565" i="5"/>
  <c r="C8565" i="5"/>
  <c r="E8565" i="5" s="1"/>
  <c r="D8564" i="5"/>
  <c r="C8564" i="5"/>
  <c r="E8564" i="5" s="1"/>
  <c r="D8563" i="5"/>
  <c r="C8563" i="5"/>
  <c r="E8563" i="5" s="1"/>
  <c r="D8562" i="5"/>
  <c r="C8562" i="5"/>
  <c r="E8562" i="5" s="1"/>
  <c r="D8561" i="5"/>
  <c r="C8561" i="5"/>
  <c r="E8561" i="5" s="1"/>
  <c r="D8560" i="5"/>
  <c r="C8560" i="5"/>
  <c r="E8560" i="5" s="1"/>
  <c r="D8559" i="5"/>
  <c r="C8559" i="5"/>
  <c r="E8559" i="5" s="1"/>
  <c r="D8558" i="5"/>
  <c r="C8558" i="5"/>
  <c r="E8558" i="5" s="1"/>
  <c r="D8557" i="5"/>
  <c r="C8557" i="5"/>
  <c r="E8557" i="5" s="1"/>
  <c r="D8556" i="5"/>
  <c r="C8556" i="5"/>
  <c r="E8556" i="5" s="1"/>
  <c r="D8555" i="5"/>
  <c r="C8555" i="5"/>
  <c r="E8555" i="5" s="1"/>
  <c r="D8554" i="5"/>
  <c r="C8554" i="5"/>
  <c r="E8554" i="5" s="1"/>
  <c r="D8553" i="5"/>
  <c r="C8553" i="5"/>
  <c r="E8553" i="5" s="1"/>
  <c r="D8552" i="5"/>
  <c r="C8552" i="5"/>
  <c r="E8552" i="5" s="1"/>
  <c r="D8551" i="5"/>
  <c r="C8551" i="5"/>
  <c r="E8551" i="5" s="1"/>
  <c r="D8550" i="5"/>
  <c r="C8550" i="5"/>
  <c r="E8550" i="5" s="1"/>
  <c r="D8549" i="5"/>
  <c r="C8549" i="5"/>
  <c r="E8549" i="5" s="1"/>
  <c r="D8548" i="5"/>
  <c r="C8548" i="5"/>
  <c r="E8548" i="5" s="1"/>
  <c r="D8547" i="5"/>
  <c r="C8547" i="5"/>
  <c r="E8547" i="5" s="1"/>
  <c r="D8546" i="5"/>
  <c r="C8546" i="5"/>
  <c r="E8546" i="5" s="1"/>
  <c r="D8545" i="5"/>
  <c r="C8545" i="5"/>
  <c r="E8545" i="5" s="1"/>
  <c r="D8544" i="5"/>
  <c r="C8544" i="5"/>
  <c r="E8544" i="5" s="1"/>
  <c r="D8543" i="5"/>
  <c r="C8543" i="5"/>
  <c r="E8543" i="5" s="1"/>
  <c r="D8542" i="5"/>
  <c r="C8542" i="5"/>
  <c r="E8542" i="5" s="1"/>
  <c r="D8541" i="5"/>
  <c r="C8541" i="5"/>
  <c r="E8541" i="5" s="1"/>
  <c r="D8540" i="5"/>
  <c r="C8540" i="5"/>
  <c r="E8540" i="5" s="1"/>
  <c r="D8539" i="5"/>
  <c r="C8539" i="5"/>
  <c r="E8539" i="5" s="1"/>
  <c r="D8538" i="5"/>
  <c r="C8538" i="5"/>
  <c r="E8538" i="5" s="1"/>
  <c r="D8537" i="5"/>
  <c r="C8537" i="5"/>
  <c r="E8537" i="5" s="1"/>
  <c r="D8536" i="5"/>
  <c r="C8536" i="5"/>
  <c r="E8536" i="5" s="1"/>
  <c r="D8535" i="5"/>
  <c r="C8535" i="5"/>
  <c r="E8535" i="5" s="1"/>
  <c r="D8534" i="5"/>
  <c r="C8534" i="5"/>
  <c r="E8534" i="5" s="1"/>
  <c r="D8533" i="5"/>
  <c r="C8533" i="5"/>
  <c r="E8533" i="5" s="1"/>
  <c r="D8532" i="5"/>
  <c r="C8532" i="5"/>
  <c r="E8532" i="5" s="1"/>
  <c r="D8531" i="5"/>
  <c r="C8531" i="5"/>
  <c r="E8531" i="5" s="1"/>
  <c r="D8530" i="5"/>
  <c r="C8530" i="5"/>
  <c r="E8530" i="5" s="1"/>
  <c r="D8529" i="5"/>
  <c r="C8529" i="5"/>
  <c r="E8529" i="5" s="1"/>
  <c r="D8528" i="5"/>
  <c r="C8528" i="5"/>
  <c r="E8528" i="5" s="1"/>
  <c r="D8527" i="5"/>
  <c r="C8527" i="5"/>
  <c r="E8527" i="5" s="1"/>
  <c r="D8526" i="5"/>
  <c r="C8526" i="5"/>
  <c r="E8526" i="5" s="1"/>
  <c r="D8525" i="5"/>
  <c r="C8525" i="5"/>
  <c r="E8525" i="5" s="1"/>
  <c r="D8524" i="5"/>
  <c r="C8524" i="5"/>
  <c r="E8524" i="5" s="1"/>
  <c r="D8523" i="5"/>
  <c r="C8523" i="5"/>
  <c r="E8523" i="5" s="1"/>
  <c r="D8522" i="5"/>
  <c r="C8522" i="5"/>
  <c r="E8522" i="5" s="1"/>
  <c r="D8521" i="5"/>
  <c r="C8521" i="5"/>
  <c r="E8521" i="5" s="1"/>
  <c r="D8520" i="5"/>
  <c r="C8520" i="5"/>
  <c r="E8520" i="5" s="1"/>
  <c r="D8519" i="5"/>
  <c r="C8519" i="5"/>
  <c r="E8519" i="5" s="1"/>
  <c r="D8518" i="5"/>
  <c r="C8518" i="5"/>
  <c r="E8518" i="5" s="1"/>
  <c r="D8517" i="5"/>
  <c r="C8517" i="5"/>
  <c r="E8517" i="5" s="1"/>
  <c r="D8516" i="5"/>
  <c r="C8516" i="5"/>
  <c r="E8516" i="5" s="1"/>
  <c r="D8515" i="5"/>
  <c r="C8515" i="5"/>
  <c r="E8515" i="5" s="1"/>
  <c r="D8514" i="5"/>
  <c r="C8514" i="5"/>
  <c r="E8514" i="5" s="1"/>
  <c r="D8513" i="5"/>
  <c r="C8513" i="5"/>
  <c r="E8513" i="5" s="1"/>
  <c r="D8512" i="5"/>
  <c r="C8512" i="5"/>
  <c r="E8512" i="5" s="1"/>
  <c r="D8511" i="5"/>
  <c r="C8511" i="5"/>
  <c r="E8511" i="5" s="1"/>
  <c r="D8510" i="5"/>
  <c r="C8510" i="5"/>
  <c r="E8510" i="5" s="1"/>
  <c r="D8509" i="5"/>
  <c r="C8509" i="5"/>
  <c r="E8509" i="5" s="1"/>
  <c r="D8508" i="5"/>
  <c r="C8508" i="5"/>
  <c r="E8508" i="5" s="1"/>
  <c r="D8507" i="5"/>
  <c r="C8507" i="5"/>
  <c r="E8507" i="5" s="1"/>
  <c r="D8506" i="5"/>
  <c r="C8506" i="5"/>
  <c r="E8506" i="5" s="1"/>
  <c r="D8505" i="5"/>
  <c r="C8505" i="5"/>
  <c r="E8505" i="5" s="1"/>
  <c r="D8504" i="5"/>
  <c r="C8504" i="5"/>
  <c r="E8504" i="5" s="1"/>
  <c r="D8503" i="5"/>
  <c r="C8503" i="5"/>
  <c r="E8503" i="5" s="1"/>
  <c r="D8502" i="5"/>
  <c r="C8502" i="5"/>
  <c r="E8502" i="5" s="1"/>
  <c r="D8501" i="5"/>
  <c r="C8501" i="5"/>
  <c r="E8501" i="5" s="1"/>
  <c r="D8500" i="5"/>
  <c r="C8500" i="5"/>
  <c r="E8500" i="5" s="1"/>
  <c r="D8499" i="5"/>
  <c r="C8499" i="5"/>
  <c r="E8499" i="5" s="1"/>
  <c r="D8498" i="5"/>
  <c r="C8498" i="5"/>
  <c r="E8498" i="5" s="1"/>
  <c r="D8497" i="5"/>
  <c r="C8497" i="5"/>
  <c r="E8497" i="5" s="1"/>
  <c r="D8496" i="5"/>
  <c r="C8496" i="5"/>
  <c r="E8496" i="5" s="1"/>
  <c r="D8495" i="5"/>
  <c r="C8495" i="5"/>
  <c r="E8495" i="5" s="1"/>
  <c r="D8494" i="5"/>
  <c r="C8494" i="5"/>
  <c r="E8494" i="5" s="1"/>
  <c r="D8493" i="5"/>
  <c r="C8493" i="5"/>
  <c r="E8493" i="5" s="1"/>
  <c r="D8492" i="5"/>
  <c r="C8492" i="5"/>
  <c r="E8492" i="5" s="1"/>
  <c r="D8491" i="5"/>
  <c r="C8491" i="5"/>
  <c r="E8491" i="5" s="1"/>
  <c r="D8490" i="5"/>
  <c r="C8490" i="5"/>
  <c r="E8490" i="5" s="1"/>
  <c r="D8489" i="5"/>
  <c r="C8489" i="5"/>
  <c r="E8489" i="5" s="1"/>
  <c r="D8488" i="5"/>
  <c r="C8488" i="5"/>
  <c r="E8488" i="5" s="1"/>
  <c r="D8487" i="5"/>
  <c r="C8487" i="5"/>
  <c r="E8487" i="5" s="1"/>
  <c r="D8486" i="5"/>
  <c r="C8486" i="5"/>
  <c r="E8486" i="5" s="1"/>
  <c r="D8485" i="5"/>
  <c r="C8485" i="5"/>
  <c r="E8485" i="5" s="1"/>
  <c r="D8484" i="5"/>
  <c r="C8484" i="5"/>
  <c r="E8484" i="5" s="1"/>
  <c r="D8483" i="5"/>
  <c r="C8483" i="5"/>
  <c r="E8483" i="5" s="1"/>
  <c r="D8482" i="5"/>
  <c r="C8482" i="5"/>
  <c r="E8482" i="5" s="1"/>
  <c r="D8481" i="5"/>
  <c r="C8481" i="5"/>
  <c r="E8481" i="5" s="1"/>
  <c r="D8480" i="5"/>
  <c r="C8480" i="5"/>
  <c r="E8480" i="5" s="1"/>
  <c r="D8479" i="5"/>
  <c r="C8479" i="5"/>
  <c r="E8479" i="5" s="1"/>
  <c r="D8478" i="5"/>
  <c r="C8478" i="5"/>
  <c r="E8478" i="5" s="1"/>
  <c r="D8477" i="5"/>
  <c r="C8477" i="5"/>
  <c r="E8477" i="5" s="1"/>
  <c r="D8476" i="5"/>
  <c r="C8476" i="5"/>
  <c r="E8476" i="5" s="1"/>
  <c r="D8475" i="5"/>
  <c r="C8475" i="5"/>
  <c r="E8475" i="5" s="1"/>
  <c r="D8474" i="5"/>
  <c r="C8474" i="5"/>
  <c r="E8474" i="5" s="1"/>
  <c r="D8473" i="5"/>
  <c r="C8473" i="5"/>
  <c r="E8473" i="5" s="1"/>
  <c r="D8472" i="5"/>
  <c r="C8472" i="5"/>
  <c r="E8472" i="5" s="1"/>
  <c r="D8471" i="5"/>
  <c r="C8471" i="5"/>
  <c r="E8471" i="5" s="1"/>
  <c r="D8470" i="5"/>
  <c r="C8470" i="5"/>
  <c r="E8470" i="5" s="1"/>
  <c r="D8469" i="5"/>
  <c r="C8469" i="5"/>
  <c r="E8469" i="5" s="1"/>
  <c r="D8468" i="5"/>
  <c r="C8468" i="5"/>
  <c r="E8468" i="5" s="1"/>
  <c r="D8467" i="5"/>
  <c r="C8467" i="5"/>
  <c r="E8467" i="5" s="1"/>
  <c r="D8466" i="5"/>
  <c r="C8466" i="5"/>
  <c r="E8466" i="5" s="1"/>
  <c r="D8465" i="5"/>
  <c r="C8465" i="5"/>
  <c r="E8465" i="5" s="1"/>
  <c r="D8464" i="5"/>
  <c r="C8464" i="5"/>
  <c r="E8464" i="5" s="1"/>
  <c r="D8463" i="5"/>
  <c r="C8463" i="5"/>
  <c r="E8463" i="5" s="1"/>
  <c r="D8462" i="5"/>
  <c r="C8462" i="5"/>
  <c r="E8462" i="5" s="1"/>
  <c r="D8461" i="5"/>
  <c r="C8461" i="5"/>
  <c r="E8461" i="5" s="1"/>
  <c r="D8460" i="5"/>
  <c r="C8460" i="5"/>
  <c r="E8460" i="5" s="1"/>
  <c r="D8459" i="5"/>
  <c r="C8459" i="5"/>
  <c r="E8459" i="5" s="1"/>
  <c r="D8458" i="5"/>
  <c r="C8458" i="5"/>
  <c r="E8458" i="5" s="1"/>
  <c r="D8457" i="5"/>
  <c r="C8457" i="5"/>
  <c r="E8457" i="5" s="1"/>
  <c r="D8456" i="5"/>
  <c r="C8456" i="5"/>
  <c r="E8456" i="5" s="1"/>
  <c r="D8455" i="5"/>
  <c r="C8455" i="5"/>
  <c r="E8455" i="5" s="1"/>
  <c r="D8454" i="5"/>
  <c r="C8454" i="5"/>
  <c r="E8454" i="5" s="1"/>
  <c r="D8453" i="5"/>
  <c r="C8453" i="5"/>
  <c r="E8453" i="5" s="1"/>
  <c r="D8452" i="5"/>
  <c r="C8452" i="5"/>
  <c r="E8452" i="5" s="1"/>
  <c r="D8451" i="5"/>
  <c r="C8451" i="5"/>
  <c r="E8451" i="5" s="1"/>
  <c r="D8450" i="5"/>
  <c r="C8450" i="5"/>
  <c r="E8450" i="5" s="1"/>
  <c r="D8449" i="5"/>
  <c r="C8449" i="5"/>
  <c r="E8449" i="5" s="1"/>
  <c r="D8448" i="5"/>
  <c r="C8448" i="5"/>
  <c r="E8448" i="5" s="1"/>
  <c r="D8447" i="5"/>
  <c r="C8447" i="5"/>
  <c r="E8447" i="5" s="1"/>
  <c r="D8446" i="5"/>
  <c r="C8446" i="5"/>
  <c r="E8446" i="5" s="1"/>
  <c r="D8445" i="5"/>
  <c r="C8445" i="5"/>
  <c r="E8445" i="5" s="1"/>
  <c r="D8444" i="5"/>
  <c r="C8444" i="5"/>
  <c r="E8444" i="5" s="1"/>
  <c r="D8443" i="5"/>
  <c r="C8443" i="5"/>
  <c r="E8443" i="5" s="1"/>
  <c r="D8442" i="5"/>
  <c r="C8442" i="5"/>
  <c r="E8442" i="5" s="1"/>
  <c r="D8441" i="5"/>
  <c r="C8441" i="5"/>
  <c r="E8441" i="5" s="1"/>
  <c r="D8440" i="5"/>
  <c r="C8440" i="5"/>
  <c r="E8440" i="5" s="1"/>
  <c r="D8439" i="5"/>
  <c r="C8439" i="5"/>
  <c r="E8439" i="5" s="1"/>
  <c r="D8438" i="5"/>
  <c r="C8438" i="5"/>
  <c r="E8438" i="5" s="1"/>
  <c r="D8437" i="5"/>
  <c r="C8437" i="5"/>
  <c r="E8437" i="5" s="1"/>
  <c r="D8436" i="5"/>
  <c r="C8436" i="5"/>
  <c r="E8436" i="5" s="1"/>
  <c r="D8435" i="5"/>
  <c r="C8435" i="5"/>
  <c r="E8435" i="5" s="1"/>
  <c r="D8434" i="5"/>
  <c r="C8434" i="5"/>
  <c r="E8434" i="5" s="1"/>
  <c r="D8433" i="5"/>
  <c r="C8433" i="5"/>
  <c r="E8433" i="5" s="1"/>
  <c r="D8432" i="5"/>
  <c r="C8432" i="5"/>
  <c r="E8432" i="5" s="1"/>
  <c r="D8431" i="5"/>
  <c r="C8431" i="5"/>
  <c r="E8431" i="5" s="1"/>
  <c r="D8430" i="5"/>
  <c r="C8430" i="5"/>
  <c r="E8430" i="5" s="1"/>
  <c r="D8429" i="5"/>
  <c r="C8429" i="5"/>
  <c r="E8429" i="5" s="1"/>
  <c r="D8428" i="5"/>
  <c r="C8428" i="5"/>
  <c r="E8428" i="5" s="1"/>
  <c r="D8427" i="5"/>
  <c r="C8427" i="5"/>
  <c r="E8427" i="5" s="1"/>
  <c r="D8426" i="5"/>
  <c r="C8426" i="5"/>
  <c r="E8426" i="5" s="1"/>
  <c r="D8425" i="5"/>
  <c r="C8425" i="5"/>
  <c r="E8425" i="5" s="1"/>
  <c r="D8424" i="5"/>
  <c r="C8424" i="5"/>
  <c r="E8424" i="5" s="1"/>
  <c r="D8423" i="5"/>
  <c r="C8423" i="5"/>
  <c r="E8423" i="5" s="1"/>
  <c r="D8422" i="5"/>
  <c r="C8422" i="5"/>
  <c r="E8422" i="5" s="1"/>
  <c r="D8421" i="5"/>
  <c r="C8421" i="5"/>
  <c r="E8421" i="5" s="1"/>
  <c r="D8420" i="5"/>
  <c r="C8420" i="5"/>
  <c r="E8420" i="5" s="1"/>
  <c r="D8419" i="5"/>
  <c r="C8419" i="5"/>
  <c r="E8419" i="5" s="1"/>
  <c r="D8418" i="5"/>
  <c r="C8418" i="5"/>
  <c r="E8418" i="5" s="1"/>
  <c r="D8417" i="5"/>
  <c r="C8417" i="5"/>
  <c r="E8417" i="5" s="1"/>
  <c r="D8416" i="5"/>
  <c r="C8416" i="5"/>
  <c r="E8416" i="5" s="1"/>
  <c r="D8415" i="5"/>
  <c r="C8415" i="5"/>
  <c r="E8415" i="5" s="1"/>
  <c r="D8414" i="5"/>
  <c r="C8414" i="5"/>
  <c r="E8414" i="5" s="1"/>
  <c r="D8413" i="5"/>
  <c r="C8413" i="5"/>
  <c r="E8413" i="5" s="1"/>
  <c r="D8412" i="5"/>
  <c r="C8412" i="5"/>
  <c r="E8412" i="5" s="1"/>
  <c r="D8411" i="5"/>
  <c r="C8411" i="5"/>
  <c r="E8411" i="5" s="1"/>
  <c r="D8410" i="5"/>
  <c r="C8410" i="5"/>
  <c r="E8410" i="5" s="1"/>
  <c r="D8409" i="5"/>
  <c r="C8409" i="5"/>
  <c r="E8409" i="5" s="1"/>
  <c r="D8408" i="5"/>
  <c r="C8408" i="5"/>
  <c r="E8408" i="5" s="1"/>
  <c r="D8407" i="5"/>
  <c r="C8407" i="5"/>
  <c r="E8407" i="5" s="1"/>
  <c r="D8406" i="5"/>
  <c r="C8406" i="5"/>
  <c r="E8406" i="5" s="1"/>
  <c r="D8405" i="5"/>
  <c r="C8405" i="5"/>
  <c r="E8405" i="5" s="1"/>
  <c r="D8404" i="5"/>
  <c r="C8404" i="5"/>
  <c r="E8404" i="5" s="1"/>
  <c r="D8403" i="5"/>
  <c r="C8403" i="5"/>
  <c r="E8403" i="5" s="1"/>
  <c r="D8402" i="5"/>
  <c r="C8402" i="5"/>
  <c r="E8402" i="5" s="1"/>
  <c r="D8401" i="5"/>
  <c r="C8401" i="5"/>
  <c r="E8401" i="5" s="1"/>
  <c r="D8400" i="5"/>
  <c r="C8400" i="5"/>
  <c r="E8400" i="5" s="1"/>
  <c r="D8399" i="5"/>
  <c r="C8399" i="5"/>
  <c r="E8399" i="5" s="1"/>
  <c r="D8398" i="5"/>
  <c r="C8398" i="5"/>
  <c r="E8398" i="5" s="1"/>
  <c r="D8397" i="5"/>
  <c r="C8397" i="5"/>
  <c r="E8397" i="5" s="1"/>
  <c r="D8396" i="5"/>
  <c r="C8396" i="5"/>
  <c r="E8396" i="5" s="1"/>
  <c r="D8395" i="5"/>
  <c r="C8395" i="5"/>
  <c r="E8395" i="5" s="1"/>
  <c r="D8394" i="5"/>
  <c r="C8394" i="5"/>
  <c r="E8394" i="5" s="1"/>
  <c r="D8393" i="5"/>
  <c r="C8393" i="5"/>
  <c r="E8393" i="5" s="1"/>
  <c r="D8392" i="5"/>
  <c r="C8392" i="5"/>
  <c r="E8392" i="5" s="1"/>
  <c r="D8391" i="5"/>
  <c r="C8391" i="5"/>
  <c r="E8391" i="5" s="1"/>
  <c r="D8390" i="5"/>
  <c r="C8390" i="5"/>
  <c r="E8390" i="5" s="1"/>
  <c r="D8389" i="5"/>
  <c r="C8389" i="5"/>
  <c r="E8389" i="5" s="1"/>
  <c r="D8388" i="5"/>
  <c r="C8388" i="5"/>
  <c r="E8388" i="5" s="1"/>
  <c r="D8387" i="5"/>
  <c r="C8387" i="5"/>
  <c r="E8387" i="5" s="1"/>
  <c r="D8386" i="5"/>
  <c r="C8386" i="5"/>
  <c r="E8386" i="5" s="1"/>
  <c r="D8385" i="5"/>
  <c r="C8385" i="5"/>
  <c r="E8385" i="5" s="1"/>
  <c r="D8384" i="5"/>
  <c r="C8384" i="5"/>
  <c r="E8384" i="5" s="1"/>
  <c r="D8383" i="5"/>
  <c r="C8383" i="5"/>
  <c r="E8383" i="5" s="1"/>
  <c r="D8382" i="5"/>
  <c r="C8382" i="5"/>
  <c r="E8382" i="5" s="1"/>
  <c r="D8381" i="5"/>
  <c r="C8381" i="5"/>
  <c r="E8381" i="5" s="1"/>
  <c r="D8380" i="5"/>
  <c r="C8380" i="5"/>
  <c r="E8380" i="5" s="1"/>
  <c r="D8379" i="5"/>
  <c r="C8379" i="5"/>
  <c r="E8379" i="5" s="1"/>
  <c r="D8378" i="5"/>
  <c r="C8378" i="5"/>
  <c r="E8378" i="5" s="1"/>
  <c r="D8377" i="5"/>
  <c r="C8377" i="5"/>
  <c r="E8377" i="5" s="1"/>
  <c r="D8376" i="5"/>
  <c r="C8376" i="5"/>
  <c r="E8376" i="5" s="1"/>
  <c r="D8375" i="5"/>
  <c r="C8375" i="5"/>
  <c r="E8375" i="5" s="1"/>
  <c r="D8374" i="5"/>
  <c r="C8374" i="5"/>
  <c r="E8374" i="5" s="1"/>
  <c r="D8373" i="5"/>
  <c r="C8373" i="5"/>
  <c r="E8373" i="5" s="1"/>
  <c r="D8372" i="5"/>
  <c r="C8372" i="5"/>
  <c r="E8372" i="5" s="1"/>
  <c r="D8371" i="5"/>
  <c r="C8371" i="5"/>
  <c r="E8371" i="5" s="1"/>
  <c r="D8370" i="5"/>
  <c r="C8370" i="5"/>
  <c r="E8370" i="5" s="1"/>
  <c r="D8369" i="5"/>
  <c r="C8369" i="5"/>
  <c r="E8369" i="5" s="1"/>
  <c r="D8368" i="5"/>
  <c r="C8368" i="5"/>
  <c r="E8368" i="5" s="1"/>
  <c r="D8367" i="5"/>
  <c r="C8367" i="5"/>
  <c r="E8367" i="5" s="1"/>
  <c r="D8366" i="5"/>
  <c r="C8366" i="5"/>
  <c r="E8366" i="5" s="1"/>
  <c r="D8365" i="5"/>
  <c r="C8365" i="5"/>
  <c r="E8365" i="5" s="1"/>
  <c r="D8364" i="5"/>
  <c r="C8364" i="5"/>
  <c r="E8364" i="5" s="1"/>
  <c r="D8363" i="5"/>
  <c r="C8363" i="5"/>
  <c r="E8363" i="5" s="1"/>
  <c r="D8362" i="5"/>
  <c r="C8362" i="5"/>
  <c r="E8362" i="5" s="1"/>
  <c r="D8361" i="5"/>
  <c r="C8361" i="5"/>
  <c r="E8361" i="5" s="1"/>
  <c r="D8360" i="5"/>
  <c r="C8360" i="5"/>
  <c r="E8360" i="5" s="1"/>
  <c r="D8359" i="5"/>
  <c r="C8359" i="5"/>
  <c r="E8359" i="5" s="1"/>
  <c r="D8358" i="5"/>
  <c r="C8358" i="5"/>
  <c r="E8358" i="5" s="1"/>
  <c r="D8357" i="5"/>
  <c r="C8357" i="5"/>
  <c r="E8357" i="5" s="1"/>
  <c r="D8356" i="5"/>
  <c r="C8356" i="5"/>
  <c r="E8356" i="5" s="1"/>
  <c r="D8355" i="5"/>
  <c r="C8355" i="5"/>
  <c r="E8355" i="5" s="1"/>
  <c r="D8354" i="5"/>
  <c r="C8354" i="5"/>
  <c r="E8354" i="5" s="1"/>
  <c r="D8353" i="5"/>
  <c r="C8353" i="5"/>
  <c r="E8353" i="5" s="1"/>
  <c r="D8352" i="5"/>
  <c r="C8352" i="5"/>
  <c r="E8352" i="5" s="1"/>
  <c r="D8351" i="5"/>
  <c r="C8351" i="5"/>
  <c r="E8351" i="5" s="1"/>
  <c r="D8350" i="5"/>
  <c r="C8350" i="5"/>
  <c r="E8350" i="5" s="1"/>
  <c r="D8349" i="5"/>
  <c r="C8349" i="5"/>
  <c r="E8349" i="5" s="1"/>
  <c r="D8348" i="5"/>
  <c r="C8348" i="5"/>
  <c r="E8348" i="5" s="1"/>
  <c r="D8347" i="5"/>
  <c r="C8347" i="5"/>
  <c r="E8347" i="5" s="1"/>
  <c r="D8346" i="5"/>
  <c r="C8346" i="5"/>
  <c r="E8346" i="5" s="1"/>
  <c r="D8345" i="5"/>
  <c r="C8345" i="5"/>
  <c r="E8345" i="5" s="1"/>
  <c r="D8344" i="5"/>
  <c r="C8344" i="5"/>
  <c r="E8344" i="5" s="1"/>
  <c r="D8343" i="5"/>
  <c r="C8343" i="5"/>
  <c r="E8343" i="5" s="1"/>
  <c r="D8342" i="5"/>
  <c r="C8342" i="5"/>
  <c r="E8342" i="5" s="1"/>
  <c r="D8341" i="5"/>
  <c r="C8341" i="5"/>
  <c r="E8341" i="5" s="1"/>
  <c r="D8340" i="5"/>
  <c r="C8340" i="5"/>
  <c r="E8340" i="5" s="1"/>
  <c r="D8339" i="5"/>
  <c r="C8339" i="5"/>
  <c r="E8339" i="5" s="1"/>
  <c r="D8338" i="5"/>
  <c r="C8338" i="5"/>
  <c r="E8338" i="5" s="1"/>
  <c r="D8337" i="5"/>
  <c r="C8337" i="5"/>
  <c r="E8337" i="5" s="1"/>
  <c r="D8336" i="5"/>
  <c r="C8336" i="5"/>
  <c r="E8336" i="5" s="1"/>
  <c r="D8335" i="5"/>
  <c r="C8335" i="5"/>
  <c r="E8335" i="5" s="1"/>
  <c r="D8334" i="5"/>
  <c r="C8334" i="5"/>
  <c r="E8334" i="5" s="1"/>
  <c r="D8333" i="5"/>
  <c r="C8333" i="5"/>
  <c r="E8333" i="5" s="1"/>
  <c r="D8332" i="5"/>
  <c r="C8332" i="5"/>
  <c r="E8332" i="5" s="1"/>
  <c r="D8331" i="5"/>
  <c r="C8331" i="5"/>
  <c r="E8331" i="5" s="1"/>
  <c r="D8330" i="5"/>
  <c r="C8330" i="5"/>
  <c r="E8330" i="5" s="1"/>
  <c r="D8329" i="5"/>
  <c r="C8329" i="5"/>
  <c r="E8329" i="5" s="1"/>
  <c r="D8328" i="5"/>
  <c r="C8328" i="5"/>
  <c r="E8328" i="5" s="1"/>
  <c r="D8327" i="5"/>
  <c r="C8327" i="5"/>
  <c r="E8327" i="5" s="1"/>
  <c r="D8326" i="5"/>
  <c r="C8326" i="5"/>
  <c r="E8326" i="5" s="1"/>
  <c r="D8325" i="5"/>
  <c r="C8325" i="5"/>
  <c r="E8325" i="5" s="1"/>
  <c r="D8324" i="5"/>
  <c r="C8324" i="5"/>
  <c r="E8324" i="5" s="1"/>
  <c r="D8323" i="5"/>
  <c r="C8323" i="5"/>
  <c r="E8323" i="5" s="1"/>
  <c r="D8322" i="5"/>
  <c r="C8322" i="5"/>
  <c r="E8322" i="5" s="1"/>
  <c r="D8321" i="5"/>
  <c r="C8321" i="5"/>
  <c r="E8321" i="5" s="1"/>
  <c r="D8320" i="5"/>
  <c r="C8320" i="5"/>
  <c r="E8320" i="5" s="1"/>
  <c r="D8319" i="5"/>
  <c r="C8319" i="5"/>
  <c r="E8319" i="5" s="1"/>
  <c r="D8318" i="5"/>
  <c r="C8318" i="5"/>
  <c r="E8318" i="5" s="1"/>
  <c r="D8317" i="5"/>
  <c r="C8317" i="5"/>
  <c r="E8317" i="5" s="1"/>
  <c r="D8316" i="5"/>
  <c r="C8316" i="5"/>
  <c r="E8316" i="5" s="1"/>
  <c r="D8315" i="5"/>
  <c r="C8315" i="5"/>
  <c r="E8315" i="5" s="1"/>
  <c r="D8314" i="5"/>
  <c r="C8314" i="5"/>
  <c r="E8314" i="5" s="1"/>
  <c r="D8313" i="5"/>
  <c r="C8313" i="5"/>
  <c r="E8313" i="5" s="1"/>
  <c r="D8312" i="5"/>
  <c r="C8312" i="5"/>
  <c r="E8312" i="5" s="1"/>
  <c r="D8311" i="5"/>
  <c r="C8311" i="5"/>
  <c r="E8311" i="5" s="1"/>
  <c r="D8310" i="5"/>
  <c r="C8310" i="5"/>
  <c r="E8310" i="5" s="1"/>
  <c r="D8309" i="5"/>
  <c r="C8309" i="5"/>
  <c r="E8309" i="5" s="1"/>
  <c r="D8308" i="5"/>
  <c r="C8308" i="5"/>
  <c r="E8308" i="5" s="1"/>
  <c r="D8307" i="5"/>
  <c r="C8307" i="5"/>
  <c r="E8307" i="5" s="1"/>
  <c r="D8306" i="5"/>
  <c r="C8306" i="5"/>
  <c r="E8306" i="5" s="1"/>
  <c r="D8305" i="5"/>
  <c r="C8305" i="5"/>
  <c r="E8305" i="5" s="1"/>
  <c r="D8304" i="5"/>
  <c r="C8304" i="5"/>
  <c r="E8304" i="5" s="1"/>
  <c r="D8303" i="5"/>
  <c r="C8303" i="5"/>
  <c r="E8303" i="5" s="1"/>
  <c r="D8302" i="5"/>
  <c r="C8302" i="5"/>
  <c r="E8302" i="5" s="1"/>
  <c r="D8301" i="5"/>
  <c r="C8301" i="5"/>
  <c r="E8301" i="5" s="1"/>
  <c r="D8300" i="5"/>
  <c r="C8300" i="5"/>
  <c r="E8300" i="5" s="1"/>
  <c r="D8299" i="5"/>
  <c r="C8299" i="5"/>
  <c r="E8299" i="5" s="1"/>
  <c r="D8298" i="5"/>
  <c r="C8298" i="5"/>
  <c r="E8298" i="5" s="1"/>
  <c r="D8297" i="5"/>
  <c r="C8297" i="5"/>
  <c r="E8297" i="5" s="1"/>
  <c r="D8296" i="5"/>
  <c r="C8296" i="5"/>
  <c r="E8296" i="5" s="1"/>
  <c r="D8295" i="5"/>
  <c r="C8295" i="5"/>
  <c r="E8295" i="5" s="1"/>
  <c r="D8294" i="5"/>
  <c r="C8294" i="5"/>
  <c r="E8294" i="5" s="1"/>
  <c r="D8293" i="5"/>
  <c r="C8293" i="5"/>
  <c r="E8293" i="5" s="1"/>
  <c r="D8292" i="5"/>
  <c r="C8292" i="5"/>
  <c r="E8292" i="5" s="1"/>
  <c r="D8291" i="5"/>
  <c r="C8291" i="5"/>
  <c r="E8291" i="5" s="1"/>
  <c r="D8290" i="5"/>
  <c r="C8290" i="5"/>
  <c r="E8290" i="5" s="1"/>
  <c r="D8289" i="5"/>
  <c r="C8289" i="5"/>
  <c r="E8289" i="5" s="1"/>
  <c r="D8288" i="5"/>
  <c r="C8288" i="5"/>
  <c r="E8288" i="5" s="1"/>
  <c r="D8287" i="5"/>
  <c r="C8287" i="5"/>
  <c r="E8287" i="5" s="1"/>
  <c r="D8286" i="5"/>
  <c r="C8286" i="5"/>
  <c r="E8286" i="5" s="1"/>
  <c r="D8285" i="5"/>
  <c r="C8285" i="5"/>
  <c r="E8285" i="5" s="1"/>
  <c r="D8284" i="5"/>
  <c r="C8284" i="5"/>
  <c r="E8284" i="5" s="1"/>
  <c r="D8283" i="5"/>
  <c r="C8283" i="5"/>
  <c r="E8283" i="5" s="1"/>
  <c r="D8282" i="5"/>
  <c r="C8282" i="5"/>
  <c r="E8282" i="5" s="1"/>
  <c r="D8281" i="5"/>
  <c r="C8281" i="5"/>
  <c r="E8281" i="5" s="1"/>
  <c r="D8280" i="5"/>
  <c r="C8280" i="5"/>
  <c r="E8280" i="5" s="1"/>
  <c r="D8279" i="5"/>
  <c r="C8279" i="5"/>
  <c r="E8279" i="5" s="1"/>
  <c r="D8278" i="5"/>
  <c r="C8278" i="5"/>
  <c r="E8278" i="5" s="1"/>
  <c r="D8277" i="5"/>
  <c r="C8277" i="5"/>
  <c r="E8277" i="5" s="1"/>
  <c r="D8276" i="5"/>
  <c r="C8276" i="5"/>
  <c r="E8276" i="5" s="1"/>
  <c r="D8275" i="5"/>
  <c r="C8275" i="5"/>
  <c r="E8275" i="5" s="1"/>
  <c r="D8274" i="5"/>
  <c r="C8274" i="5"/>
  <c r="E8274" i="5" s="1"/>
  <c r="D8273" i="5"/>
  <c r="C8273" i="5"/>
  <c r="E8273" i="5" s="1"/>
  <c r="D8272" i="5"/>
  <c r="C8272" i="5"/>
  <c r="E8272" i="5" s="1"/>
  <c r="D8271" i="5"/>
  <c r="C8271" i="5"/>
  <c r="E8271" i="5" s="1"/>
  <c r="D8270" i="5"/>
  <c r="C8270" i="5"/>
  <c r="E8270" i="5" s="1"/>
  <c r="D8269" i="5"/>
  <c r="C8269" i="5"/>
  <c r="E8269" i="5" s="1"/>
  <c r="D8268" i="5"/>
  <c r="C8268" i="5"/>
  <c r="E8268" i="5" s="1"/>
  <c r="D8267" i="5"/>
  <c r="C8267" i="5"/>
  <c r="E8267" i="5" s="1"/>
  <c r="D8266" i="5"/>
  <c r="C8266" i="5"/>
  <c r="E8266" i="5" s="1"/>
  <c r="D8265" i="5"/>
  <c r="C8265" i="5"/>
  <c r="E8265" i="5" s="1"/>
  <c r="D8264" i="5"/>
  <c r="C8264" i="5"/>
  <c r="E8264" i="5" s="1"/>
  <c r="D8263" i="5"/>
  <c r="C8263" i="5"/>
  <c r="E8263" i="5" s="1"/>
  <c r="D8262" i="5"/>
  <c r="C8262" i="5"/>
  <c r="E8262" i="5" s="1"/>
  <c r="D8261" i="5"/>
  <c r="C8261" i="5"/>
  <c r="E8261" i="5" s="1"/>
  <c r="D8260" i="5"/>
  <c r="C8260" i="5"/>
  <c r="E8260" i="5" s="1"/>
  <c r="D8259" i="5"/>
  <c r="C8259" i="5"/>
  <c r="E8259" i="5" s="1"/>
  <c r="D8258" i="5"/>
  <c r="C8258" i="5"/>
  <c r="E8258" i="5" s="1"/>
  <c r="D8257" i="5"/>
  <c r="C8257" i="5"/>
  <c r="E8257" i="5" s="1"/>
  <c r="D8256" i="5"/>
  <c r="C8256" i="5"/>
  <c r="E8256" i="5" s="1"/>
  <c r="D8255" i="5"/>
  <c r="C8255" i="5"/>
  <c r="E8255" i="5" s="1"/>
  <c r="D8254" i="5"/>
  <c r="C8254" i="5"/>
  <c r="E8254" i="5" s="1"/>
  <c r="D8253" i="5"/>
  <c r="C8253" i="5"/>
  <c r="E8253" i="5" s="1"/>
  <c r="D8252" i="5"/>
  <c r="C8252" i="5"/>
  <c r="E8252" i="5" s="1"/>
  <c r="D8251" i="5"/>
  <c r="C8251" i="5"/>
  <c r="E8251" i="5" s="1"/>
  <c r="D8250" i="5"/>
  <c r="C8250" i="5"/>
  <c r="E8250" i="5" s="1"/>
  <c r="D8249" i="5"/>
  <c r="C8249" i="5"/>
  <c r="E8249" i="5" s="1"/>
  <c r="D8248" i="5"/>
  <c r="C8248" i="5"/>
  <c r="E8248" i="5" s="1"/>
  <c r="D8247" i="5"/>
  <c r="C8247" i="5"/>
  <c r="E8247" i="5" s="1"/>
  <c r="D8246" i="5"/>
  <c r="C8246" i="5"/>
  <c r="E8246" i="5" s="1"/>
  <c r="D8245" i="5"/>
  <c r="C8245" i="5"/>
  <c r="E8245" i="5" s="1"/>
  <c r="D8244" i="5"/>
  <c r="C8244" i="5"/>
  <c r="E8244" i="5" s="1"/>
  <c r="D8243" i="5"/>
  <c r="C8243" i="5"/>
  <c r="E8243" i="5" s="1"/>
  <c r="D8242" i="5"/>
  <c r="C8242" i="5"/>
  <c r="E8242" i="5" s="1"/>
  <c r="D8241" i="5"/>
  <c r="C8241" i="5"/>
  <c r="E8241" i="5" s="1"/>
  <c r="D8240" i="5"/>
  <c r="C8240" i="5"/>
  <c r="E8240" i="5" s="1"/>
  <c r="D8239" i="5"/>
  <c r="C8239" i="5"/>
  <c r="E8239" i="5" s="1"/>
  <c r="D8238" i="5"/>
  <c r="C8238" i="5"/>
  <c r="E8238" i="5" s="1"/>
  <c r="D8237" i="5"/>
  <c r="C8237" i="5"/>
  <c r="E8237" i="5" s="1"/>
  <c r="D8236" i="5"/>
  <c r="C8236" i="5"/>
  <c r="E8236" i="5" s="1"/>
  <c r="D8235" i="5"/>
  <c r="C8235" i="5"/>
  <c r="E8235" i="5" s="1"/>
  <c r="D8234" i="5"/>
  <c r="C8234" i="5"/>
  <c r="E8234" i="5" s="1"/>
  <c r="D8233" i="5"/>
  <c r="C8233" i="5"/>
  <c r="E8233" i="5" s="1"/>
  <c r="D8232" i="5"/>
  <c r="C8232" i="5"/>
  <c r="E8232" i="5" s="1"/>
  <c r="D8231" i="5"/>
  <c r="C8231" i="5"/>
  <c r="E8231" i="5" s="1"/>
  <c r="D8230" i="5"/>
  <c r="C8230" i="5"/>
  <c r="E8230" i="5" s="1"/>
  <c r="D8229" i="5"/>
  <c r="C8229" i="5"/>
  <c r="E8229" i="5" s="1"/>
  <c r="D8228" i="5"/>
  <c r="C8228" i="5"/>
  <c r="E8228" i="5" s="1"/>
  <c r="D8227" i="5"/>
  <c r="C8227" i="5"/>
  <c r="E8227" i="5" s="1"/>
  <c r="D8226" i="5"/>
  <c r="C8226" i="5"/>
  <c r="E8226" i="5" s="1"/>
  <c r="D8225" i="5"/>
  <c r="C8225" i="5"/>
  <c r="E8225" i="5" s="1"/>
  <c r="D8224" i="5"/>
  <c r="C8224" i="5"/>
  <c r="E8224" i="5" s="1"/>
  <c r="D8223" i="5"/>
  <c r="C8223" i="5"/>
  <c r="E8223" i="5" s="1"/>
  <c r="D8222" i="5"/>
  <c r="C8222" i="5"/>
  <c r="E8222" i="5" s="1"/>
  <c r="D8221" i="5"/>
  <c r="C8221" i="5"/>
  <c r="E8221" i="5" s="1"/>
  <c r="D8220" i="5"/>
  <c r="C8220" i="5"/>
  <c r="E8220" i="5" s="1"/>
  <c r="D8219" i="5"/>
  <c r="C8219" i="5"/>
  <c r="E8219" i="5" s="1"/>
  <c r="D8218" i="5"/>
  <c r="C8218" i="5"/>
  <c r="E8218" i="5" s="1"/>
  <c r="D8217" i="5"/>
  <c r="C8217" i="5"/>
  <c r="E8217" i="5" s="1"/>
  <c r="D8216" i="5"/>
  <c r="C8216" i="5"/>
  <c r="E8216" i="5" s="1"/>
  <c r="D8215" i="5"/>
  <c r="C8215" i="5"/>
  <c r="E8215" i="5" s="1"/>
  <c r="D8214" i="5"/>
  <c r="C8214" i="5"/>
  <c r="E8214" i="5" s="1"/>
  <c r="D8213" i="5"/>
  <c r="C8213" i="5"/>
  <c r="E8213" i="5" s="1"/>
  <c r="D8212" i="5"/>
  <c r="C8212" i="5"/>
  <c r="E8212" i="5" s="1"/>
  <c r="D8211" i="5"/>
  <c r="C8211" i="5"/>
  <c r="E8211" i="5" s="1"/>
  <c r="D8210" i="5"/>
  <c r="C8210" i="5"/>
  <c r="E8210" i="5" s="1"/>
  <c r="D8209" i="5"/>
  <c r="C8209" i="5"/>
  <c r="E8209" i="5" s="1"/>
  <c r="D8208" i="5"/>
  <c r="C8208" i="5"/>
  <c r="E8208" i="5" s="1"/>
  <c r="D8207" i="5"/>
  <c r="C8207" i="5"/>
  <c r="E8207" i="5" s="1"/>
  <c r="D8206" i="5"/>
  <c r="C8206" i="5"/>
  <c r="E8206" i="5" s="1"/>
  <c r="D8205" i="5"/>
  <c r="C8205" i="5"/>
  <c r="E8205" i="5" s="1"/>
  <c r="D8204" i="5"/>
  <c r="C8204" i="5"/>
  <c r="E8204" i="5" s="1"/>
  <c r="D8203" i="5"/>
  <c r="C8203" i="5"/>
  <c r="E8203" i="5" s="1"/>
  <c r="D8202" i="5"/>
  <c r="C8202" i="5"/>
  <c r="E8202" i="5" s="1"/>
  <c r="D8201" i="5"/>
  <c r="C8201" i="5"/>
  <c r="E8201" i="5" s="1"/>
  <c r="D8200" i="5"/>
  <c r="C8200" i="5"/>
  <c r="E8200" i="5" s="1"/>
  <c r="D8199" i="5"/>
  <c r="C8199" i="5"/>
  <c r="E8199" i="5" s="1"/>
  <c r="D8198" i="5"/>
  <c r="C8198" i="5"/>
  <c r="E8198" i="5" s="1"/>
  <c r="D8197" i="5"/>
  <c r="C8197" i="5"/>
  <c r="E8197" i="5" s="1"/>
  <c r="D8196" i="5"/>
  <c r="C8196" i="5"/>
  <c r="E8196" i="5" s="1"/>
  <c r="D8195" i="5"/>
  <c r="C8195" i="5"/>
  <c r="E8195" i="5" s="1"/>
  <c r="D8194" i="5"/>
  <c r="C8194" i="5"/>
  <c r="E8194" i="5" s="1"/>
  <c r="D8193" i="5"/>
  <c r="C8193" i="5"/>
  <c r="E8193" i="5" s="1"/>
  <c r="D8192" i="5"/>
  <c r="C8192" i="5"/>
  <c r="E8192" i="5" s="1"/>
  <c r="D8191" i="5"/>
  <c r="C8191" i="5"/>
  <c r="E8191" i="5" s="1"/>
  <c r="D8190" i="5"/>
  <c r="C8190" i="5"/>
  <c r="E8190" i="5" s="1"/>
  <c r="D8189" i="5"/>
  <c r="C8189" i="5"/>
  <c r="E8189" i="5" s="1"/>
  <c r="D8188" i="5"/>
  <c r="C8188" i="5"/>
  <c r="E8188" i="5" s="1"/>
  <c r="D8187" i="5"/>
  <c r="C8187" i="5"/>
  <c r="E8187" i="5" s="1"/>
  <c r="D8186" i="5"/>
  <c r="C8186" i="5"/>
  <c r="E8186" i="5" s="1"/>
  <c r="D8185" i="5"/>
  <c r="C8185" i="5"/>
  <c r="E8185" i="5" s="1"/>
  <c r="D8184" i="5"/>
  <c r="C8184" i="5"/>
  <c r="E8184" i="5" s="1"/>
  <c r="D8183" i="5"/>
  <c r="C8183" i="5"/>
  <c r="E8183" i="5" s="1"/>
  <c r="D8182" i="5"/>
  <c r="C8182" i="5"/>
  <c r="E8182" i="5" s="1"/>
  <c r="D8181" i="5"/>
  <c r="C8181" i="5"/>
  <c r="E8181" i="5" s="1"/>
  <c r="D8180" i="5"/>
  <c r="C8180" i="5"/>
  <c r="E8180" i="5" s="1"/>
  <c r="D8179" i="5"/>
  <c r="C8179" i="5"/>
  <c r="E8179" i="5" s="1"/>
  <c r="D8178" i="5"/>
  <c r="C8178" i="5"/>
  <c r="E8178" i="5" s="1"/>
  <c r="D8177" i="5"/>
  <c r="C8177" i="5"/>
  <c r="E8177" i="5" s="1"/>
  <c r="D8176" i="5"/>
  <c r="C8176" i="5"/>
  <c r="E8176" i="5" s="1"/>
  <c r="D8175" i="5"/>
  <c r="C8175" i="5"/>
  <c r="E8175" i="5" s="1"/>
  <c r="D8174" i="5"/>
  <c r="C8174" i="5"/>
  <c r="E8174" i="5" s="1"/>
  <c r="D8173" i="5"/>
  <c r="C8173" i="5"/>
  <c r="E8173" i="5" s="1"/>
  <c r="D8172" i="5"/>
  <c r="C8172" i="5"/>
  <c r="E8172" i="5" s="1"/>
  <c r="D8171" i="5"/>
  <c r="C8171" i="5"/>
  <c r="E8171" i="5" s="1"/>
  <c r="D8170" i="5"/>
  <c r="C8170" i="5"/>
  <c r="E8170" i="5" s="1"/>
  <c r="D8169" i="5"/>
  <c r="C8169" i="5"/>
  <c r="E8169" i="5" s="1"/>
  <c r="D8168" i="5"/>
  <c r="C8168" i="5"/>
  <c r="E8168" i="5" s="1"/>
  <c r="D8167" i="5"/>
  <c r="C8167" i="5"/>
  <c r="E8167" i="5" s="1"/>
  <c r="D8166" i="5"/>
  <c r="C8166" i="5"/>
  <c r="E8166" i="5" s="1"/>
  <c r="D8165" i="5"/>
  <c r="C8165" i="5"/>
  <c r="E8165" i="5" s="1"/>
  <c r="D8164" i="5"/>
  <c r="C8164" i="5"/>
  <c r="E8164" i="5" s="1"/>
  <c r="D8163" i="5"/>
  <c r="C8163" i="5"/>
  <c r="E8163" i="5" s="1"/>
  <c r="D8162" i="5"/>
  <c r="C8162" i="5"/>
  <c r="E8162" i="5" s="1"/>
  <c r="D8161" i="5"/>
  <c r="C8161" i="5"/>
  <c r="E8161" i="5" s="1"/>
  <c r="D8160" i="5"/>
  <c r="C8160" i="5"/>
  <c r="E8160" i="5" s="1"/>
  <c r="D8159" i="5"/>
  <c r="C8159" i="5"/>
  <c r="E8159" i="5" s="1"/>
  <c r="D8158" i="5"/>
  <c r="C8158" i="5"/>
  <c r="E8158" i="5" s="1"/>
  <c r="D8157" i="5"/>
  <c r="C8157" i="5"/>
  <c r="E8157" i="5" s="1"/>
  <c r="D8156" i="5"/>
  <c r="C8156" i="5"/>
  <c r="E8156" i="5" s="1"/>
  <c r="D8155" i="5"/>
  <c r="C8155" i="5"/>
  <c r="E8155" i="5" s="1"/>
  <c r="D8154" i="5"/>
  <c r="C8154" i="5"/>
  <c r="E8154" i="5" s="1"/>
  <c r="D8153" i="5"/>
  <c r="C8153" i="5"/>
  <c r="E8153" i="5" s="1"/>
  <c r="D8152" i="5"/>
  <c r="C8152" i="5"/>
  <c r="E8152" i="5" s="1"/>
  <c r="D8151" i="5"/>
  <c r="C8151" i="5"/>
  <c r="E8151" i="5" s="1"/>
  <c r="D8150" i="5"/>
  <c r="C8150" i="5"/>
  <c r="E8150" i="5" s="1"/>
  <c r="D8149" i="5"/>
  <c r="C8149" i="5"/>
  <c r="E8149" i="5" s="1"/>
  <c r="D8148" i="5"/>
  <c r="C8148" i="5"/>
  <c r="E8148" i="5" s="1"/>
  <c r="D8147" i="5"/>
  <c r="C8147" i="5"/>
  <c r="E8147" i="5" s="1"/>
  <c r="D8146" i="5"/>
  <c r="C8146" i="5"/>
  <c r="E8146" i="5" s="1"/>
  <c r="D8145" i="5"/>
  <c r="C8145" i="5"/>
  <c r="E8145" i="5" s="1"/>
  <c r="D8144" i="5"/>
  <c r="C8144" i="5"/>
  <c r="E8144" i="5" s="1"/>
  <c r="D8143" i="5"/>
  <c r="C8143" i="5"/>
  <c r="E8143" i="5" s="1"/>
  <c r="D8142" i="5"/>
  <c r="C8142" i="5"/>
  <c r="E8142" i="5" s="1"/>
  <c r="D8141" i="5"/>
  <c r="C8141" i="5"/>
  <c r="E8141" i="5" s="1"/>
  <c r="D8140" i="5"/>
  <c r="C8140" i="5"/>
  <c r="E8140" i="5" s="1"/>
  <c r="D8139" i="5"/>
  <c r="C8139" i="5"/>
  <c r="E8139" i="5" s="1"/>
  <c r="D8138" i="5"/>
  <c r="C8138" i="5"/>
  <c r="E8138" i="5" s="1"/>
  <c r="D8137" i="5"/>
  <c r="C8137" i="5"/>
  <c r="E8137" i="5" s="1"/>
  <c r="D8136" i="5"/>
  <c r="C8136" i="5"/>
  <c r="E8136" i="5" s="1"/>
  <c r="D8135" i="5"/>
  <c r="C8135" i="5"/>
  <c r="E8135" i="5" s="1"/>
  <c r="D8134" i="5"/>
  <c r="C8134" i="5"/>
  <c r="E8134" i="5" s="1"/>
  <c r="D8133" i="5"/>
  <c r="C8133" i="5"/>
  <c r="E8133" i="5" s="1"/>
  <c r="D8132" i="5"/>
  <c r="C8132" i="5"/>
  <c r="E8132" i="5" s="1"/>
  <c r="D8131" i="5"/>
  <c r="C8131" i="5"/>
  <c r="E8131" i="5" s="1"/>
  <c r="D8130" i="5"/>
  <c r="C8130" i="5"/>
  <c r="E8130" i="5" s="1"/>
  <c r="D8129" i="5"/>
  <c r="C8129" i="5"/>
  <c r="E8129" i="5" s="1"/>
  <c r="D8128" i="5"/>
  <c r="C8128" i="5"/>
  <c r="E8128" i="5" s="1"/>
  <c r="D8127" i="5"/>
  <c r="C8127" i="5"/>
  <c r="E8127" i="5" s="1"/>
  <c r="D8126" i="5"/>
  <c r="C8126" i="5"/>
  <c r="E8126" i="5" s="1"/>
  <c r="D8125" i="5"/>
  <c r="C8125" i="5"/>
  <c r="E8125" i="5" s="1"/>
  <c r="D8124" i="5"/>
  <c r="C8124" i="5"/>
  <c r="E8124" i="5" s="1"/>
  <c r="D8123" i="5"/>
  <c r="C8123" i="5"/>
  <c r="E8123" i="5" s="1"/>
  <c r="D8122" i="5"/>
  <c r="C8122" i="5"/>
  <c r="E8122" i="5" s="1"/>
  <c r="D8121" i="5"/>
  <c r="C8121" i="5"/>
  <c r="E8121" i="5" s="1"/>
  <c r="D8120" i="5"/>
  <c r="C8120" i="5"/>
  <c r="E8120" i="5" s="1"/>
  <c r="D8119" i="5"/>
  <c r="C8119" i="5"/>
  <c r="E8119" i="5" s="1"/>
  <c r="D8118" i="5"/>
  <c r="C8118" i="5"/>
  <c r="E8118" i="5" s="1"/>
  <c r="D8117" i="5"/>
  <c r="C8117" i="5"/>
  <c r="E8117" i="5" s="1"/>
  <c r="D8116" i="5"/>
  <c r="C8116" i="5"/>
  <c r="E8116" i="5" s="1"/>
  <c r="D8115" i="5"/>
  <c r="C8115" i="5"/>
  <c r="E8115" i="5" s="1"/>
  <c r="D8114" i="5"/>
  <c r="C8114" i="5"/>
  <c r="E8114" i="5" s="1"/>
  <c r="D8113" i="5"/>
  <c r="C8113" i="5"/>
  <c r="E8113" i="5" s="1"/>
  <c r="D8112" i="5"/>
  <c r="C8112" i="5"/>
  <c r="E8112" i="5" s="1"/>
  <c r="D8111" i="5"/>
  <c r="C8111" i="5"/>
  <c r="E8111" i="5" s="1"/>
  <c r="D8110" i="5"/>
  <c r="C8110" i="5"/>
  <c r="E8110" i="5" s="1"/>
  <c r="D8109" i="5"/>
  <c r="C8109" i="5"/>
  <c r="E8109" i="5" s="1"/>
  <c r="D8108" i="5"/>
  <c r="C8108" i="5"/>
  <c r="E8108" i="5" s="1"/>
  <c r="D8107" i="5"/>
  <c r="C8107" i="5"/>
  <c r="E8107" i="5" s="1"/>
  <c r="D8106" i="5"/>
  <c r="C8106" i="5"/>
  <c r="E8106" i="5" s="1"/>
  <c r="D8105" i="5"/>
  <c r="C8105" i="5"/>
  <c r="E8105" i="5" s="1"/>
  <c r="D8104" i="5"/>
  <c r="C8104" i="5"/>
  <c r="E8104" i="5" s="1"/>
  <c r="D8103" i="5"/>
  <c r="C8103" i="5"/>
  <c r="E8103" i="5" s="1"/>
  <c r="D8102" i="5"/>
  <c r="C8102" i="5"/>
  <c r="E8102" i="5" s="1"/>
  <c r="D8101" i="5"/>
  <c r="C8101" i="5"/>
  <c r="E8101" i="5" s="1"/>
  <c r="D8100" i="5"/>
  <c r="C8100" i="5"/>
  <c r="E8100" i="5" s="1"/>
  <c r="D8099" i="5"/>
  <c r="C8099" i="5"/>
  <c r="E8099" i="5" s="1"/>
  <c r="D8098" i="5"/>
  <c r="C8098" i="5"/>
  <c r="E8098" i="5" s="1"/>
  <c r="D8097" i="5"/>
  <c r="C8097" i="5"/>
  <c r="E8097" i="5" s="1"/>
  <c r="D8096" i="5"/>
  <c r="C8096" i="5"/>
  <c r="E8096" i="5" s="1"/>
  <c r="D8095" i="5"/>
  <c r="C8095" i="5"/>
  <c r="E8095" i="5" s="1"/>
  <c r="D8094" i="5"/>
  <c r="C8094" i="5"/>
  <c r="E8094" i="5" s="1"/>
  <c r="D8093" i="5"/>
  <c r="C8093" i="5"/>
  <c r="E8093" i="5" s="1"/>
  <c r="D8092" i="5"/>
  <c r="C8092" i="5"/>
  <c r="E8092" i="5" s="1"/>
  <c r="D8091" i="5"/>
  <c r="C8091" i="5"/>
  <c r="E8091" i="5" s="1"/>
  <c r="D8090" i="5"/>
  <c r="C8090" i="5"/>
  <c r="E8090" i="5" s="1"/>
  <c r="D8089" i="5"/>
  <c r="C8089" i="5"/>
  <c r="E8089" i="5" s="1"/>
  <c r="D8088" i="5"/>
  <c r="C8088" i="5"/>
  <c r="E8088" i="5" s="1"/>
  <c r="D8087" i="5"/>
  <c r="C8087" i="5"/>
  <c r="E8087" i="5" s="1"/>
  <c r="D8086" i="5"/>
  <c r="C8086" i="5"/>
  <c r="E8086" i="5" s="1"/>
  <c r="D8085" i="5"/>
  <c r="C8085" i="5"/>
  <c r="E8085" i="5" s="1"/>
  <c r="D8084" i="5"/>
  <c r="C8084" i="5"/>
  <c r="E8084" i="5" s="1"/>
  <c r="D8083" i="5"/>
  <c r="C8083" i="5"/>
  <c r="E8083" i="5" s="1"/>
  <c r="D8082" i="5"/>
  <c r="C8082" i="5"/>
  <c r="E8082" i="5" s="1"/>
  <c r="D8081" i="5"/>
  <c r="C8081" i="5"/>
  <c r="E8081" i="5" s="1"/>
  <c r="D8080" i="5"/>
  <c r="C8080" i="5"/>
  <c r="E8080" i="5" s="1"/>
  <c r="D8079" i="5"/>
  <c r="C8079" i="5"/>
  <c r="E8079" i="5" s="1"/>
  <c r="D8078" i="5"/>
  <c r="C8078" i="5"/>
  <c r="E8078" i="5" s="1"/>
  <c r="D8077" i="5"/>
  <c r="C8077" i="5"/>
  <c r="E8077" i="5" s="1"/>
  <c r="D8076" i="5"/>
  <c r="C8076" i="5"/>
  <c r="E8076" i="5" s="1"/>
  <c r="D8075" i="5"/>
  <c r="C8075" i="5"/>
  <c r="E8075" i="5" s="1"/>
  <c r="D8074" i="5"/>
  <c r="C8074" i="5"/>
  <c r="E8074" i="5" s="1"/>
  <c r="D8073" i="5"/>
  <c r="C8073" i="5"/>
  <c r="E8073" i="5" s="1"/>
  <c r="D8072" i="5"/>
  <c r="C8072" i="5"/>
  <c r="E8072" i="5" s="1"/>
  <c r="D8071" i="5"/>
  <c r="C8071" i="5"/>
  <c r="E8071" i="5" s="1"/>
  <c r="D8070" i="5"/>
  <c r="C8070" i="5"/>
  <c r="E8070" i="5" s="1"/>
  <c r="D8069" i="5"/>
  <c r="C8069" i="5"/>
  <c r="E8069" i="5" s="1"/>
  <c r="D8068" i="5"/>
  <c r="C8068" i="5"/>
  <c r="E8068" i="5" s="1"/>
  <c r="D8067" i="5"/>
  <c r="C8067" i="5"/>
  <c r="E8067" i="5" s="1"/>
  <c r="D8066" i="5"/>
  <c r="C8066" i="5"/>
  <c r="E8066" i="5" s="1"/>
  <c r="D8065" i="5"/>
  <c r="C8065" i="5"/>
  <c r="E8065" i="5" s="1"/>
  <c r="D8064" i="5"/>
  <c r="C8064" i="5"/>
  <c r="E8064" i="5" s="1"/>
  <c r="D8063" i="5"/>
  <c r="C8063" i="5"/>
  <c r="E8063" i="5" s="1"/>
  <c r="D8062" i="5"/>
  <c r="C8062" i="5"/>
  <c r="E8062" i="5" s="1"/>
  <c r="D8061" i="5"/>
  <c r="C8061" i="5"/>
  <c r="E8061" i="5" s="1"/>
  <c r="D8060" i="5"/>
  <c r="C8060" i="5"/>
  <c r="E8060" i="5" s="1"/>
  <c r="D8059" i="5"/>
  <c r="C8059" i="5"/>
  <c r="E8059" i="5" s="1"/>
  <c r="D8058" i="5"/>
  <c r="C8058" i="5"/>
  <c r="E8058" i="5" s="1"/>
  <c r="D8057" i="5"/>
  <c r="C8057" i="5"/>
  <c r="E8057" i="5" s="1"/>
  <c r="D8056" i="5"/>
  <c r="C8056" i="5"/>
  <c r="E8056" i="5" s="1"/>
  <c r="D8055" i="5"/>
  <c r="C8055" i="5"/>
  <c r="E8055" i="5" s="1"/>
  <c r="D8054" i="5"/>
  <c r="C8054" i="5"/>
  <c r="E8054" i="5" s="1"/>
  <c r="D8053" i="5"/>
  <c r="C8053" i="5"/>
  <c r="E8053" i="5" s="1"/>
  <c r="D8052" i="5"/>
  <c r="C8052" i="5"/>
  <c r="E8052" i="5" s="1"/>
  <c r="D8051" i="5"/>
  <c r="C8051" i="5"/>
  <c r="E8051" i="5" s="1"/>
  <c r="D8050" i="5"/>
  <c r="C8050" i="5"/>
  <c r="E8050" i="5" s="1"/>
  <c r="D8049" i="5"/>
  <c r="C8049" i="5"/>
  <c r="E8049" i="5" s="1"/>
  <c r="D8048" i="5"/>
  <c r="C8048" i="5"/>
  <c r="E8048" i="5" s="1"/>
  <c r="D8047" i="5"/>
  <c r="C8047" i="5"/>
  <c r="E8047" i="5" s="1"/>
  <c r="D8046" i="5"/>
  <c r="C8046" i="5"/>
  <c r="E8046" i="5" s="1"/>
  <c r="D8045" i="5"/>
  <c r="C8045" i="5"/>
  <c r="E8045" i="5" s="1"/>
  <c r="D8044" i="5"/>
  <c r="C8044" i="5"/>
  <c r="E8044" i="5" s="1"/>
  <c r="D8043" i="5"/>
  <c r="C8043" i="5"/>
  <c r="E8043" i="5" s="1"/>
  <c r="D8042" i="5"/>
  <c r="C8042" i="5"/>
  <c r="E8042" i="5" s="1"/>
  <c r="D8041" i="5"/>
  <c r="C8041" i="5"/>
  <c r="E8041" i="5" s="1"/>
  <c r="D8040" i="5"/>
  <c r="C8040" i="5"/>
  <c r="E8040" i="5" s="1"/>
  <c r="D8039" i="5"/>
  <c r="C8039" i="5"/>
  <c r="E8039" i="5" s="1"/>
  <c r="D8038" i="5"/>
  <c r="C8038" i="5"/>
  <c r="E8038" i="5" s="1"/>
  <c r="D8037" i="5"/>
  <c r="C8037" i="5"/>
  <c r="E8037" i="5" s="1"/>
  <c r="D8036" i="5"/>
  <c r="C8036" i="5"/>
  <c r="E8036" i="5" s="1"/>
  <c r="D8035" i="5"/>
  <c r="C8035" i="5"/>
  <c r="E8035" i="5" s="1"/>
  <c r="D8034" i="5"/>
  <c r="C8034" i="5"/>
  <c r="E8034" i="5" s="1"/>
  <c r="D8033" i="5"/>
  <c r="C8033" i="5"/>
  <c r="E8033" i="5" s="1"/>
  <c r="D8032" i="5"/>
  <c r="C8032" i="5"/>
  <c r="E8032" i="5" s="1"/>
  <c r="D8031" i="5"/>
  <c r="C8031" i="5"/>
  <c r="E8031" i="5" s="1"/>
  <c r="D8030" i="5"/>
  <c r="C8030" i="5"/>
  <c r="E8030" i="5" s="1"/>
  <c r="D8029" i="5"/>
  <c r="C8029" i="5"/>
  <c r="E8029" i="5" s="1"/>
  <c r="D8028" i="5"/>
  <c r="C8028" i="5"/>
  <c r="E8028" i="5" s="1"/>
  <c r="D8027" i="5"/>
  <c r="C8027" i="5"/>
  <c r="E8027" i="5" s="1"/>
  <c r="D8026" i="5"/>
  <c r="C8026" i="5"/>
  <c r="E8026" i="5" s="1"/>
  <c r="D8025" i="5"/>
  <c r="C8025" i="5"/>
  <c r="E8025" i="5" s="1"/>
  <c r="D8024" i="5"/>
  <c r="C8024" i="5"/>
  <c r="E8024" i="5" s="1"/>
  <c r="D8023" i="5"/>
  <c r="C8023" i="5"/>
  <c r="E8023" i="5" s="1"/>
  <c r="D8022" i="5"/>
  <c r="C8022" i="5"/>
  <c r="E8022" i="5" s="1"/>
  <c r="D8021" i="5"/>
  <c r="C8021" i="5"/>
  <c r="E8021" i="5" s="1"/>
  <c r="D8020" i="5"/>
  <c r="C8020" i="5"/>
  <c r="E8020" i="5" s="1"/>
  <c r="D8019" i="5"/>
  <c r="C8019" i="5"/>
  <c r="E8019" i="5" s="1"/>
  <c r="D8018" i="5"/>
  <c r="C8018" i="5"/>
  <c r="E8018" i="5" s="1"/>
  <c r="D8017" i="5"/>
  <c r="C8017" i="5"/>
  <c r="E8017" i="5" s="1"/>
  <c r="D8016" i="5"/>
  <c r="C8016" i="5"/>
  <c r="E8016" i="5" s="1"/>
  <c r="D8015" i="5"/>
  <c r="C8015" i="5"/>
  <c r="E8015" i="5" s="1"/>
  <c r="D8014" i="5"/>
  <c r="C8014" i="5"/>
  <c r="E8014" i="5" s="1"/>
  <c r="D8013" i="5"/>
  <c r="C8013" i="5"/>
  <c r="E8013" i="5" s="1"/>
  <c r="D8012" i="5"/>
  <c r="C8012" i="5"/>
  <c r="E8012" i="5" s="1"/>
  <c r="D8011" i="5"/>
  <c r="C8011" i="5"/>
  <c r="E8011" i="5" s="1"/>
  <c r="D8010" i="5"/>
  <c r="C8010" i="5"/>
  <c r="E8010" i="5" s="1"/>
  <c r="D8009" i="5"/>
  <c r="C8009" i="5"/>
  <c r="E8009" i="5" s="1"/>
  <c r="D8008" i="5"/>
  <c r="C8008" i="5"/>
  <c r="E8008" i="5" s="1"/>
  <c r="D8007" i="5"/>
  <c r="C8007" i="5"/>
  <c r="E8007" i="5" s="1"/>
  <c r="D8006" i="5"/>
  <c r="C8006" i="5"/>
  <c r="E8006" i="5" s="1"/>
  <c r="D8005" i="5"/>
  <c r="C8005" i="5"/>
  <c r="E8005" i="5" s="1"/>
  <c r="D8004" i="5"/>
  <c r="C8004" i="5"/>
  <c r="E8004" i="5" s="1"/>
  <c r="D8003" i="5"/>
  <c r="C8003" i="5"/>
  <c r="E8003" i="5" s="1"/>
  <c r="D8002" i="5"/>
  <c r="C8002" i="5"/>
  <c r="E8002" i="5" s="1"/>
  <c r="D8001" i="5"/>
  <c r="C8001" i="5"/>
  <c r="E8001" i="5" s="1"/>
  <c r="D8000" i="5"/>
  <c r="C8000" i="5"/>
  <c r="E8000" i="5" s="1"/>
  <c r="D7999" i="5"/>
  <c r="C7999" i="5"/>
  <c r="E7999" i="5" s="1"/>
  <c r="D7998" i="5"/>
  <c r="C7998" i="5"/>
  <c r="E7998" i="5" s="1"/>
  <c r="D7997" i="5"/>
  <c r="C7997" i="5"/>
  <c r="E7997" i="5" s="1"/>
  <c r="D7996" i="5"/>
  <c r="C7996" i="5"/>
  <c r="E7996" i="5" s="1"/>
  <c r="D7995" i="5"/>
  <c r="C7995" i="5"/>
  <c r="E7995" i="5" s="1"/>
  <c r="D7994" i="5"/>
  <c r="C7994" i="5"/>
  <c r="E7994" i="5" s="1"/>
  <c r="D7993" i="5"/>
  <c r="C7993" i="5"/>
  <c r="E7993" i="5" s="1"/>
  <c r="D7992" i="5"/>
  <c r="C7992" i="5"/>
  <c r="E7992" i="5" s="1"/>
  <c r="D7991" i="5"/>
  <c r="C7991" i="5"/>
  <c r="E7991" i="5" s="1"/>
  <c r="D7990" i="5"/>
  <c r="C7990" i="5"/>
  <c r="E7990" i="5" s="1"/>
  <c r="D7989" i="5"/>
  <c r="C7989" i="5"/>
  <c r="E7989" i="5" s="1"/>
  <c r="D7988" i="5"/>
  <c r="C7988" i="5"/>
  <c r="E7988" i="5" s="1"/>
  <c r="D7987" i="5"/>
  <c r="C7987" i="5"/>
  <c r="E7987" i="5" s="1"/>
  <c r="D7986" i="5"/>
  <c r="C7986" i="5"/>
  <c r="E7986" i="5" s="1"/>
  <c r="D7985" i="5"/>
  <c r="C7985" i="5"/>
  <c r="E7985" i="5" s="1"/>
  <c r="D7984" i="5"/>
  <c r="C7984" i="5"/>
  <c r="E7984" i="5" s="1"/>
  <c r="D7983" i="5"/>
  <c r="C7983" i="5"/>
  <c r="E7983" i="5" s="1"/>
  <c r="D7982" i="5"/>
  <c r="C7982" i="5"/>
  <c r="E7982" i="5" s="1"/>
  <c r="D7981" i="5"/>
  <c r="C7981" i="5"/>
  <c r="E7981" i="5" s="1"/>
  <c r="D7980" i="5"/>
  <c r="C7980" i="5"/>
  <c r="E7980" i="5" s="1"/>
  <c r="D7979" i="5"/>
  <c r="C7979" i="5"/>
  <c r="E7979" i="5" s="1"/>
  <c r="D7978" i="5"/>
  <c r="C7978" i="5"/>
  <c r="E7978" i="5" s="1"/>
  <c r="D7977" i="5"/>
  <c r="C7977" i="5"/>
  <c r="E7977" i="5" s="1"/>
  <c r="D7976" i="5"/>
  <c r="C7976" i="5"/>
  <c r="E7976" i="5" s="1"/>
  <c r="D7975" i="5"/>
  <c r="C7975" i="5"/>
  <c r="E7975" i="5" s="1"/>
  <c r="D7974" i="5"/>
  <c r="C7974" i="5"/>
  <c r="E7974" i="5" s="1"/>
  <c r="D7973" i="5"/>
  <c r="C7973" i="5"/>
  <c r="E7973" i="5" s="1"/>
  <c r="D7972" i="5"/>
  <c r="C7972" i="5"/>
  <c r="E7972" i="5" s="1"/>
  <c r="D7971" i="5"/>
  <c r="C7971" i="5"/>
  <c r="E7971" i="5" s="1"/>
  <c r="D7970" i="5"/>
  <c r="C7970" i="5"/>
  <c r="E7970" i="5" s="1"/>
  <c r="D7969" i="5"/>
  <c r="C7969" i="5"/>
  <c r="E7969" i="5" s="1"/>
  <c r="D7968" i="5"/>
  <c r="C7968" i="5"/>
  <c r="E7968" i="5" s="1"/>
  <c r="D7967" i="5"/>
  <c r="C7967" i="5"/>
  <c r="E7967" i="5" s="1"/>
  <c r="D7966" i="5"/>
  <c r="C7966" i="5"/>
  <c r="E7966" i="5" s="1"/>
  <c r="D7965" i="5"/>
  <c r="C7965" i="5"/>
  <c r="E7965" i="5" s="1"/>
  <c r="D7964" i="5"/>
  <c r="C7964" i="5"/>
  <c r="E7964" i="5" s="1"/>
  <c r="D7963" i="5"/>
  <c r="C7963" i="5"/>
  <c r="E7963" i="5" s="1"/>
  <c r="D7962" i="5"/>
  <c r="C7962" i="5"/>
  <c r="E7962" i="5" s="1"/>
  <c r="D7961" i="5"/>
  <c r="C7961" i="5"/>
  <c r="E7961" i="5" s="1"/>
  <c r="D7960" i="5"/>
  <c r="C7960" i="5"/>
  <c r="E7960" i="5" s="1"/>
  <c r="D7959" i="5"/>
  <c r="C7959" i="5"/>
  <c r="E7959" i="5" s="1"/>
  <c r="D7958" i="5"/>
  <c r="C7958" i="5"/>
  <c r="E7958" i="5" s="1"/>
  <c r="D7957" i="5"/>
  <c r="C7957" i="5"/>
  <c r="E7957" i="5" s="1"/>
  <c r="D7956" i="5"/>
  <c r="C7956" i="5"/>
  <c r="E7956" i="5" s="1"/>
  <c r="D7955" i="5"/>
  <c r="C7955" i="5"/>
  <c r="E7955" i="5" s="1"/>
  <c r="D7954" i="5"/>
  <c r="C7954" i="5"/>
  <c r="E7954" i="5" s="1"/>
  <c r="D7953" i="5"/>
  <c r="C7953" i="5"/>
  <c r="E7953" i="5" s="1"/>
  <c r="D7952" i="5"/>
  <c r="C7952" i="5"/>
  <c r="E7952" i="5" s="1"/>
  <c r="D7951" i="5"/>
  <c r="C7951" i="5"/>
  <c r="E7951" i="5" s="1"/>
  <c r="D7950" i="5"/>
  <c r="C7950" i="5"/>
  <c r="E7950" i="5" s="1"/>
  <c r="D7949" i="5"/>
  <c r="C7949" i="5"/>
  <c r="E7949" i="5" s="1"/>
  <c r="D7948" i="5"/>
  <c r="C7948" i="5"/>
  <c r="E7948" i="5" s="1"/>
  <c r="D7947" i="5"/>
  <c r="C7947" i="5"/>
  <c r="E7947" i="5" s="1"/>
  <c r="D7946" i="5"/>
  <c r="C7946" i="5"/>
  <c r="E7946" i="5" s="1"/>
  <c r="D7945" i="5"/>
  <c r="C7945" i="5"/>
  <c r="E7945" i="5" s="1"/>
  <c r="D7944" i="5"/>
  <c r="C7944" i="5"/>
  <c r="E7944" i="5" s="1"/>
  <c r="D7943" i="5"/>
  <c r="C7943" i="5"/>
  <c r="E7943" i="5" s="1"/>
  <c r="D7942" i="5"/>
  <c r="C7942" i="5"/>
  <c r="E7942" i="5" s="1"/>
  <c r="D7941" i="5"/>
  <c r="C7941" i="5"/>
  <c r="E7941" i="5" s="1"/>
  <c r="D7940" i="5"/>
  <c r="C7940" i="5"/>
  <c r="E7940" i="5" s="1"/>
  <c r="D7939" i="5"/>
  <c r="C7939" i="5"/>
  <c r="E7939" i="5" s="1"/>
  <c r="D7938" i="5"/>
  <c r="C7938" i="5"/>
  <c r="E7938" i="5" s="1"/>
  <c r="D7937" i="5"/>
  <c r="C7937" i="5"/>
  <c r="E7937" i="5" s="1"/>
  <c r="D7936" i="5"/>
  <c r="C7936" i="5"/>
  <c r="E7936" i="5" s="1"/>
  <c r="D7935" i="5"/>
  <c r="C7935" i="5"/>
  <c r="E7935" i="5" s="1"/>
  <c r="D7934" i="5"/>
  <c r="C7934" i="5"/>
  <c r="E7934" i="5" s="1"/>
  <c r="D7933" i="5"/>
  <c r="C7933" i="5"/>
  <c r="E7933" i="5" s="1"/>
  <c r="D7932" i="5"/>
  <c r="C7932" i="5"/>
  <c r="E7932" i="5" s="1"/>
  <c r="D7931" i="5"/>
  <c r="C7931" i="5"/>
  <c r="E7931" i="5" s="1"/>
  <c r="D7930" i="5"/>
  <c r="C7930" i="5"/>
  <c r="E7930" i="5" s="1"/>
  <c r="D7929" i="5"/>
  <c r="C7929" i="5"/>
  <c r="E7929" i="5" s="1"/>
  <c r="D7928" i="5"/>
  <c r="C7928" i="5"/>
  <c r="E7928" i="5" s="1"/>
  <c r="D7927" i="5"/>
  <c r="C7927" i="5"/>
  <c r="E7927" i="5" s="1"/>
  <c r="D7926" i="5"/>
  <c r="C7926" i="5"/>
  <c r="E7926" i="5" s="1"/>
  <c r="D7925" i="5"/>
  <c r="C7925" i="5"/>
  <c r="E7925" i="5" s="1"/>
  <c r="D7924" i="5"/>
  <c r="C7924" i="5"/>
  <c r="E7924" i="5" s="1"/>
  <c r="D7923" i="5"/>
  <c r="C7923" i="5"/>
  <c r="E7923" i="5" s="1"/>
  <c r="D7922" i="5"/>
  <c r="C7922" i="5"/>
  <c r="E7922" i="5" s="1"/>
  <c r="D7921" i="5"/>
  <c r="C7921" i="5"/>
  <c r="E7921" i="5" s="1"/>
  <c r="D7920" i="5"/>
  <c r="C7920" i="5"/>
  <c r="E7920" i="5" s="1"/>
  <c r="D7919" i="5"/>
  <c r="C7919" i="5"/>
  <c r="E7919" i="5" s="1"/>
  <c r="D7918" i="5"/>
  <c r="C7918" i="5"/>
  <c r="E7918" i="5" s="1"/>
  <c r="D7917" i="5"/>
  <c r="C7917" i="5"/>
  <c r="E7917" i="5" s="1"/>
  <c r="D7916" i="5"/>
  <c r="C7916" i="5"/>
  <c r="E7916" i="5" s="1"/>
  <c r="D7915" i="5"/>
  <c r="C7915" i="5"/>
  <c r="E7915" i="5" s="1"/>
  <c r="D7914" i="5"/>
  <c r="C7914" i="5"/>
  <c r="E7914" i="5" s="1"/>
  <c r="D7913" i="5"/>
  <c r="C7913" i="5"/>
  <c r="E7913" i="5" s="1"/>
  <c r="D7912" i="5"/>
  <c r="C7912" i="5"/>
  <c r="E7912" i="5" s="1"/>
  <c r="D7911" i="5"/>
  <c r="C7911" i="5"/>
  <c r="E7911" i="5" s="1"/>
  <c r="D7910" i="5"/>
  <c r="C7910" i="5"/>
  <c r="E7910" i="5" s="1"/>
  <c r="D7909" i="5"/>
  <c r="C7909" i="5"/>
  <c r="E7909" i="5" s="1"/>
  <c r="D7908" i="5"/>
  <c r="C7908" i="5"/>
  <c r="E7908" i="5" s="1"/>
  <c r="D7907" i="5"/>
  <c r="C7907" i="5"/>
  <c r="E7907" i="5" s="1"/>
  <c r="D7906" i="5"/>
  <c r="C7906" i="5"/>
  <c r="E7906" i="5" s="1"/>
  <c r="D7905" i="5"/>
  <c r="C7905" i="5"/>
  <c r="E7905" i="5" s="1"/>
  <c r="D7904" i="5"/>
  <c r="C7904" i="5"/>
  <c r="E7904" i="5" s="1"/>
  <c r="D7903" i="5"/>
  <c r="C7903" i="5"/>
  <c r="E7903" i="5" s="1"/>
  <c r="D7902" i="5"/>
  <c r="C7902" i="5"/>
  <c r="E7902" i="5" s="1"/>
  <c r="D7901" i="5"/>
  <c r="C7901" i="5"/>
  <c r="E7901" i="5" s="1"/>
  <c r="D7900" i="5"/>
  <c r="C7900" i="5"/>
  <c r="E7900" i="5" s="1"/>
  <c r="D7899" i="5"/>
  <c r="C7899" i="5"/>
  <c r="E7899" i="5" s="1"/>
  <c r="D7898" i="5"/>
  <c r="C7898" i="5"/>
  <c r="E7898" i="5" s="1"/>
  <c r="D7897" i="5"/>
  <c r="C7897" i="5"/>
  <c r="E7897" i="5" s="1"/>
  <c r="D7896" i="5"/>
  <c r="C7896" i="5"/>
  <c r="E7896" i="5" s="1"/>
  <c r="D7895" i="5"/>
  <c r="C7895" i="5"/>
  <c r="E7895" i="5" s="1"/>
  <c r="D7894" i="5"/>
  <c r="C7894" i="5"/>
  <c r="E7894" i="5" s="1"/>
  <c r="D7893" i="5"/>
  <c r="C7893" i="5"/>
  <c r="E7893" i="5" s="1"/>
  <c r="D7892" i="5"/>
  <c r="C7892" i="5"/>
  <c r="E7892" i="5" s="1"/>
  <c r="D7891" i="5"/>
  <c r="C7891" i="5"/>
  <c r="E7891" i="5" s="1"/>
  <c r="D7890" i="5"/>
  <c r="C7890" i="5"/>
  <c r="E7890" i="5" s="1"/>
  <c r="D7889" i="5"/>
  <c r="C7889" i="5"/>
  <c r="E7889" i="5" s="1"/>
  <c r="D7888" i="5"/>
  <c r="C7888" i="5"/>
  <c r="E7888" i="5" s="1"/>
  <c r="D7887" i="5"/>
  <c r="C7887" i="5"/>
  <c r="E7887" i="5" s="1"/>
  <c r="D7886" i="5"/>
  <c r="C7886" i="5"/>
  <c r="E7886" i="5" s="1"/>
  <c r="D7885" i="5"/>
  <c r="C7885" i="5"/>
  <c r="E7885" i="5" s="1"/>
  <c r="D7884" i="5"/>
  <c r="C7884" i="5"/>
  <c r="E7884" i="5" s="1"/>
  <c r="D7883" i="5"/>
  <c r="C7883" i="5"/>
  <c r="E7883" i="5" s="1"/>
  <c r="D7882" i="5"/>
  <c r="C7882" i="5"/>
  <c r="E7882" i="5" s="1"/>
  <c r="D7881" i="5"/>
  <c r="C7881" i="5"/>
  <c r="E7881" i="5" s="1"/>
  <c r="D7880" i="5"/>
  <c r="C7880" i="5"/>
  <c r="E7880" i="5" s="1"/>
  <c r="D7879" i="5"/>
  <c r="C7879" i="5"/>
  <c r="E7879" i="5" s="1"/>
  <c r="D7878" i="5"/>
  <c r="C7878" i="5"/>
  <c r="E7878" i="5" s="1"/>
  <c r="D7877" i="5"/>
  <c r="C7877" i="5"/>
  <c r="E7877" i="5" s="1"/>
  <c r="D7876" i="5"/>
  <c r="C7876" i="5"/>
  <c r="E7876" i="5" s="1"/>
  <c r="D7875" i="5"/>
  <c r="C7875" i="5"/>
  <c r="E7875" i="5" s="1"/>
  <c r="D7874" i="5"/>
  <c r="C7874" i="5"/>
  <c r="E7874" i="5" s="1"/>
  <c r="D7873" i="5"/>
  <c r="C7873" i="5"/>
  <c r="E7873" i="5" s="1"/>
  <c r="D7872" i="5"/>
  <c r="C7872" i="5"/>
  <c r="E7872" i="5" s="1"/>
  <c r="D7871" i="5"/>
  <c r="C7871" i="5"/>
  <c r="E7871" i="5" s="1"/>
  <c r="D7870" i="5"/>
  <c r="C7870" i="5"/>
  <c r="E7870" i="5" s="1"/>
  <c r="D7869" i="5"/>
  <c r="C7869" i="5"/>
  <c r="E7869" i="5" s="1"/>
  <c r="D7868" i="5"/>
  <c r="C7868" i="5"/>
  <c r="E7868" i="5" s="1"/>
  <c r="D7867" i="5"/>
  <c r="C7867" i="5"/>
  <c r="E7867" i="5" s="1"/>
  <c r="D7866" i="5"/>
  <c r="C7866" i="5"/>
  <c r="E7866" i="5" s="1"/>
  <c r="D7865" i="5"/>
  <c r="C7865" i="5"/>
  <c r="E7865" i="5" s="1"/>
  <c r="D7864" i="5"/>
  <c r="C7864" i="5"/>
  <c r="E7864" i="5" s="1"/>
  <c r="D7863" i="5"/>
  <c r="C7863" i="5"/>
  <c r="E7863" i="5" s="1"/>
  <c r="D7862" i="5"/>
  <c r="C7862" i="5"/>
  <c r="E7862" i="5" s="1"/>
  <c r="D7861" i="5"/>
  <c r="C7861" i="5"/>
  <c r="E7861" i="5" s="1"/>
  <c r="D7860" i="5"/>
  <c r="C7860" i="5"/>
  <c r="E7860" i="5" s="1"/>
  <c r="D7859" i="5"/>
  <c r="C7859" i="5"/>
  <c r="E7859" i="5" s="1"/>
  <c r="D7858" i="5"/>
  <c r="C7858" i="5"/>
  <c r="E7858" i="5" s="1"/>
  <c r="D7857" i="5"/>
  <c r="C7857" i="5"/>
  <c r="E7857" i="5" s="1"/>
  <c r="D7856" i="5"/>
  <c r="C7856" i="5"/>
  <c r="E7856" i="5" s="1"/>
  <c r="D7855" i="5"/>
  <c r="C7855" i="5"/>
  <c r="E7855" i="5" s="1"/>
  <c r="D7854" i="5"/>
  <c r="C7854" i="5"/>
  <c r="E7854" i="5" s="1"/>
  <c r="D7853" i="5"/>
  <c r="C7853" i="5"/>
  <c r="E7853" i="5" s="1"/>
  <c r="D7852" i="5"/>
  <c r="C7852" i="5"/>
  <c r="E7852" i="5" s="1"/>
  <c r="D7851" i="5"/>
  <c r="C7851" i="5"/>
  <c r="E7851" i="5" s="1"/>
  <c r="D7850" i="5"/>
  <c r="C7850" i="5"/>
  <c r="E7850" i="5" s="1"/>
  <c r="D7849" i="5"/>
  <c r="C7849" i="5"/>
  <c r="E7849" i="5" s="1"/>
  <c r="D7848" i="5"/>
  <c r="C7848" i="5"/>
  <c r="E7848" i="5" s="1"/>
  <c r="D7847" i="5"/>
  <c r="C7847" i="5"/>
  <c r="E7847" i="5" s="1"/>
  <c r="D7846" i="5"/>
  <c r="C7846" i="5"/>
  <c r="E7846" i="5" s="1"/>
  <c r="D7845" i="5"/>
  <c r="C7845" i="5"/>
  <c r="E7845" i="5" s="1"/>
  <c r="D7844" i="5"/>
  <c r="C7844" i="5"/>
  <c r="E7844" i="5" s="1"/>
  <c r="D7843" i="5"/>
  <c r="C7843" i="5"/>
  <c r="E7843" i="5" s="1"/>
  <c r="D7842" i="5"/>
  <c r="C7842" i="5"/>
  <c r="E7842" i="5" s="1"/>
  <c r="D7841" i="5"/>
  <c r="C7841" i="5"/>
  <c r="E7841" i="5" s="1"/>
  <c r="D7840" i="5"/>
  <c r="C7840" i="5"/>
  <c r="E7840" i="5" s="1"/>
  <c r="D7839" i="5"/>
  <c r="C7839" i="5"/>
  <c r="E7839" i="5" s="1"/>
  <c r="D7838" i="5"/>
  <c r="C7838" i="5"/>
  <c r="E7838" i="5" s="1"/>
  <c r="D7837" i="5"/>
  <c r="C7837" i="5"/>
  <c r="E7837" i="5" s="1"/>
  <c r="D7836" i="5"/>
  <c r="C7836" i="5"/>
  <c r="E7836" i="5" s="1"/>
  <c r="D7835" i="5"/>
  <c r="C7835" i="5"/>
  <c r="E7835" i="5" s="1"/>
  <c r="D7834" i="5"/>
  <c r="C7834" i="5"/>
  <c r="E7834" i="5" s="1"/>
  <c r="D7833" i="5"/>
  <c r="C7833" i="5"/>
  <c r="E7833" i="5" s="1"/>
  <c r="D7832" i="5"/>
  <c r="C7832" i="5"/>
  <c r="E7832" i="5" s="1"/>
  <c r="D7831" i="5"/>
  <c r="C7831" i="5"/>
  <c r="E7831" i="5" s="1"/>
  <c r="D7830" i="5"/>
  <c r="C7830" i="5"/>
  <c r="E7830" i="5" s="1"/>
  <c r="D7829" i="5"/>
  <c r="C7829" i="5"/>
  <c r="E7829" i="5" s="1"/>
  <c r="D7828" i="5"/>
  <c r="C7828" i="5"/>
  <c r="E7828" i="5" s="1"/>
  <c r="D7827" i="5"/>
  <c r="C7827" i="5"/>
  <c r="E7827" i="5" s="1"/>
  <c r="D7826" i="5"/>
  <c r="C7826" i="5"/>
  <c r="E7826" i="5" s="1"/>
  <c r="D7825" i="5"/>
  <c r="C7825" i="5"/>
  <c r="E7825" i="5" s="1"/>
  <c r="D7824" i="5"/>
  <c r="C7824" i="5"/>
  <c r="E7824" i="5" s="1"/>
  <c r="D7823" i="5"/>
  <c r="C7823" i="5"/>
  <c r="E7823" i="5" s="1"/>
  <c r="D7822" i="5"/>
  <c r="C7822" i="5"/>
  <c r="E7822" i="5" s="1"/>
  <c r="D7821" i="5"/>
  <c r="C7821" i="5"/>
  <c r="E7821" i="5" s="1"/>
  <c r="D7820" i="5"/>
  <c r="C7820" i="5"/>
  <c r="E7820" i="5" s="1"/>
  <c r="D7819" i="5"/>
  <c r="C7819" i="5"/>
  <c r="E7819" i="5" s="1"/>
  <c r="D7818" i="5"/>
  <c r="C7818" i="5"/>
  <c r="E7818" i="5" s="1"/>
  <c r="D7817" i="5"/>
  <c r="C7817" i="5"/>
  <c r="E7817" i="5" s="1"/>
  <c r="D7816" i="5"/>
  <c r="C7816" i="5"/>
  <c r="E7816" i="5" s="1"/>
  <c r="D7815" i="5"/>
  <c r="C7815" i="5"/>
  <c r="E7815" i="5" s="1"/>
  <c r="D7814" i="5"/>
  <c r="C7814" i="5"/>
  <c r="E7814" i="5" s="1"/>
  <c r="D7813" i="5"/>
  <c r="C7813" i="5"/>
  <c r="E7813" i="5" s="1"/>
  <c r="D7812" i="5"/>
  <c r="C7812" i="5"/>
  <c r="E7812" i="5" s="1"/>
  <c r="D7811" i="5"/>
  <c r="C7811" i="5"/>
  <c r="E7811" i="5" s="1"/>
  <c r="D7810" i="5"/>
  <c r="C7810" i="5"/>
  <c r="E7810" i="5" s="1"/>
  <c r="D7809" i="5"/>
  <c r="C7809" i="5"/>
  <c r="E7809" i="5" s="1"/>
  <c r="D7808" i="5"/>
  <c r="C7808" i="5"/>
  <c r="E7808" i="5" s="1"/>
  <c r="D7807" i="5"/>
  <c r="C7807" i="5"/>
  <c r="E7807" i="5" s="1"/>
  <c r="D7806" i="5"/>
  <c r="C7806" i="5"/>
  <c r="E7806" i="5" s="1"/>
  <c r="D7805" i="5"/>
  <c r="C7805" i="5"/>
  <c r="E7805" i="5" s="1"/>
  <c r="D7804" i="5"/>
  <c r="C7804" i="5"/>
  <c r="E7804" i="5" s="1"/>
  <c r="D7803" i="5"/>
  <c r="C7803" i="5"/>
  <c r="E7803" i="5" s="1"/>
  <c r="D7802" i="5"/>
  <c r="C7802" i="5"/>
  <c r="E7802" i="5" s="1"/>
  <c r="D7801" i="5"/>
  <c r="C7801" i="5"/>
  <c r="E7801" i="5" s="1"/>
  <c r="D7800" i="5"/>
  <c r="C7800" i="5"/>
  <c r="E7800" i="5" s="1"/>
  <c r="D7799" i="5"/>
  <c r="C7799" i="5"/>
  <c r="E7799" i="5" s="1"/>
  <c r="D7798" i="5"/>
  <c r="C7798" i="5"/>
  <c r="E7798" i="5" s="1"/>
  <c r="D7797" i="5"/>
  <c r="C7797" i="5"/>
  <c r="E7797" i="5" s="1"/>
  <c r="D7796" i="5"/>
  <c r="C7796" i="5"/>
  <c r="E7796" i="5" s="1"/>
  <c r="D7795" i="5"/>
  <c r="C7795" i="5"/>
  <c r="E7795" i="5" s="1"/>
  <c r="D7794" i="5"/>
  <c r="C7794" i="5"/>
  <c r="E7794" i="5" s="1"/>
  <c r="D7793" i="5"/>
  <c r="C7793" i="5"/>
  <c r="E7793" i="5" s="1"/>
  <c r="D7792" i="5"/>
  <c r="C7792" i="5"/>
  <c r="E7792" i="5" s="1"/>
  <c r="D7791" i="5"/>
  <c r="C7791" i="5"/>
  <c r="E7791" i="5" s="1"/>
  <c r="D7790" i="5"/>
  <c r="C7790" i="5"/>
  <c r="E7790" i="5" s="1"/>
  <c r="D7789" i="5"/>
  <c r="C7789" i="5"/>
  <c r="E7789" i="5" s="1"/>
  <c r="D7788" i="5"/>
  <c r="C7788" i="5"/>
  <c r="E7788" i="5" s="1"/>
  <c r="D7787" i="5"/>
  <c r="C7787" i="5"/>
  <c r="E7787" i="5" s="1"/>
  <c r="D7786" i="5"/>
  <c r="C7786" i="5"/>
  <c r="E7786" i="5" s="1"/>
  <c r="D7785" i="5"/>
  <c r="C7785" i="5"/>
  <c r="E7785" i="5" s="1"/>
  <c r="D7784" i="5"/>
  <c r="C7784" i="5"/>
  <c r="E7784" i="5" s="1"/>
  <c r="D7783" i="5"/>
  <c r="C7783" i="5"/>
  <c r="E7783" i="5" s="1"/>
  <c r="D7782" i="5"/>
  <c r="C7782" i="5"/>
  <c r="E7782" i="5" s="1"/>
  <c r="D7781" i="5"/>
  <c r="C7781" i="5"/>
  <c r="E7781" i="5" s="1"/>
  <c r="D7780" i="5"/>
  <c r="C7780" i="5"/>
  <c r="E7780" i="5" s="1"/>
  <c r="D7779" i="5"/>
  <c r="C7779" i="5"/>
  <c r="E7779" i="5" s="1"/>
  <c r="D7778" i="5"/>
  <c r="C7778" i="5"/>
  <c r="E7778" i="5" s="1"/>
  <c r="D7777" i="5"/>
  <c r="C7777" i="5"/>
  <c r="E7777" i="5" s="1"/>
  <c r="D7776" i="5"/>
  <c r="C7776" i="5"/>
  <c r="E7776" i="5" s="1"/>
  <c r="D7775" i="5"/>
  <c r="C7775" i="5"/>
  <c r="E7775" i="5" s="1"/>
  <c r="D7774" i="5"/>
  <c r="C7774" i="5"/>
  <c r="E7774" i="5" s="1"/>
  <c r="D7773" i="5"/>
  <c r="C7773" i="5"/>
  <c r="E7773" i="5" s="1"/>
  <c r="D7772" i="5"/>
  <c r="C7772" i="5"/>
  <c r="E7772" i="5" s="1"/>
  <c r="D7771" i="5"/>
  <c r="C7771" i="5"/>
  <c r="E7771" i="5" s="1"/>
  <c r="D7770" i="5"/>
  <c r="C7770" i="5"/>
  <c r="E7770" i="5" s="1"/>
  <c r="D7769" i="5"/>
  <c r="C7769" i="5"/>
  <c r="E7769" i="5" s="1"/>
  <c r="D7768" i="5"/>
  <c r="C7768" i="5"/>
  <c r="E7768" i="5" s="1"/>
  <c r="D7767" i="5"/>
  <c r="C7767" i="5"/>
  <c r="E7767" i="5" s="1"/>
  <c r="D7766" i="5"/>
  <c r="C7766" i="5"/>
  <c r="E7766" i="5" s="1"/>
  <c r="D7765" i="5"/>
  <c r="C7765" i="5"/>
  <c r="E7765" i="5" s="1"/>
  <c r="D7764" i="5"/>
  <c r="C7764" i="5"/>
  <c r="E7764" i="5" s="1"/>
  <c r="D7763" i="5"/>
  <c r="C7763" i="5"/>
  <c r="E7763" i="5" s="1"/>
  <c r="D7762" i="5"/>
  <c r="C7762" i="5"/>
  <c r="E7762" i="5" s="1"/>
  <c r="D7761" i="5"/>
  <c r="C7761" i="5"/>
  <c r="E7761" i="5" s="1"/>
  <c r="D7760" i="5"/>
  <c r="C7760" i="5"/>
  <c r="E7760" i="5" s="1"/>
  <c r="D7759" i="5"/>
  <c r="C7759" i="5"/>
  <c r="E7759" i="5" s="1"/>
  <c r="D7758" i="5"/>
  <c r="C7758" i="5"/>
  <c r="E7758" i="5" s="1"/>
  <c r="D7757" i="5"/>
  <c r="C7757" i="5"/>
  <c r="E7757" i="5" s="1"/>
  <c r="D7756" i="5"/>
  <c r="C7756" i="5"/>
  <c r="E7756" i="5" s="1"/>
  <c r="D7755" i="5"/>
  <c r="C7755" i="5"/>
  <c r="E7755" i="5" s="1"/>
  <c r="D7754" i="5"/>
  <c r="C7754" i="5"/>
  <c r="E7754" i="5" s="1"/>
  <c r="D7753" i="5"/>
  <c r="C7753" i="5"/>
  <c r="E7753" i="5" s="1"/>
  <c r="D7752" i="5"/>
  <c r="C7752" i="5"/>
  <c r="E7752" i="5" s="1"/>
  <c r="D7751" i="5"/>
  <c r="C7751" i="5"/>
  <c r="E7751" i="5" s="1"/>
  <c r="D7750" i="5"/>
  <c r="C7750" i="5"/>
  <c r="E7750" i="5" s="1"/>
  <c r="D7749" i="5"/>
  <c r="C7749" i="5"/>
  <c r="E7749" i="5" s="1"/>
  <c r="D7748" i="5"/>
  <c r="C7748" i="5"/>
  <c r="E7748" i="5" s="1"/>
  <c r="D7747" i="5"/>
  <c r="C7747" i="5"/>
  <c r="E7747" i="5" s="1"/>
  <c r="D7746" i="5"/>
  <c r="C7746" i="5"/>
  <c r="E7746" i="5" s="1"/>
  <c r="D7745" i="5"/>
  <c r="C7745" i="5"/>
  <c r="E7745" i="5" s="1"/>
  <c r="D7744" i="5"/>
  <c r="C7744" i="5"/>
  <c r="E7744" i="5" s="1"/>
  <c r="D7743" i="5"/>
  <c r="C7743" i="5"/>
  <c r="E7743" i="5" s="1"/>
  <c r="D7742" i="5"/>
  <c r="C7742" i="5"/>
  <c r="E7742" i="5" s="1"/>
  <c r="D7741" i="5"/>
  <c r="C7741" i="5"/>
  <c r="E7741" i="5" s="1"/>
  <c r="D7740" i="5"/>
  <c r="C7740" i="5"/>
  <c r="E7740" i="5" s="1"/>
  <c r="D7739" i="5"/>
  <c r="C7739" i="5"/>
  <c r="E7739" i="5" s="1"/>
  <c r="D7738" i="5"/>
  <c r="C7738" i="5"/>
  <c r="E7738" i="5" s="1"/>
  <c r="D7737" i="5"/>
  <c r="C7737" i="5"/>
  <c r="E7737" i="5" s="1"/>
  <c r="D7736" i="5"/>
  <c r="C7736" i="5"/>
  <c r="E7736" i="5" s="1"/>
  <c r="D7735" i="5"/>
  <c r="C7735" i="5"/>
  <c r="E7735" i="5" s="1"/>
  <c r="D7734" i="5"/>
  <c r="C7734" i="5"/>
  <c r="E7734" i="5" s="1"/>
  <c r="D7733" i="5"/>
  <c r="C7733" i="5"/>
  <c r="E7733" i="5" s="1"/>
  <c r="D7732" i="5"/>
  <c r="C7732" i="5"/>
  <c r="E7732" i="5" s="1"/>
  <c r="D7731" i="5"/>
  <c r="C7731" i="5"/>
  <c r="E7731" i="5" s="1"/>
  <c r="D7730" i="5"/>
  <c r="C7730" i="5"/>
  <c r="E7730" i="5" s="1"/>
  <c r="D7729" i="5"/>
  <c r="C7729" i="5"/>
  <c r="E7729" i="5" s="1"/>
  <c r="D7728" i="5"/>
  <c r="C7728" i="5"/>
  <c r="E7728" i="5" s="1"/>
  <c r="D7727" i="5"/>
  <c r="C7727" i="5"/>
  <c r="E7727" i="5" s="1"/>
  <c r="D7726" i="5"/>
  <c r="C7726" i="5"/>
  <c r="E7726" i="5" s="1"/>
  <c r="D7725" i="5"/>
  <c r="C7725" i="5"/>
  <c r="E7725" i="5" s="1"/>
  <c r="D7724" i="5"/>
  <c r="C7724" i="5"/>
  <c r="E7724" i="5" s="1"/>
  <c r="D7723" i="5"/>
  <c r="C7723" i="5"/>
  <c r="E7723" i="5" s="1"/>
  <c r="D7722" i="5"/>
  <c r="C7722" i="5"/>
  <c r="E7722" i="5" s="1"/>
  <c r="D7721" i="5"/>
  <c r="C7721" i="5"/>
  <c r="E7721" i="5" s="1"/>
  <c r="D7720" i="5"/>
  <c r="C7720" i="5"/>
  <c r="E7720" i="5" s="1"/>
  <c r="D7719" i="5"/>
  <c r="C7719" i="5"/>
  <c r="E7719" i="5" s="1"/>
  <c r="D7718" i="5"/>
  <c r="C7718" i="5"/>
  <c r="E7718" i="5" s="1"/>
  <c r="D7717" i="5"/>
  <c r="C7717" i="5"/>
  <c r="E7717" i="5" s="1"/>
  <c r="D7716" i="5"/>
  <c r="C7716" i="5"/>
  <c r="E7716" i="5" s="1"/>
  <c r="D7715" i="5"/>
  <c r="C7715" i="5"/>
  <c r="E7715" i="5" s="1"/>
  <c r="D7714" i="5"/>
  <c r="C7714" i="5"/>
  <c r="E7714" i="5" s="1"/>
  <c r="D7713" i="5"/>
  <c r="C7713" i="5"/>
  <c r="E7713" i="5" s="1"/>
  <c r="D7712" i="5"/>
  <c r="C7712" i="5"/>
  <c r="E7712" i="5" s="1"/>
  <c r="D7711" i="5"/>
  <c r="C7711" i="5"/>
  <c r="E7711" i="5" s="1"/>
  <c r="D7710" i="5"/>
  <c r="C7710" i="5"/>
  <c r="E7710" i="5" s="1"/>
  <c r="D7709" i="5"/>
  <c r="C7709" i="5"/>
  <c r="E7709" i="5" s="1"/>
  <c r="D7708" i="5"/>
  <c r="C7708" i="5"/>
  <c r="E7708" i="5" s="1"/>
  <c r="D7707" i="5"/>
  <c r="C7707" i="5"/>
  <c r="E7707" i="5" s="1"/>
  <c r="D7706" i="5"/>
  <c r="C7706" i="5"/>
  <c r="E7706" i="5" s="1"/>
  <c r="D7705" i="5"/>
  <c r="C7705" i="5"/>
  <c r="E7705" i="5" s="1"/>
  <c r="D7704" i="5"/>
  <c r="C7704" i="5"/>
  <c r="E7704" i="5" s="1"/>
  <c r="D7703" i="5"/>
  <c r="C7703" i="5"/>
  <c r="E7703" i="5" s="1"/>
  <c r="D7702" i="5"/>
  <c r="C7702" i="5"/>
  <c r="E7702" i="5" s="1"/>
  <c r="D7701" i="5"/>
  <c r="C7701" i="5"/>
  <c r="E7701" i="5" s="1"/>
  <c r="D7700" i="5"/>
  <c r="C7700" i="5"/>
  <c r="E7700" i="5" s="1"/>
  <c r="D7699" i="5"/>
  <c r="C7699" i="5"/>
  <c r="E7699" i="5" s="1"/>
  <c r="D7698" i="5"/>
  <c r="C7698" i="5"/>
  <c r="E7698" i="5" s="1"/>
  <c r="D7697" i="5"/>
  <c r="C7697" i="5"/>
  <c r="E7697" i="5" s="1"/>
  <c r="D7696" i="5"/>
  <c r="C7696" i="5"/>
  <c r="E7696" i="5" s="1"/>
  <c r="D7695" i="5"/>
  <c r="C7695" i="5"/>
  <c r="E7695" i="5" s="1"/>
  <c r="D7694" i="5"/>
  <c r="C7694" i="5"/>
  <c r="E7694" i="5" s="1"/>
  <c r="D7693" i="5"/>
  <c r="C7693" i="5"/>
  <c r="E7693" i="5" s="1"/>
  <c r="D7692" i="5"/>
  <c r="C7692" i="5"/>
  <c r="E7692" i="5" s="1"/>
  <c r="D7691" i="5"/>
  <c r="C7691" i="5"/>
  <c r="E7691" i="5" s="1"/>
  <c r="D7690" i="5"/>
  <c r="C7690" i="5"/>
  <c r="E7690" i="5" s="1"/>
  <c r="D7689" i="5"/>
  <c r="C7689" i="5"/>
  <c r="E7689" i="5" s="1"/>
  <c r="D7688" i="5"/>
  <c r="C7688" i="5"/>
  <c r="E7688" i="5" s="1"/>
  <c r="D7687" i="5"/>
  <c r="C7687" i="5"/>
  <c r="E7687" i="5" s="1"/>
  <c r="D7686" i="5"/>
  <c r="C7686" i="5"/>
  <c r="E7686" i="5" s="1"/>
  <c r="D7685" i="5"/>
  <c r="C7685" i="5"/>
  <c r="E7685" i="5" s="1"/>
  <c r="D7684" i="5"/>
  <c r="C7684" i="5"/>
  <c r="E7684" i="5" s="1"/>
  <c r="D7683" i="5"/>
  <c r="C7683" i="5"/>
  <c r="E7683" i="5" s="1"/>
  <c r="D7682" i="5"/>
  <c r="C7682" i="5"/>
  <c r="E7682" i="5" s="1"/>
  <c r="D7681" i="5"/>
  <c r="C7681" i="5"/>
  <c r="E7681" i="5" s="1"/>
  <c r="D7680" i="5"/>
  <c r="C7680" i="5"/>
  <c r="E7680" i="5" s="1"/>
  <c r="D7679" i="5"/>
  <c r="C7679" i="5"/>
  <c r="E7679" i="5" s="1"/>
  <c r="D7678" i="5"/>
  <c r="C7678" i="5"/>
  <c r="E7678" i="5" s="1"/>
  <c r="D7677" i="5"/>
  <c r="C7677" i="5"/>
  <c r="E7677" i="5" s="1"/>
  <c r="D7676" i="5"/>
  <c r="C7676" i="5"/>
  <c r="E7676" i="5" s="1"/>
  <c r="D7675" i="5"/>
  <c r="C7675" i="5"/>
  <c r="E7675" i="5" s="1"/>
  <c r="D7674" i="5"/>
  <c r="C7674" i="5"/>
  <c r="E7674" i="5" s="1"/>
  <c r="D7673" i="5"/>
  <c r="C7673" i="5"/>
  <c r="E7673" i="5" s="1"/>
  <c r="D7672" i="5"/>
  <c r="C7672" i="5"/>
  <c r="E7672" i="5" s="1"/>
  <c r="D7671" i="5"/>
  <c r="C7671" i="5"/>
  <c r="E7671" i="5" s="1"/>
  <c r="D7670" i="5"/>
  <c r="C7670" i="5"/>
  <c r="E7670" i="5" s="1"/>
  <c r="D7669" i="5"/>
  <c r="C7669" i="5"/>
  <c r="E7669" i="5" s="1"/>
  <c r="D7668" i="5"/>
  <c r="C7668" i="5"/>
  <c r="E7668" i="5" s="1"/>
  <c r="D7667" i="5"/>
  <c r="C7667" i="5"/>
  <c r="E7667" i="5" s="1"/>
  <c r="D7666" i="5"/>
  <c r="C7666" i="5"/>
  <c r="E7666" i="5" s="1"/>
  <c r="D7665" i="5"/>
  <c r="C7665" i="5"/>
  <c r="E7665" i="5" s="1"/>
  <c r="D7664" i="5"/>
  <c r="C7664" i="5"/>
  <c r="E7664" i="5" s="1"/>
  <c r="D7663" i="5"/>
  <c r="C7663" i="5"/>
  <c r="E7663" i="5" s="1"/>
  <c r="D7662" i="5"/>
  <c r="C7662" i="5"/>
  <c r="E7662" i="5" s="1"/>
  <c r="D7661" i="5"/>
  <c r="C7661" i="5"/>
  <c r="E7661" i="5" s="1"/>
  <c r="D7660" i="5"/>
  <c r="C7660" i="5"/>
  <c r="E7660" i="5" s="1"/>
  <c r="D7659" i="5"/>
  <c r="C7659" i="5"/>
  <c r="E7659" i="5" s="1"/>
  <c r="D7658" i="5"/>
  <c r="C7658" i="5"/>
  <c r="E7658" i="5" s="1"/>
  <c r="D7657" i="5"/>
  <c r="C7657" i="5"/>
  <c r="E7657" i="5" s="1"/>
  <c r="D7656" i="5"/>
  <c r="C7656" i="5"/>
  <c r="E7656" i="5" s="1"/>
  <c r="D7655" i="5"/>
  <c r="C7655" i="5"/>
  <c r="E7655" i="5" s="1"/>
  <c r="D7654" i="5"/>
  <c r="C7654" i="5"/>
  <c r="E7654" i="5" s="1"/>
  <c r="D7653" i="5"/>
  <c r="C7653" i="5"/>
  <c r="E7653" i="5" s="1"/>
  <c r="D7652" i="5"/>
  <c r="C7652" i="5"/>
  <c r="E7652" i="5" s="1"/>
  <c r="D7651" i="5"/>
  <c r="C7651" i="5"/>
  <c r="E7651" i="5" s="1"/>
  <c r="D7650" i="5"/>
  <c r="C7650" i="5"/>
  <c r="E7650" i="5" s="1"/>
  <c r="D7649" i="5"/>
  <c r="C7649" i="5"/>
  <c r="E7649" i="5" s="1"/>
  <c r="D7648" i="5"/>
  <c r="C7648" i="5"/>
  <c r="E7648" i="5" s="1"/>
  <c r="D7647" i="5"/>
  <c r="C7647" i="5"/>
  <c r="E7647" i="5" s="1"/>
  <c r="D7646" i="5"/>
  <c r="C7646" i="5"/>
  <c r="E7646" i="5" s="1"/>
  <c r="D7645" i="5"/>
  <c r="C7645" i="5"/>
  <c r="E7645" i="5" s="1"/>
  <c r="D7644" i="5"/>
  <c r="C7644" i="5"/>
  <c r="E7644" i="5" s="1"/>
  <c r="D7643" i="5"/>
  <c r="C7643" i="5"/>
  <c r="E7643" i="5" s="1"/>
  <c r="D7642" i="5"/>
  <c r="C7642" i="5"/>
  <c r="E7642" i="5" s="1"/>
  <c r="D7641" i="5"/>
  <c r="C7641" i="5"/>
  <c r="E7641" i="5" s="1"/>
  <c r="D7640" i="5"/>
  <c r="C7640" i="5"/>
  <c r="E7640" i="5" s="1"/>
  <c r="D7639" i="5"/>
  <c r="C7639" i="5"/>
  <c r="E7639" i="5" s="1"/>
  <c r="D7638" i="5"/>
  <c r="C7638" i="5"/>
  <c r="E7638" i="5" s="1"/>
  <c r="D7637" i="5"/>
  <c r="C7637" i="5"/>
  <c r="E7637" i="5" s="1"/>
  <c r="D7636" i="5"/>
  <c r="C7636" i="5"/>
  <c r="E7636" i="5" s="1"/>
  <c r="D7635" i="5"/>
  <c r="C7635" i="5"/>
  <c r="E7635" i="5" s="1"/>
  <c r="D7634" i="5"/>
  <c r="C7634" i="5"/>
  <c r="E7634" i="5" s="1"/>
  <c r="D7633" i="5"/>
  <c r="C7633" i="5"/>
  <c r="E7633" i="5" s="1"/>
  <c r="D7632" i="5"/>
  <c r="C7632" i="5"/>
  <c r="E7632" i="5" s="1"/>
  <c r="D7631" i="5"/>
  <c r="C7631" i="5"/>
  <c r="E7631" i="5" s="1"/>
  <c r="D7630" i="5"/>
  <c r="C7630" i="5"/>
  <c r="E7630" i="5" s="1"/>
  <c r="D7629" i="5"/>
  <c r="C7629" i="5"/>
  <c r="E7629" i="5" s="1"/>
  <c r="D7628" i="5"/>
  <c r="C7628" i="5"/>
  <c r="E7628" i="5" s="1"/>
  <c r="D7627" i="5"/>
  <c r="C7627" i="5"/>
  <c r="E7627" i="5" s="1"/>
  <c r="D7626" i="5"/>
  <c r="C7626" i="5"/>
  <c r="E7626" i="5" s="1"/>
  <c r="D7625" i="5"/>
  <c r="C7625" i="5"/>
  <c r="E7625" i="5" s="1"/>
  <c r="D7624" i="5"/>
  <c r="C7624" i="5"/>
  <c r="E7624" i="5" s="1"/>
  <c r="D7623" i="5"/>
  <c r="C7623" i="5"/>
  <c r="E7623" i="5" s="1"/>
  <c r="D7622" i="5"/>
  <c r="C7622" i="5"/>
  <c r="E7622" i="5" s="1"/>
  <c r="D7621" i="5"/>
  <c r="C7621" i="5"/>
  <c r="E7621" i="5" s="1"/>
  <c r="D7620" i="5"/>
  <c r="C7620" i="5"/>
  <c r="E7620" i="5" s="1"/>
  <c r="D7619" i="5"/>
  <c r="C7619" i="5"/>
  <c r="E7619" i="5" s="1"/>
  <c r="D7618" i="5"/>
  <c r="C7618" i="5"/>
  <c r="E7618" i="5" s="1"/>
  <c r="D7617" i="5"/>
  <c r="C7617" i="5"/>
  <c r="E7617" i="5" s="1"/>
  <c r="D7616" i="5"/>
  <c r="C7616" i="5"/>
  <c r="E7616" i="5" s="1"/>
  <c r="D7615" i="5"/>
  <c r="C7615" i="5"/>
  <c r="E7615" i="5" s="1"/>
  <c r="D7614" i="5"/>
  <c r="C7614" i="5"/>
  <c r="E7614" i="5" s="1"/>
  <c r="D7613" i="5"/>
  <c r="C7613" i="5"/>
  <c r="E7613" i="5" s="1"/>
  <c r="D7612" i="5"/>
  <c r="C7612" i="5"/>
  <c r="E7612" i="5" s="1"/>
  <c r="D7611" i="5"/>
  <c r="C7611" i="5"/>
  <c r="E7611" i="5" s="1"/>
  <c r="D7610" i="5"/>
  <c r="C7610" i="5"/>
  <c r="E7610" i="5" s="1"/>
  <c r="D7609" i="5"/>
  <c r="C7609" i="5"/>
  <c r="E7609" i="5" s="1"/>
  <c r="D7608" i="5"/>
  <c r="C7608" i="5"/>
  <c r="E7608" i="5" s="1"/>
  <c r="D7607" i="5"/>
  <c r="C7607" i="5"/>
  <c r="E7607" i="5" s="1"/>
  <c r="D7606" i="5"/>
  <c r="C7606" i="5"/>
  <c r="E7606" i="5" s="1"/>
  <c r="D7605" i="5"/>
  <c r="C7605" i="5"/>
  <c r="E7605" i="5" s="1"/>
  <c r="D7604" i="5"/>
  <c r="C7604" i="5"/>
  <c r="E7604" i="5" s="1"/>
  <c r="D7603" i="5"/>
  <c r="C7603" i="5"/>
  <c r="E7603" i="5" s="1"/>
  <c r="D7602" i="5"/>
  <c r="C7602" i="5"/>
  <c r="E7602" i="5" s="1"/>
  <c r="D7601" i="5"/>
  <c r="C7601" i="5"/>
  <c r="E7601" i="5" s="1"/>
  <c r="D7600" i="5"/>
  <c r="C7600" i="5"/>
  <c r="E7600" i="5" s="1"/>
  <c r="D7599" i="5"/>
  <c r="C7599" i="5"/>
  <c r="E7599" i="5" s="1"/>
  <c r="D7598" i="5"/>
  <c r="C7598" i="5"/>
  <c r="E7598" i="5" s="1"/>
  <c r="D7597" i="5"/>
  <c r="C7597" i="5"/>
  <c r="E7597" i="5" s="1"/>
  <c r="D7596" i="5"/>
  <c r="C7596" i="5"/>
  <c r="E7596" i="5" s="1"/>
  <c r="D7595" i="5"/>
  <c r="C7595" i="5"/>
  <c r="E7595" i="5" s="1"/>
  <c r="D7594" i="5"/>
  <c r="C7594" i="5"/>
  <c r="E7594" i="5" s="1"/>
  <c r="D7593" i="5"/>
  <c r="C7593" i="5"/>
  <c r="E7593" i="5" s="1"/>
  <c r="D7592" i="5"/>
  <c r="C7592" i="5"/>
  <c r="E7592" i="5" s="1"/>
  <c r="D7591" i="5"/>
  <c r="C7591" i="5"/>
  <c r="E7591" i="5" s="1"/>
  <c r="D7590" i="5"/>
  <c r="C7590" i="5"/>
  <c r="E7590" i="5" s="1"/>
  <c r="D7589" i="5"/>
  <c r="C7589" i="5"/>
  <c r="E7589" i="5" s="1"/>
  <c r="D7588" i="5"/>
  <c r="C7588" i="5"/>
  <c r="E7588" i="5" s="1"/>
  <c r="D7587" i="5"/>
  <c r="C7587" i="5"/>
  <c r="E7587" i="5" s="1"/>
  <c r="D7586" i="5"/>
  <c r="C7586" i="5"/>
  <c r="E7586" i="5" s="1"/>
  <c r="D7585" i="5"/>
  <c r="C7585" i="5"/>
  <c r="E7585" i="5" s="1"/>
  <c r="D7584" i="5"/>
  <c r="C7584" i="5"/>
  <c r="E7584" i="5" s="1"/>
  <c r="D7583" i="5"/>
  <c r="C7583" i="5"/>
  <c r="E7583" i="5" s="1"/>
  <c r="D7582" i="5"/>
  <c r="C7582" i="5"/>
  <c r="E7582" i="5" s="1"/>
  <c r="D7581" i="5"/>
  <c r="C7581" i="5"/>
  <c r="E7581" i="5" s="1"/>
  <c r="D7580" i="5"/>
  <c r="C7580" i="5"/>
  <c r="E7580" i="5" s="1"/>
  <c r="D7579" i="5"/>
  <c r="C7579" i="5"/>
  <c r="E7579" i="5" s="1"/>
  <c r="D7578" i="5"/>
  <c r="C7578" i="5"/>
  <c r="E7578" i="5" s="1"/>
  <c r="D7577" i="5"/>
  <c r="C7577" i="5"/>
  <c r="E7577" i="5" s="1"/>
  <c r="D7576" i="5"/>
  <c r="C7576" i="5"/>
  <c r="E7576" i="5" s="1"/>
  <c r="D7575" i="5"/>
  <c r="C7575" i="5"/>
  <c r="E7575" i="5" s="1"/>
  <c r="D7574" i="5"/>
  <c r="C7574" i="5"/>
  <c r="E7574" i="5" s="1"/>
  <c r="D7573" i="5"/>
  <c r="C7573" i="5"/>
  <c r="E7573" i="5" s="1"/>
  <c r="D7572" i="5"/>
  <c r="C7572" i="5"/>
  <c r="E7572" i="5" s="1"/>
  <c r="D7571" i="5"/>
  <c r="C7571" i="5"/>
  <c r="E7571" i="5" s="1"/>
  <c r="D7570" i="5"/>
  <c r="C7570" i="5"/>
  <c r="E7570" i="5" s="1"/>
  <c r="D7569" i="5"/>
  <c r="C7569" i="5"/>
  <c r="E7569" i="5" s="1"/>
  <c r="D7568" i="5"/>
  <c r="C7568" i="5"/>
  <c r="E7568" i="5" s="1"/>
  <c r="D7567" i="5"/>
  <c r="C7567" i="5"/>
  <c r="E7567" i="5" s="1"/>
  <c r="D7566" i="5"/>
  <c r="C7566" i="5"/>
  <c r="E7566" i="5" s="1"/>
  <c r="D7565" i="5"/>
  <c r="C7565" i="5"/>
  <c r="E7565" i="5" s="1"/>
  <c r="D7564" i="5"/>
  <c r="C7564" i="5"/>
  <c r="E7564" i="5" s="1"/>
  <c r="D7563" i="5"/>
  <c r="C7563" i="5"/>
  <c r="E7563" i="5" s="1"/>
  <c r="D7562" i="5"/>
  <c r="C7562" i="5"/>
  <c r="E7562" i="5" s="1"/>
  <c r="D7561" i="5"/>
  <c r="C7561" i="5"/>
  <c r="E7561" i="5" s="1"/>
  <c r="D7560" i="5"/>
  <c r="C7560" i="5"/>
  <c r="E7560" i="5" s="1"/>
  <c r="D7559" i="5"/>
  <c r="C7559" i="5"/>
  <c r="E7559" i="5" s="1"/>
  <c r="D7558" i="5"/>
  <c r="C7558" i="5"/>
  <c r="E7558" i="5" s="1"/>
  <c r="D7557" i="5"/>
  <c r="C7557" i="5"/>
  <c r="E7557" i="5" s="1"/>
  <c r="D7556" i="5"/>
  <c r="C7556" i="5"/>
  <c r="E7556" i="5" s="1"/>
  <c r="D7555" i="5"/>
  <c r="C7555" i="5"/>
  <c r="E7555" i="5" s="1"/>
  <c r="D7554" i="5"/>
  <c r="C7554" i="5"/>
  <c r="E7554" i="5" s="1"/>
  <c r="D7553" i="5"/>
  <c r="C7553" i="5"/>
  <c r="E7553" i="5" s="1"/>
  <c r="D7552" i="5"/>
  <c r="C7552" i="5"/>
  <c r="E7552" i="5" s="1"/>
  <c r="D7551" i="5"/>
  <c r="C7551" i="5"/>
  <c r="E7551" i="5" s="1"/>
  <c r="D7550" i="5"/>
  <c r="C7550" i="5"/>
  <c r="E7550" i="5" s="1"/>
  <c r="D7549" i="5"/>
  <c r="C7549" i="5"/>
  <c r="E7549" i="5" s="1"/>
  <c r="D7548" i="5"/>
  <c r="C7548" i="5"/>
  <c r="E7548" i="5" s="1"/>
  <c r="D7547" i="5"/>
  <c r="C7547" i="5"/>
  <c r="E7547" i="5" s="1"/>
  <c r="D7546" i="5"/>
  <c r="C7546" i="5"/>
  <c r="E7546" i="5" s="1"/>
  <c r="D7545" i="5"/>
  <c r="C7545" i="5"/>
  <c r="E7545" i="5" s="1"/>
  <c r="D7544" i="5"/>
  <c r="C7544" i="5"/>
  <c r="E7544" i="5" s="1"/>
  <c r="D7543" i="5"/>
  <c r="C7543" i="5"/>
  <c r="E7543" i="5" s="1"/>
  <c r="D7542" i="5"/>
  <c r="C7542" i="5"/>
  <c r="E7542" i="5" s="1"/>
  <c r="D7541" i="5"/>
  <c r="C7541" i="5"/>
  <c r="E7541" i="5" s="1"/>
  <c r="D7540" i="5"/>
  <c r="C7540" i="5"/>
  <c r="E7540" i="5" s="1"/>
  <c r="D7539" i="5"/>
  <c r="C7539" i="5"/>
  <c r="E7539" i="5" s="1"/>
  <c r="D7538" i="5"/>
  <c r="C7538" i="5"/>
  <c r="E7538" i="5" s="1"/>
  <c r="D7537" i="5"/>
  <c r="C7537" i="5"/>
  <c r="E7537" i="5" s="1"/>
  <c r="D7536" i="5"/>
  <c r="C7536" i="5"/>
  <c r="E7536" i="5" s="1"/>
  <c r="D7535" i="5"/>
  <c r="C7535" i="5"/>
  <c r="E7535" i="5" s="1"/>
  <c r="D7534" i="5"/>
  <c r="C7534" i="5"/>
  <c r="E7534" i="5" s="1"/>
  <c r="D7533" i="5"/>
  <c r="C7533" i="5"/>
  <c r="E7533" i="5" s="1"/>
  <c r="D7532" i="5"/>
  <c r="C7532" i="5"/>
  <c r="E7532" i="5" s="1"/>
  <c r="D7531" i="5"/>
  <c r="C7531" i="5"/>
  <c r="E7531" i="5" s="1"/>
  <c r="D7530" i="5"/>
  <c r="C7530" i="5"/>
  <c r="E7530" i="5" s="1"/>
  <c r="D7529" i="5"/>
  <c r="C7529" i="5"/>
  <c r="E7529" i="5" s="1"/>
  <c r="D7528" i="5"/>
  <c r="C7528" i="5"/>
  <c r="E7528" i="5" s="1"/>
  <c r="D7527" i="5"/>
  <c r="C7527" i="5"/>
  <c r="E7527" i="5" s="1"/>
  <c r="D7526" i="5"/>
  <c r="C7526" i="5"/>
  <c r="E7526" i="5" s="1"/>
  <c r="D7525" i="5"/>
  <c r="C7525" i="5"/>
  <c r="E7525" i="5" s="1"/>
  <c r="D7524" i="5"/>
  <c r="C7524" i="5"/>
  <c r="E7524" i="5" s="1"/>
  <c r="D7523" i="5"/>
  <c r="C7523" i="5"/>
  <c r="E7523" i="5" s="1"/>
  <c r="D7522" i="5"/>
  <c r="C7522" i="5"/>
  <c r="E7522" i="5" s="1"/>
  <c r="D7521" i="5"/>
  <c r="C7521" i="5"/>
  <c r="E7521" i="5" s="1"/>
  <c r="D7520" i="5"/>
  <c r="C7520" i="5"/>
  <c r="E7520" i="5" s="1"/>
  <c r="D7519" i="5"/>
  <c r="C7519" i="5"/>
  <c r="E7519" i="5" s="1"/>
  <c r="D7518" i="5"/>
  <c r="C7518" i="5"/>
  <c r="E7518" i="5" s="1"/>
  <c r="D7517" i="5"/>
  <c r="C7517" i="5"/>
  <c r="E7517" i="5" s="1"/>
  <c r="D7516" i="5"/>
  <c r="C7516" i="5"/>
  <c r="E7516" i="5" s="1"/>
  <c r="D7515" i="5"/>
  <c r="C7515" i="5"/>
  <c r="E7515" i="5" s="1"/>
  <c r="D7514" i="5"/>
  <c r="C7514" i="5"/>
  <c r="E7514" i="5" s="1"/>
  <c r="D7513" i="5"/>
  <c r="C7513" i="5"/>
  <c r="E7513" i="5" s="1"/>
  <c r="D7512" i="5"/>
  <c r="C7512" i="5"/>
  <c r="E7512" i="5" s="1"/>
  <c r="D7511" i="5"/>
  <c r="C7511" i="5"/>
  <c r="E7511" i="5" s="1"/>
  <c r="D7510" i="5"/>
  <c r="C7510" i="5"/>
  <c r="E7510" i="5" s="1"/>
  <c r="D7509" i="5"/>
  <c r="C7509" i="5"/>
  <c r="E7509" i="5" s="1"/>
  <c r="D7508" i="5"/>
  <c r="C7508" i="5"/>
  <c r="E7508" i="5" s="1"/>
  <c r="D7507" i="5"/>
  <c r="C7507" i="5"/>
  <c r="E7507" i="5" s="1"/>
  <c r="D7506" i="5"/>
  <c r="C7506" i="5"/>
  <c r="E7506" i="5" s="1"/>
  <c r="D7505" i="5"/>
  <c r="C7505" i="5"/>
  <c r="E7505" i="5" s="1"/>
  <c r="D7504" i="5"/>
  <c r="C7504" i="5"/>
  <c r="E7504" i="5" s="1"/>
  <c r="D7503" i="5"/>
  <c r="C7503" i="5"/>
  <c r="E7503" i="5" s="1"/>
  <c r="D7502" i="5"/>
  <c r="C7502" i="5"/>
  <c r="E7502" i="5" s="1"/>
  <c r="D7501" i="5"/>
  <c r="C7501" i="5"/>
  <c r="E7501" i="5" s="1"/>
  <c r="D7500" i="5"/>
  <c r="C7500" i="5"/>
  <c r="E7500" i="5" s="1"/>
  <c r="D7499" i="5"/>
  <c r="C7499" i="5"/>
  <c r="E7499" i="5" s="1"/>
  <c r="D7498" i="5"/>
  <c r="C7498" i="5"/>
  <c r="E7498" i="5" s="1"/>
  <c r="D7497" i="5"/>
  <c r="C7497" i="5"/>
  <c r="E7497" i="5" s="1"/>
  <c r="D7496" i="5"/>
  <c r="C7496" i="5"/>
  <c r="E7496" i="5" s="1"/>
  <c r="D7495" i="5"/>
  <c r="C7495" i="5"/>
  <c r="E7495" i="5" s="1"/>
  <c r="D7494" i="5"/>
  <c r="C7494" i="5"/>
  <c r="E7494" i="5" s="1"/>
  <c r="D7493" i="5"/>
  <c r="C7493" i="5"/>
  <c r="E7493" i="5" s="1"/>
  <c r="D7492" i="5"/>
  <c r="C7492" i="5"/>
  <c r="E7492" i="5" s="1"/>
  <c r="D7491" i="5"/>
  <c r="C7491" i="5"/>
  <c r="E7491" i="5" s="1"/>
  <c r="D7490" i="5"/>
  <c r="C7490" i="5"/>
  <c r="E7490" i="5" s="1"/>
  <c r="D7489" i="5"/>
  <c r="C7489" i="5"/>
  <c r="E7489" i="5" s="1"/>
  <c r="D7488" i="5"/>
  <c r="C7488" i="5"/>
  <c r="E7488" i="5" s="1"/>
  <c r="D7487" i="5"/>
  <c r="C7487" i="5"/>
  <c r="E7487" i="5" s="1"/>
  <c r="D7486" i="5"/>
  <c r="C7486" i="5"/>
  <c r="E7486" i="5" s="1"/>
  <c r="D7485" i="5"/>
  <c r="C7485" i="5"/>
  <c r="E7485" i="5" s="1"/>
  <c r="D7484" i="5"/>
  <c r="C7484" i="5"/>
  <c r="E7484" i="5" s="1"/>
  <c r="D7483" i="5"/>
  <c r="C7483" i="5"/>
  <c r="E7483" i="5" s="1"/>
  <c r="D7482" i="5"/>
  <c r="C7482" i="5"/>
  <c r="E7482" i="5" s="1"/>
  <c r="D7481" i="5"/>
  <c r="C7481" i="5"/>
  <c r="E7481" i="5" s="1"/>
  <c r="D7480" i="5"/>
  <c r="C7480" i="5"/>
  <c r="E7480" i="5" s="1"/>
  <c r="D7479" i="5"/>
  <c r="C7479" i="5"/>
  <c r="E7479" i="5" s="1"/>
  <c r="D7478" i="5"/>
  <c r="C7478" i="5"/>
  <c r="E7478" i="5" s="1"/>
  <c r="D7477" i="5"/>
  <c r="C7477" i="5"/>
  <c r="E7477" i="5" s="1"/>
  <c r="D7476" i="5"/>
  <c r="C7476" i="5"/>
  <c r="E7476" i="5" s="1"/>
  <c r="D7475" i="5"/>
  <c r="C7475" i="5"/>
  <c r="E7475" i="5" s="1"/>
  <c r="D7474" i="5"/>
  <c r="C7474" i="5"/>
  <c r="E7474" i="5" s="1"/>
  <c r="D7473" i="5"/>
  <c r="C7473" i="5"/>
  <c r="E7473" i="5" s="1"/>
  <c r="D7472" i="5"/>
  <c r="C7472" i="5"/>
  <c r="E7472" i="5" s="1"/>
  <c r="D7471" i="5"/>
  <c r="C7471" i="5"/>
  <c r="E7471" i="5" s="1"/>
  <c r="D7470" i="5"/>
  <c r="C7470" i="5"/>
  <c r="E7470" i="5" s="1"/>
  <c r="D7469" i="5"/>
  <c r="C7469" i="5"/>
  <c r="E7469" i="5" s="1"/>
  <c r="D7468" i="5"/>
  <c r="C7468" i="5"/>
  <c r="E7468" i="5" s="1"/>
  <c r="D7467" i="5"/>
  <c r="C7467" i="5"/>
  <c r="E7467" i="5" s="1"/>
  <c r="D7466" i="5"/>
  <c r="C7466" i="5"/>
  <c r="E7466" i="5" s="1"/>
  <c r="D7465" i="5"/>
  <c r="C7465" i="5"/>
  <c r="E7465" i="5" s="1"/>
  <c r="D7464" i="5"/>
  <c r="C7464" i="5"/>
  <c r="E7464" i="5" s="1"/>
  <c r="D7463" i="5"/>
  <c r="C7463" i="5"/>
  <c r="E7463" i="5" s="1"/>
  <c r="D7462" i="5"/>
  <c r="C7462" i="5"/>
  <c r="E7462" i="5" s="1"/>
  <c r="D7461" i="5"/>
  <c r="C7461" i="5"/>
  <c r="E7461" i="5" s="1"/>
  <c r="D7460" i="5"/>
  <c r="C7460" i="5"/>
  <c r="E7460" i="5" s="1"/>
  <c r="D7459" i="5"/>
  <c r="C7459" i="5"/>
  <c r="E7459" i="5" s="1"/>
  <c r="D7458" i="5"/>
  <c r="C7458" i="5"/>
  <c r="E7458" i="5" s="1"/>
  <c r="D7457" i="5"/>
  <c r="C7457" i="5"/>
  <c r="E7457" i="5" s="1"/>
  <c r="D7456" i="5"/>
  <c r="C7456" i="5"/>
  <c r="E7456" i="5" s="1"/>
  <c r="D7455" i="5"/>
  <c r="C7455" i="5"/>
  <c r="E7455" i="5" s="1"/>
  <c r="D7454" i="5"/>
  <c r="C7454" i="5"/>
  <c r="E7454" i="5" s="1"/>
  <c r="D7453" i="5"/>
  <c r="C7453" i="5"/>
  <c r="E7453" i="5" s="1"/>
  <c r="D7452" i="5"/>
  <c r="C7452" i="5"/>
  <c r="E7452" i="5" s="1"/>
  <c r="D7451" i="5"/>
  <c r="C7451" i="5"/>
  <c r="E7451" i="5" s="1"/>
  <c r="D7450" i="5"/>
  <c r="C7450" i="5"/>
  <c r="E7450" i="5" s="1"/>
  <c r="D7449" i="5"/>
  <c r="C7449" i="5"/>
  <c r="E7449" i="5" s="1"/>
  <c r="D7448" i="5"/>
  <c r="C7448" i="5"/>
  <c r="E7448" i="5" s="1"/>
  <c r="D7447" i="5"/>
  <c r="C7447" i="5"/>
  <c r="E7447" i="5" s="1"/>
  <c r="D7446" i="5"/>
  <c r="C7446" i="5"/>
  <c r="E7446" i="5" s="1"/>
  <c r="D7445" i="5"/>
  <c r="C7445" i="5"/>
  <c r="E7445" i="5" s="1"/>
  <c r="D7444" i="5"/>
  <c r="C7444" i="5"/>
  <c r="E7444" i="5" s="1"/>
  <c r="D7443" i="5"/>
  <c r="C7443" i="5"/>
  <c r="E7443" i="5" s="1"/>
  <c r="D7442" i="5"/>
  <c r="C7442" i="5"/>
  <c r="E7442" i="5" s="1"/>
  <c r="D7441" i="5"/>
  <c r="C7441" i="5"/>
  <c r="E7441" i="5" s="1"/>
  <c r="D7440" i="5"/>
  <c r="C7440" i="5"/>
  <c r="E7440" i="5" s="1"/>
  <c r="D7439" i="5"/>
  <c r="C7439" i="5"/>
  <c r="E7439" i="5" s="1"/>
  <c r="D7438" i="5"/>
  <c r="C7438" i="5"/>
  <c r="E7438" i="5" s="1"/>
  <c r="D7437" i="5"/>
  <c r="C7437" i="5"/>
  <c r="E7437" i="5" s="1"/>
  <c r="D7436" i="5"/>
  <c r="C7436" i="5"/>
  <c r="E7436" i="5" s="1"/>
  <c r="D7435" i="5"/>
  <c r="C7435" i="5"/>
  <c r="E7435" i="5" s="1"/>
  <c r="D7434" i="5"/>
  <c r="C7434" i="5"/>
  <c r="E7434" i="5" s="1"/>
  <c r="D7433" i="5"/>
  <c r="C7433" i="5"/>
  <c r="E7433" i="5" s="1"/>
  <c r="D7432" i="5"/>
  <c r="C7432" i="5"/>
  <c r="E7432" i="5" s="1"/>
  <c r="D7431" i="5"/>
  <c r="C7431" i="5"/>
  <c r="E7431" i="5" s="1"/>
  <c r="D7430" i="5"/>
  <c r="C7430" i="5"/>
  <c r="E7430" i="5" s="1"/>
  <c r="D7429" i="5"/>
  <c r="C7429" i="5"/>
  <c r="E7429" i="5" s="1"/>
  <c r="D7428" i="5"/>
  <c r="C7428" i="5"/>
  <c r="E7428" i="5" s="1"/>
  <c r="D7427" i="5"/>
  <c r="C7427" i="5"/>
  <c r="E7427" i="5" s="1"/>
  <c r="D7426" i="5"/>
  <c r="C7426" i="5"/>
  <c r="E7426" i="5" s="1"/>
  <c r="D7425" i="5"/>
  <c r="C7425" i="5"/>
  <c r="E7425" i="5" s="1"/>
  <c r="D7424" i="5"/>
  <c r="C7424" i="5"/>
  <c r="E7424" i="5" s="1"/>
  <c r="D7423" i="5"/>
  <c r="C7423" i="5"/>
  <c r="E7423" i="5" s="1"/>
  <c r="D7422" i="5"/>
  <c r="C7422" i="5"/>
  <c r="E7422" i="5" s="1"/>
  <c r="D7421" i="5"/>
  <c r="C7421" i="5"/>
  <c r="E7421" i="5" s="1"/>
  <c r="D7420" i="5"/>
  <c r="C7420" i="5"/>
  <c r="E7420" i="5" s="1"/>
  <c r="D7419" i="5"/>
  <c r="C7419" i="5"/>
  <c r="E7419" i="5" s="1"/>
  <c r="D7418" i="5"/>
  <c r="C7418" i="5"/>
  <c r="E7418" i="5" s="1"/>
  <c r="D7417" i="5"/>
  <c r="C7417" i="5"/>
  <c r="E7417" i="5" s="1"/>
  <c r="D7416" i="5"/>
  <c r="C7416" i="5"/>
  <c r="E7416" i="5" s="1"/>
  <c r="D7415" i="5"/>
  <c r="C7415" i="5"/>
  <c r="E7415" i="5" s="1"/>
  <c r="D7414" i="5"/>
  <c r="C7414" i="5"/>
  <c r="E7414" i="5" s="1"/>
  <c r="D7413" i="5"/>
  <c r="C7413" i="5"/>
  <c r="E7413" i="5" s="1"/>
  <c r="D7412" i="5"/>
  <c r="C7412" i="5"/>
  <c r="E7412" i="5" s="1"/>
  <c r="D7411" i="5"/>
  <c r="C7411" i="5"/>
  <c r="E7411" i="5" s="1"/>
  <c r="D7410" i="5"/>
  <c r="C7410" i="5"/>
  <c r="E7410" i="5" s="1"/>
  <c r="D7409" i="5"/>
  <c r="C7409" i="5"/>
  <c r="E7409" i="5" s="1"/>
  <c r="D7408" i="5"/>
  <c r="C7408" i="5"/>
  <c r="E7408" i="5" s="1"/>
  <c r="D7407" i="5"/>
  <c r="C7407" i="5"/>
  <c r="E7407" i="5" s="1"/>
  <c r="D7406" i="5"/>
  <c r="C7406" i="5"/>
  <c r="E7406" i="5" s="1"/>
  <c r="D7405" i="5"/>
  <c r="C7405" i="5"/>
  <c r="E7405" i="5" s="1"/>
  <c r="D7404" i="5"/>
  <c r="C7404" i="5"/>
  <c r="E7404" i="5" s="1"/>
  <c r="D7403" i="5"/>
  <c r="C7403" i="5"/>
  <c r="E7403" i="5" s="1"/>
  <c r="D7402" i="5"/>
  <c r="C7402" i="5"/>
  <c r="E7402" i="5" s="1"/>
  <c r="D7401" i="5"/>
  <c r="C7401" i="5"/>
  <c r="E7401" i="5" s="1"/>
  <c r="D7400" i="5"/>
  <c r="C7400" i="5"/>
  <c r="E7400" i="5" s="1"/>
  <c r="D7399" i="5"/>
  <c r="C7399" i="5"/>
  <c r="E7399" i="5" s="1"/>
  <c r="D7398" i="5"/>
  <c r="C7398" i="5"/>
  <c r="E7398" i="5" s="1"/>
  <c r="D7397" i="5"/>
  <c r="C7397" i="5"/>
  <c r="E7397" i="5" s="1"/>
  <c r="D7396" i="5"/>
  <c r="C7396" i="5"/>
  <c r="E7396" i="5" s="1"/>
  <c r="D7395" i="5"/>
  <c r="C7395" i="5"/>
  <c r="E7395" i="5" s="1"/>
  <c r="D7394" i="5"/>
  <c r="C7394" i="5"/>
  <c r="E7394" i="5" s="1"/>
  <c r="D7393" i="5"/>
  <c r="C7393" i="5"/>
  <c r="E7393" i="5" s="1"/>
  <c r="D7392" i="5"/>
  <c r="C7392" i="5"/>
  <c r="E7392" i="5" s="1"/>
  <c r="D7391" i="5"/>
  <c r="C7391" i="5"/>
  <c r="E7391" i="5" s="1"/>
  <c r="D7390" i="5"/>
  <c r="C7390" i="5"/>
  <c r="E7390" i="5" s="1"/>
  <c r="D7389" i="5"/>
  <c r="C7389" i="5"/>
  <c r="E7389" i="5" s="1"/>
  <c r="D7388" i="5"/>
  <c r="C7388" i="5"/>
  <c r="E7388" i="5" s="1"/>
  <c r="D7387" i="5"/>
  <c r="C7387" i="5"/>
  <c r="E7387" i="5" s="1"/>
  <c r="D7386" i="5"/>
  <c r="C7386" i="5"/>
  <c r="E7386" i="5" s="1"/>
  <c r="D7385" i="5"/>
  <c r="C7385" i="5"/>
  <c r="E7385" i="5" s="1"/>
  <c r="D7384" i="5"/>
  <c r="C7384" i="5"/>
  <c r="E7384" i="5" s="1"/>
  <c r="D7383" i="5"/>
  <c r="C7383" i="5"/>
  <c r="E7383" i="5" s="1"/>
  <c r="D7382" i="5"/>
  <c r="C7382" i="5"/>
  <c r="E7382" i="5" s="1"/>
  <c r="D7381" i="5"/>
  <c r="C7381" i="5"/>
  <c r="E7381" i="5" s="1"/>
  <c r="D7380" i="5"/>
  <c r="C7380" i="5"/>
  <c r="E7380" i="5" s="1"/>
  <c r="D7379" i="5"/>
  <c r="C7379" i="5"/>
  <c r="E7379" i="5" s="1"/>
  <c r="D7378" i="5"/>
  <c r="C7378" i="5"/>
  <c r="E7378" i="5" s="1"/>
  <c r="D7377" i="5"/>
  <c r="C7377" i="5"/>
  <c r="E7377" i="5" s="1"/>
  <c r="D7376" i="5"/>
  <c r="C7376" i="5"/>
  <c r="E7376" i="5" s="1"/>
  <c r="D7375" i="5"/>
  <c r="C7375" i="5"/>
  <c r="E7375" i="5" s="1"/>
  <c r="D7374" i="5"/>
  <c r="C7374" i="5"/>
  <c r="E7374" i="5" s="1"/>
  <c r="D7373" i="5"/>
  <c r="C7373" i="5"/>
  <c r="E7373" i="5" s="1"/>
  <c r="D7372" i="5"/>
  <c r="C7372" i="5"/>
  <c r="E7372" i="5" s="1"/>
  <c r="D7371" i="5"/>
  <c r="C7371" i="5"/>
  <c r="E7371" i="5" s="1"/>
  <c r="D7370" i="5"/>
  <c r="C7370" i="5"/>
  <c r="E7370" i="5" s="1"/>
  <c r="D7369" i="5"/>
  <c r="C7369" i="5"/>
  <c r="E7369" i="5" s="1"/>
  <c r="D7368" i="5"/>
  <c r="C7368" i="5"/>
  <c r="E7368" i="5" s="1"/>
  <c r="D7367" i="5"/>
  <c r="C7367" i="5"/>
  <c r="E7367" i="5" s="1"/>
  <c r="D7366" i="5"/>
  <c r="C7366" i="5"/>
  <c r="E7366" i="5" s="1"/>
  <c r="D7365" i="5"/>
  <c r="C7365" i="5"/>
  <c r="E7365" i="5" s="1"/>
  <c r="D7364" i="5"/>
  <c r="C7364" i="5"/>
  <c r="E7364" i="5" s="1"/>
  <c r="D7363" i="5"/>
  <c r="C7363" i="5"/>
  <c r="E7363" i="5" s="1"/>
  <c r="D7362" i="5"/>
  <c r="C7362" i="5"/>
  <c r="E7362" i="5" s="1"/>
  <c r="D7361" i="5"/>
  <c r="C7361" i="5"/>
  <c r="E7361" i="5" s="1"/>
  <c r="D7360" i="5"/>
  <c r="C7360" i="5"/>
  <c r="E7360" i="5" s="1"/>
  <c r="D7359" i="5"/>
  <c r="C7359" i="5"/>
  <c r="E7359" i="5" s="1"/>
  <c r="D7358" i="5"/>
  <c r="C7358" i="5"/>
  <c r="E7358" i="5" s="1"/>
  <c r="D7357" i="5"/>
  <c r="C7357" i="5"/>
  <c r="E7357" i="5" s="1"/>
  <c r="D7356" i="5"/>
  <c r="C7356" i="5"/>
  <c r="E7356" i="5" s="1"/>
  <c r="D7355" i="5"/>
  <c r="C7355" i="5"/>
  <c r="E7355" i="5" s="1"/>
  <c r="D7354" i="5"/>
  <c r="C7354" i="5"/>
  <c r="E7354" i="5" s="1"/>
  <c r="D7353" i="5"/>
  <c r="C7353" i="5"/>
  <c r="E7353" i="5" s="1"/>
  <c r="D7352" i="5"/>
  <c r="C7352" i="5"/>
  <c r="E7352" i="5" s="1"/>
  <c r="D7351" i="5"/>
  <c r="C7351" i="5"/>
  <c r="E7351" i="5" s="1"/>
  <c r="D7350" i="5"/>
  <c r="C7350" i="5"/>
  <c r="E7350" i="5" s="1"/>
  <c r="D7349" i="5"/>
  <c r="C7349" i="5"/>
  <c r="E7349" i="5" s="1"/>
  <c r="D7348" i="5"/>
  <c r="C7348" i="5"/>
  <c r="E7348" i="5" s="1"/>
  <c r="D7347" i="5"/>
  <c r="C7347" i="5"/>
  <c r="E7347" i="5" s="1"/>
  <c r="D7346" i="5"/>
  <c r="C7346" i="5"/>
  <c r="E7346" i="5" s="1"/>
  <c r="D7345" i="5"/>
  <c r="C7345" i="5"/>
  <c r="E7345" i="5" s="1"/>
  <c r="D7344" i="5"/>
  <c r="C7344" i="5"/>
  <c r="E7344" i="5" s="1"/>
  <c r="D7343" i="5"/>
  <c r="C7343" i="5"/>
  <c r="E7343" i="5" s="1"/>
  <c r="D7342" i="5"/>
  <c r="C7342" i="5"/>
  <c r="E7342" i="5" s="1"/>
  <c r="D7341" i="5"/>
  <c r="C7341" i="5"/>
  <c r="E7341" i="5" s="1"/>
  <c r="D7340" i="5"/>
  <c r="C7340" i="5"/>
  <c r="E7340" i="5" s="1"/>
  <c r="D7339" i="5"/>
  <c r="C7339" i="5"/>
  <c r="E7339" i="5" s="1"/>
  <c r="D7338" i="5"/>
  <c r="C7338" i="5"/>
  <c r="E7338" i="5" s="1"/>
  <c r="D7337" i="5"/>
  <c r="C7337" i="5"/>
  <c r="E7337" i="5" s="1"/>
  <c r="D7336" i="5"/>
  <c r="C7336" i="5"/>
  <c r="E7336" i="5" s="1"/>
  <c r="D7335" i="5"/>
  <c r="C7335" i="5"/>
  <c r="E7335" i="5" s="1"/>
  <c r="D7334" i="5"/>
  <c r="C7334" i="5"/>
  <c r="E7334" i="5" s="1"/>
  <c r="D7333" i="5"/>
  <c r="C7333" i="5"/>
  <c r="E7333" i="5" s="1"/>
  <c r="D7332" i="5"/>
  <c r="C7332" i="5"/>
  <c r="E7332" i="5" s="1"/>
  <c r="D7331" i="5"/>
  <c r="C7331" i="5"/>
  <c r="E7331" i="5" s="1"/>
  <c r="D7330" i="5"/>
  <c r="C7330" i="5"/>
  <c r="E7330" i="5" s="1"/>
  <c r="D7329" i="5"/>
  <c r="C7329" i="5"/>
  <c r="E7329" i="5" s="1"/>
  <c r="D7328" i="5"/>
  <c r="C7328" i="5"/>
  <c r="E7328" i="5" s="1"/>
  <c r="D7327" i="5"/>
  <c r="C7327" i="5"/>
  <c r="E7327" i="5" s="1"/>
  <c r="D7326" i="5"/>
  <c r="C7326" i="5"/>
  <c r="E7326" i="5" s="1"/>
  <c r="D7325" i="5"/>
  <c r="C7325" i="5"/>
  <c r="E7325" i="5" s="1"/>
  <c r="D7324" i="5"/>
  <c r="C7324" i="5"/>
  <c r="E7324" i="5" s="1"/>
  <c r="D7323" i="5"/>
  <c r="C7323" i="5"/>
  <c r="E7323" i="5" s="1"/>
  <c r="D7322" i="5"/>
  <c r="C7322" i="5"/>
  <c r="E7322" i="5" s="1"/>
  <c r="D7321" i="5"/>
  <c r="C7321" i="5"/>
  <c r="E7321" i="5" s="1"/>
  <c r="D7320" i="5"/>
  <c r="C7320" i="5"/>
  <c r="E7320" i="5" s="1"/>
  <c r="D7319" i="5"/>
  <c r="C7319" i="5"/>
  <c r="E7319" i="5" s="1"/>
  <c r="D7318" i="5"/>
  <c r="C7318" i="5"/>
  <c r="E7318" i="5" s="1"/>
  <c r="D7317" i="5"/>
  <c r="C7317" i="5"/>
  <c r="E7317" i="5" s="1"/>
  <c r="D7316" i="5"/>
  <c r="C7316" i="5"/>
  <c r="E7316" i="5" s="1"/>
  <c r="D7315" i="5"/>
  <c r="C7315" i="5"/>
  <c r="E7315" i="5" s="1"/>
  <c r="D7314" i="5"/>
  <c r="C7314" i="5"/>
  <c r="E7314" i="5" s="1"/>
  <c r="D7313" i="5"/>
  <c r="C7313" i="5"/>
  <c r="E7313" i="5" s="1"/>
  <c r="D7312" i="5"/>
  <c r="C7312" i="5"/>
  <c r="E7312" i="5" s="1"/>
  <c r="D7311" i="5"/>
  <c r="C7311" i="5"/>
  <c r="E7311" i="5" s="1"/>
  <c r="D7310" i="5"/>
  <c r="C7310" i="5"/>
  <c r="E7310" i="5" s="1"/>
  <c r="D7309" i="5"/>
  <c r="C7309" i="5"/>
  <c r="E7309" i="5" s="1"/>
  <c r="D7308" i="5"/>
  <c r="C7308" i="5"/>
  <c r="E7308" i="5" s="1"/>
  <c r="D7307" i="5"/>
  <c r="C7307" i="5"/>
  <c r="E7307" i="5" s="1"/>
  <c r="D7306" i="5"/>
  <c r="C7306" i="5"/>
  <c r="E7306" i="5" s="1"/>
  <c r="D7305" i="5"/>
  <c r="C7305" i="5"/>
  <c r="E7305" i="5" s="1"/>
  <c r="D7304" i="5"/>
  <c r="C7304" i="5"/>
  <c r="E7304" i="5" s="1"/>
  <c r="D7303" i="5"/>
  <c r="C7303" i="5"/>
  <c r="E7303" i="5" s="1"/>
  <c r="D7302" i="5"/>
  <c r="C7302" i="5"/>
  <c r="E7302" i="5" s="1"/>
  <c r="D7301" i="5"/>
  <c r="C7301" i="5"/>
  <c r="E7301" i="5" s="1"/>
  <c r="D7300" i="5"/>
  <c r="C7300" i="5"/>
  <c r="E7300" i="5" s="1"/>
  <c r="D7299" i="5"/>
  <c r="C7299" i="5"/>
  <c r="E7299" i="5" s="1"/>
  <c r="D7298" i="5"/>
  <c r="C7298" i="5"/>
  <c r="E7298" i="5" s="1"/>
  <c r="D7297" i="5"/>
  <c r="C7297" i="5"/>
  <c r="E7297" i="5" s="1"/>
  <c r="D7296" i="5"/>
  <c r="C7296" i="5"/>
  <c r="E7296" i="5" s="1"/>
  <c r="D7295" i="5"/>
  <c r="C7295" i="5"/>
  <c r="E7295" i="5" s="1"/>
  <c r="D7294" i="5"/>
  <c r="C7294" i="5"/>
  <c r="E7294" i="5" s="1"/>
  <c r="D7293" i="5"/>
  <c r="C7293" i="5"/>
  <c r="E7293" i="5" s="1"/>
  <c r="D7292" i="5"/>
  <c r="C7292" i="5"/>
  <c r="E7292" i="5" s="1"/>
  <c r="D7291" i="5"/>
  <c r="C7291" i="5"/>
  <c r="E7291" i="5" s="1"/>
  <c r="D7290" i="5"/>
  <c r="C7290" i="5"/>
  <c r="E7290" i="5" s="1"/>
  <c r="D7289" i="5"/>
  <c r="C7289" i="5"/>
  <c r="E7289" i="5" s="1"/>
  <c r="D7288" i="5"/>
  <c r="C7288" i="5"/>
  <c r="E7288" i="5" s="1"/>
  <c r="D7287" i="5"/>
  <c r="C7287" i="5"/>
  <c r="E7287" i="5" s="1"/>
  <c r="D7286" i="5"/>
  <c r="C7286" i="5"/>
  <c r="E7286" i="5" s="1"/>
  <c r="D7285" i="5"/>
  <c r="C7285" i="5"/>
  <c r="E7285" i="5" s="1"/>
  <c r="D7284" i="5"/>
  <c r="C7284" i="5"/>
  <c r="E7284" i="5" s="1"/>
  <c r="D7283" i="5"/>
  <c r="C7283" i="5"/>
  <c r="E7283" i="5" s="1"/>
  <c r="D7282" i="5"/>
  <c r="C7282" i="5"/>
  <c r="E7282" i="5" s="1"/>
  <c r="D7281" i="5"/>
  <c r="C7281" i="5"/>
  <c r="E7281" i="5" s="1"/>
  <c r="D7280" i="5"/>
  <c r="C7280" i="5"/>
  <c r="E7280" i="5" s="1"/>
  <c r="D7279" i="5"/>
  <c r="C7279" i="5"/>
  <c r="E7279" i="5" s="1"/>
  <c r="D7278" i="5"/>
  <c r="C7278" i="5"/>
  <c r="E7278" i="5" s="1"/>
  <c r="D7277" i="5"/>
  <c r="C7277" i="5"/>
  <c r="E7277" i="5" s="1"/>
  <c r="D7276" i="5"/>
  <c r="C7276" i="5"/>
  <c r="E7276" i="5" s="1"/>
  <c r="D7275" i="5"/>
  <c r="C7275" i="5"/>
  <c r="E7275" i="5" s="1"/>
  <c r="D7274" i="5"/>
  <c r="C7274" i="5"/>
  <c r="E7274" i="5" s="1"/>
  <c r="D7273" i="5"/>
  <c r="C7273" i="5"/>
  <c r="E7273" i="5" s="1"/>
  <c r="D7272" i="5"/>
  <c r="C7272" i="5"/>
  <c r="E7272" i="5" s="1"/>
  <c r="D7271" i="5"/>
  <c r="C7271" i="5"/>
  <c r="E7271" i="5" s="1"/>
  <c r="D7270" i="5"/>
  <c r="C7270" i="5"/>
  <c r="E7270" i="5" s="1"/>
  <c r="D7269" i="5"/>
  <c r="C7269" i="5"/>
  <c r="E7269" i="5" s="1"/>
  <c r="D7268" i="5"/>
  <c r="C7268" i="5"/>
  <c r="E7268" i="5" s="1"/>
  <c r="D7267" i="5"/>
  <c r="C7267" i="5"/>
  <c r="E7267" i="5" s="1"/>
  <c r="D7266" i="5"/>
  <c r="C7266" i="5"/>
  <c r="E7266" i="5" s="1"/>
  <c r="D7265" i="5"/>
  <c r="C7265" i="5"/>
  <c r="E7265" i="5" s="1"/>
  <c r="D7264" i="5"/>
  <c r="C7264" i="5"/>
  <c r="E7264" i="5" s="1"/>
  <c r="D7263" i="5"/>
  <c r="C7263" i="5"/>
  <c r="E7263" i="5" s="1"/>
  <c r="D7262" i="5"/>
  <c r="C7262" i="5"/>
  <c r="E7262" i="5" s="1"/>
  <c r="D7261" i="5"/>
  <c r="C7261" i="5"/>
  <c r="E7261" i="5" s="1"/>
  <c r="D7260" i="5"/>
  <c r="C7260" i="5"/>
  <c r="E7260" i="5" s="1"/>
  <c r="D7259" i="5"/>
  <c r="C7259" i="5"/>
  <c r="E7259" i="5" s="1"/>
  <c r="D7258" i="5"/>
  <c r="C7258" i="5"/>
  <c r="E7258" i="5" s="1"/>
  <c r="D7257" i="5"/>
  <c r="C7257" i="5"/>
  <c r="E7257" i="5" s="1"/>
  <c r="D7256" i="5"/>
  <c r="C7256" i="5"/>
  <c r="E7256" i="5" s="1"/>
  <c r="D7255" i="5"/>
  <c r="C7255" i="5"/>
  <c r="E7255" i="5" s="1"/>
  <c r="D7254" i="5"/>
  <c r="C7254" i="5"/>
  <c r="E7254" i="5" s="1"/>
  <c r="D7253" i="5"/>
  <c r="C7253" i="5"/>
  <c r="E7253" i="5" s="1"/>
  <c r="D7252" i="5"/>
  <c r="C7252" i="5"/>
  <c r="E7252" i="5" s="1"/>
  <c r="D7251" i="5"/>
  <c r="C7251" i="5"/>
  <c r="E7251" i="5" s="1"/>
  <c r="D7250" i="5"/>
  <c r="C7250" i="5"/>
  <c r="E7250" i="5" s="1"/>
  <c r="D7249" i="5"/>
  <c r="C7249" i="5"/>
  <c r="E7249" i="5" s="1"/>
  <c r="D7248" i="5"/>
  <c r="C7248" i="5"/>
  <c r="E7248" i="5" s="1"/>
  <c r="D7247" i="5"/>
  <c r="C7247" i="5"/>
  <c r="E7247" i="5" s="1"/>
  <c r="D7246" i="5"/>
  <c r="C7246" i="5"/>
  <c r="E7246" i="5" s="1"/>
  <c r="D7245" i="5"/>
  <c r="C7245" i="5"/>
  <c r="E7245" i="5" s="1"/>
  <c r="D7244" i="5"/>
  <c r="C7244" i="5"/>
  <c r="E7244" i="5" s="1"/>
  <c r="D7243" i="5"/>
  <c r="C7243" i="5"/>
  <c r="E7243" i="5" s="1"/>
  <c r="D7242" i="5"/>
  <c r="C7242" i="5"/>
  <c r="E7242" i="5" s="1"/>
  <c r="D7241" i="5"/>
  <c r="C7241" i="5"/>
  <c r="E7241" i="5" s="1"/>
  <c r="D7240" i="5"/>
  <c r="C7240" i="5"/>
  <c r="E7240" i="5" s="1"/>
  <c r="D7239" i="5"/>
  <c r="C7239" i="5"/>
  <c r="E7239" i="5" s="1"/>
  <c r="D7238" i="5"/>
  <c r="C7238" i="5"/>
  <c r="E7238" i="5" s="1"/>
  <c r="D7237" i="5"/>
  <c r="C7237" i="5"/>
  <c r="E7237" i="5" s="1"/>
  <c r="D7236" i="5"/>
  <c r="C7236" i="5"/>
  <c r="E7236" i="5" s="1"/>
  <c r="D7235" i="5"/>
  <c r="C7235" i="5"/>
  <c r="E7235" i="5" s="1"/>
  <c r="D7234" i="5"/>
  <c r="C7234" i="5"/>
  <c r="E7234" i="5" s="1"/>
  <c r="D7233" i="5"/>
  <c r="C7233" i="5"/>
  <c r="E7233" i="5" s="1"/>
  <c r="D7232" i="5"/>
  <c r="C7232" i="5"/>
  <c r="E7232" i="5" s="1"/>
  <c r="D7231" i="5"/>
  <c r="C7231" i="5"/>
  <c r="E7231" i="5" s="1"/>
  <c r="D7230" i="5"/>
  <c r="C7230" i="5"/>
  <c r="E7230" i="5" s="1"/>
  <c r="D7229" i="5"/>
  <c r="C7229" i="5"/>
  <c r="E7229" i="5" s="1"/>
  <c r="D7228" i="5"/>
  <c r="C7228" i="5"/>
  <c r="E7228" i="5" s="1"/>
  <c r="D7227" i="5"/>
  <c r="C7227" i="5"/>
  <c r="E7227" i="5" s="1"/>
  <c r="D7226" i="5"/>
  <c r="C7226" i="5"/>
  <c r="E7226" i="5" s="1"/>
  <c r="D7225" i="5"/>
  <c r="C7225" i="5"/>
  <c r="E7225" i="5" s="1"/>
  <c r="D7224" i="5"/>
  <c r="C7224" i="5"/>
  <c r="E7224" i="5" s="1"/>
  <c r="D7223" i="5"/>
  <c r="C7223" i="5"/>
  <c r="E7223" i="5" s="1"/>
  <c r="D7222" i="5"/>
  <c r="C7222" i="5"/>
  <c r="E7222" i="5" s="1"/>
  <c r="D7221" i="5"/>
  <c r="C7221" i="5"/>
  <c r="E7221" i="5" s="1"/>
  <c r="D7220" i="5"/>
  <c r="C7220" i="5"/>
  <c r="E7220" i="5" s="1"/>
  <c r="D7219" i="5"/>
  <c r="C7219" i="5"/>
  <c r="E7219" i="5" s="1"/>
  <c r="D7218" i="5"/>
  <c r="C7218" i="5"/>
  <c r="E7218" i="5" s="1"/>
  <c r="D7217" i="5"/>
  <c r="C7217" i="5"/>
  <c r="E7217" i="5" s="1"/>
  <c r="D7216" i="5"/>
  <c r="C7216" i="5"/>
  <c r="E7216" i="5" s="1"/>
  <c r="D7215" i="5"/>
  <c r="C7215" i="5"/>
  <c r="E7215" i="5" s="1"/>
  <c r="D7214" i="5"/>
  <c r="C7214" i="5"/>
  <c r="E7214" i="5" s="1"/>
  <c r="D7213" i="5"/>
  <c r="C7213" i="5"/>
  <c r="E7213" i="5" s="1"/>
  <c r="D7212" i="5"/>
  <c r="C7212" i="5"/>
  <c r="E7212" i="5" s="1"/>
  <c r="D7211" i="5"/>
  <c r="C7211" i="5"/>
  <c r="E7211" i="5" s="1"/>
  <c r="D7210" i="5"/>
  <c r="C7210" i="5"/>
  <c r="E7210" i="5" s="1"/>
  <c r="D7209" i="5"/>
  <c r="C7209" i="5"/>
  <c r="E7209" i="5" s="1"/>
  <c r="D7208" i="5"/>
  <c r="C7208" i="5"/>
  <c r="E7208" i="5" s="1"/>
  <c r="D7207" i="5"/>
  <c r="C7207" i="5"/>
  <c r="E7207" i="5" s="1"/>
  <c r="D7206" i="5"/>
  <c r="C7206" i="5"/>
  <c r="E7206" i="5" s="1"/>
  <c r="D7205" i="5"/>
  <c r="C7205" i="5"/>
  <c r="E7205" i="5" s="1"/>
  <c r="D7204" i="5"/>
  <c r="C7204" i="5"/>
  <c r="E7204" i="5" s="1"/>
  <c r="D7203" i="5"/>
  <c r="C7203" i="5"/>
  <c r="E7203" i="5" s="1"/>
  <c r="D7202" i="5"/>
  <c r="C7202" i="5"/>
  <c r="E7202" i="5" s="1"/>
  <c r="D7201" i="5"/>
  <c r="C7201" i="5"/>
  <c r="E7201" i="5" s="1"/>
  <c r="D7200" i="5"/>
  <c r="C7200" i="5"/>
  <c r="E7200" i="5" s="1"/>
  <c r="D7199" i="5"/>
  <c r="C7199" i="5"/>
  <c r="E7199" i="5" s="1"/>
  <c r="D7198" i="5"/>
  <c r="C7198" i="5"/>
  <c r="E7198" i="5" s="1"/>
  <c r="D7197" i="5"/>
  <c r="C7197" i="5"/>
  <c r="E7197" i="5" s="1"/>
  <c r="D7196" i="5"/>
  <c r="C7196" i="5"/>
  <c r="E7196" i="5" s="1"/>
  <c r="D7195" i="5"/>
  <c r="C7195" i="5"/>
  <c r="E7195" i="5" s="1"/>
  <c r="D7194" i="5"/>
  <c r="C7194" i="5"/>
  <c r="E7194" i="5" s="1"/>
  <c r="D7193" i="5"/>
  <c r="C7193" i="5"/>
  <c r="E7193" i="5" s="1"/>
  <c r="D7192" i="5"/>
  <c r="C7192" i="5"/>
  <c r="E7192" i="5" s="1"/>
  <c r="D7191" i="5"/>
  <c r="C7191" i="5"/>
  <c r="E7191" i="5" s="1"/>
  <c r="D7190" i="5"/>
  <c r="C7190" i="5"/>
  <c r="E7190" i="5" s="1"/>
  <c r="D7189" i="5"/>
  <c r="C7189" i="5"/>
  <c r="E7189" i="5" s="1"/>
  <c r="D7188" i="5"/>
  <c r="C7188" i="5"/>
  <c r="E7188" i="5" s="1"/>
  <c r="D7187" i="5"/>
  <c r="C7187" i="5"/>
  <c r="E7187" i="5" s="1"/>
  <c r="D7186" i="5"/>
  <c r="C7186" i="5"/>
  <c r="E7186" i="5" s="1"/>
  <c r="D7185" i="5"/>
  <c r="C7185" i="5"/>
  <c r="E7185" i="5" s="1"/>
  <c r="D7184" i="5"/>
  <c r="C7184" i="5"/>
  <c r="E7184" i="5" s="1"/>
  <c r="D7183" i="5"/>
  <c r="C7183" i="5"/>
  <c r="E7183" i="5" s="1"/>
  <c r="D7182" i="5"/>
  <c r="C7182" i="5"/>
  <c r="E7182" i="5" s="1"/>
  <c r="D7181" i="5"/>
  <c r="C7181" i="5"/>
  <c r="E7181" i="5" s="1"/>
  <c r="D7180" i="5"/>
  <c r="C7180" i="5"/>
  <c r="E7180" i="5" s="1"/>
  <c r="D7179" i="5"/>
  <c r="C7179" i="5"/>
  <c r="E7179" i="5" s="1"/>
  <c r="D7178" i="5"/>
  <c r="C7178" i="5"/>
  <c r="E7178" i="5" s="1"/>
  <c r="D7177" i="5"/>
  <c r="C7177" i="5"/>
  <c r="E7177" i="5" s="1"/>
  <c r="D7176" i="5"/>
  <c r="C7176" i="5"/>
  <c r="E7176" i="5" s="1"/>
  <c r="D7175" i="5"/>
  <c r="C7175" i="5"/>
  <c r="E7175" i="5" s="1"/>
  <c r="D7174" i="5"/>
  <c r="C7174" i="5"/>
  <c r="E7174" i="5" s="1"/>
  <c r="D7173" i="5"/>
  <c r="C7173" i="5"/>
  <c r="E7173" i="5" s="1"/>
  <c r="D7172" i="5"/>
  <c r="C7172" i="5"/>
  <c r="E7172" i="5" s="1"/>
  <c r="D7171" i="5"/>
  <c r="C7171" i="5"/>
  <c r="E7171" i="5" s="1"/>
  <c r="D7170" i="5"/>
  <c r="C7170" i="5"/>
  <c r="E7170" i="5" s="1"/>
  <c r="D7169" i="5"/>
  <c r="C7169" i="5"/>
  <c r="E7169" i="5" s="1"/>
  <c r="D7168" i="5"/>
  <c r="C7168" i="5"/>
  <c r="E7168" i="5" s="1"/>
  <c r="D7167" i="5"/>
  <c r="C7167" i="5"/>
  <c r="E7167" i="5" s="1"/>
  <c r="D7166" i="5"/>
  <c r="C7166" i="5"/>
  <c r="E7166" i="5" s="1"/>
  <c r="D7165" i="5"/>
  <c r="C7165" i="5"/>
  <c r="E7165" i="5" s="1"/>
  <c r="D7164" i="5"/>
  <c r="C7164" i="5"/>
  <c r="E7164" i="5" s="1"/>
  <c r="D7163" i="5"/>
  <c r="C7163" i="5"/>
  <c r="E7163" i="5" s="1"/>
  <c r="D7162" i="5"/>
  <c r="C7162" i="5"/>
  <c r="E7162" i="5" s="1"/>
  <c r="D7161" i="5"/>
  <c r="C7161" i="5"/>
  <c r="E7161" i="5" s="1"/>
  <c r="D7160" i="5"/>
  <c r="C7160" i="5"/>
  <c r="E7160" i="5" s="1"/>
  <c r="D7159" i="5"/>
  <c r="C7159" i="5"/>
  <c r="E7159" i="5" s="1"/>
  <c r="D7158" i="5"/>
  <c r="C7158" i="5"/>
  <c r="E7158" i="5" s="1"/>
  <c r="D7157" i="5"/>
  <c r="C7157" i="5"/>
  <c r="E7157" i="5" s="1"/>
  <c r="D7156" i="5"/>
  <c r="C7156" i="5"/>
  <c r="E7156" i="5" s="1"/>
  <c r="D7155" i="5"/>
  <c r="C7155" i="5"/>
  <c r="E7155" i="5" s="1"/>
  <c r="D7154" i="5"/>
  <c r="C7154" i="5"/>
  <c r="E7154" i="5" s="1"/>
  <c r="D7153" i="5"/>
  <c r="C7153" i="5"/>
  <c r="E7153" i="5" s="1"/>
  <c r="D7152" i="5"/>
  <c r="C7152" i="5"/>
  <c r="E7152" i="5" s="1"/>
  <c r="D7151" i="5"/>
  <c r="C7151" i="5"/>
  <c r="E7151" i="5" s="1"/>
  <c r="D7150" i="5"/>
  <c r="C7150" i="5"/>
  <c r="E7150" i="5" s="1"/>
  <c r="D7149" i="5"/>
  <c r="C7149" i="5"/>
  <c r="E7149" i="5" s="1"/>
  <c r="D7148" i="5"/>
  <c r="C7148" i="5"/>
  <c r="E7148" i="5" s="1"/>
  <c r="D7147" i="5"/>
  <c r="C7147" i="5"/>
  <c r="E7147" i="5" s="1"/>
  <c r="D7146" i="5"/>
  <c r="C7146" i="5"/>
  <c r="E7146" i="5" s="1"/>
  <c r="D7145" i="5"/>
  <c r="C7145" i="5"/>
  <c r="E7145" i="5" s="1"/>
  <c r="D7144" i="5"/>
  <c r="C7144" i="5"/>
  <c r="E7144" i="5" s="1"/>
  <c r="D7143" i="5"/>
  <c r="C7143" i="5"/>
  <c r="E7143" i="5" s="1"/>
  <c r="D7142" i="5"/>
  <c r="C7142" i="5"/>
  <c r="E7142" i="5" s="1"/>
  <c r="D7141" i="5"/>
  <c r="C7141" i="5"/>
  <c r="E7141" i="5" s="1"/>
  <c r="D7140" i="5"/>
  <c r="C7140" i="5"/>
  <c r="E7140" i="5" s="1"/>
  <c r="D7139" i="5"/>
  <c r="C7139" i="5"/>
  <c r="E7139" i="5" s="1"/>
  <c r="D7138" i="5"/>
  <c r="C7138" i="5"/>
  <c r="E7138" i="5" s="1"/>
  <c r="D7137" i="5"/>
  <c r="C7137" i="5"/>
  <c r="E7137" i="5" s="1"/>
  <c r="D7136" i="5"/>
  <c r="C7136" i="5"/>
  <c r="E7136" i="5" s="1"/>
  <c r="D7135" i="5"/>
  <c r="C7135" i="5"/>
  <c r="E7135" i="5" s="1"/>
  <c r="D7134" i="5"/>
  <c r="C7134" i="5"/>
  <c r="E7134" i="5" s="1"/>
  <c r="D7133" i="5"/>
  <c r="C7133" i="5"/>
  <c r="E7133" i="5" s="1"/>
  <c r="D7132" i="5"/>
  <c r="C7132" i="5"/>
  <c r="E7132" i="5" s="1"/>
  <c r="D7131" i="5"/>
  <c r="C7131" i="5"/>
  <c r="E7131" i="5" s="1"/>
  <c r="D7130" i="5"/>
  <c r="C7130" i="5"/>
  <c r="E7130" i="5" s="1"/>
  <c r="D7129" i="5"/>
  <c r="C7129" i="5"/>
  <c r="E7129" i="5" s="1"/>
  <c r="D7128" i="5"/>
  <c r="C7128" i="5"/>
  <c r="E7128" i="5" s="1"/>
  <c r="D7127" i="5"/>
  <c r="C7127" i="5"/>
  <c r="E7127" i="5" s="1"/>
  <c r="D7126" i="5"/>
  <c r="C7126" i="5"/>
  <c r="E7126" i="5" s="1"/>
  <c r="D7125" i="5"/>
  <c r="C7125" i="5"/>
  <c r="E7125" i="5" s="1"/>
  <c r="D7124" i="5"/>
  <c r="C7124" i="5"/>
  <c r="E7124" i="5" s="1"/>
  <c r="D7123" i="5"/>
  <c r="C7123" i="5"/>
  <c r="E7123" i="5" s="1"/>
  <c r="D7122" i="5"/>
  <c r="C7122" i="5"/>
  <c r="E7122" i="5" s="1"/>
  <c r="D7121" i="5"/>
  <c r="C7121" i="5"/>
  <c r="E7121" i="5" s="1"/>
  <c r="D7120" i="5"/>
  <c r="C7120" i="5"/>
  <c r="E7120" i="5" s="1"/>
  <c r="D7119" i="5"/>
  <c r="C7119" i="5"/>
  <c r="E7119" i="5" s="1"/>
  <c r="D7118" i="5"/>
  <c r="C7118" i="5"/>
  <c r="E7118" i="5" s="1"/>
  <c r="D7117" i="5"/>
  <c r="C7117" i="5"/>
  <c r="E7117" i="5" s="1"/>
  <c r="D7116" i="5"/>
  <c r="C7116" i="5"/>
  <c r="E7116" i="5" s="1"/>
  <c r="D7115" i="5"/>
  <c r="C7115" i="5"/>
  <c r="E7115" i="5" s="1"/>
  <c r="D7114" i="5"/>
  <c r="C7114" i="5"/>
  <c r="E7114" i="5" s="1"/>
  <c r="D7113" i="5"/>
  <c r="C7113" i="5"/>
  <c r="E7113" i="5" s="1"/>
  <c r="D7112" i="5"/>
  <c r="C7112" i="5"/>
  <c r="E7112" i="5" s="1"/>
  <c r="D7111" i="5"/>
  <c r="C7111" i="5"/>
  <c r="E7111" i="5" s="1"/>
  <c r="D7110" i="5"/>
  <c r="C7110" i="5"/>
  <c r="E7110" i="5" s="1"/>
  <c r="D7109" i="5"/>
  <c r="C7109" i="5"/>
  <c r="E7109" i="5" s="1"/>
  <c r="D7108" i="5"/>
  <c r="C7108" i="5"/>
  <c r="E7108" i="5" s="1"/>
  <c r="D7107" i="5"/>
  <c r="C7107" i="5"/>
  <c r="E7107" i="5" s="1"/>
  <c r="D7106" i="5"/>
  <c r="C7106" i="5"/>
  <c r="E7106" i="5" s="1"/>
  <c r="D7105" i="5"/>
  <c r="C7105" i="5"/>
  <c r="E7105" i="5" s="1"/>
  <c r="D7104" i="5"/>
  <c r="C7104" i="5"/>
  <c r="E7104" i="5" s="1"/>
  <c r="D7103" i="5"/>
  <c r="C7103" i="5"/>
  <c r="E7103" i="5" s="1"/>
  <c r="D7102" i="5"/>
  <c r="C7102" i="5"/>
  <c r="E7102" i="5" s="1"/>
  <c r="D7101" i="5"/>
  <c r="C7101" i="5"/>
  <c r="E7101" i="5" s="1"/>
  <c r="D7100" i="5"/>
  <c r="C7100" i="5"/>
  <c r="E7100" i="5" s="1"/>
  <c r="D7099" i="5"/>
  <c r="C7099" i="5"/>
  <c r="E7099" i="5" s="1"/>
  <c r="D7098" i="5"/>
  <c r="C7098" i="5"/>
  <c r="E7098" i="5" s="1"/>
  <c r="D7097" i="5"/>
  <c r="C7097" i="5"/>
  <c r="E7097" i="5" s="1"/>
  <c r="D7096" i="5"/>
  <c r="C7096" i="5"/>
  <c r="E7096" i="5" s="1"/>
  <c r="D7095" i="5"/>
  <c r="C7095" i="5"/>
  <c r="E7095" i="5" s="1"/>
  <c r="D7094" i="5"/>
  <c r="C7094" i="5"/>
  <c r="E7094" i="5" s="1"/>
  <c r="D7093" i="5"/>
  <c r="C7093" i="5"/>
  <c r="E7093" i="5" s="1"/>
  <c r="D7092" i="5"/>
  <c r="C7092" i="5"/>
  <c r="E7092" i="5" s="1"/>
  <c r="D7091" i="5"/>
  <c r="C7091" i="5"/>
  <c r="E7091" i="5" s="1"/>
  <c r="D7090" i="5"/>
  <c r="C7090" i="5"/>
  <c r="E7090" i="5" s="1"/>
  <c r="D7089" i="5"/>
  <c r="C7089" i="5"/>
  <c r="E7089" i="5" s="1"/>
  <c r="D7088" i="5"/>
  <c r="C7088" i="5"/>
  <c r="E7088" i="5" s="1"/>
  <c r="D7087" i="5"/>
  <c r="C7087" i="5"/>
  <c r="E7087" i="5" s="1"/>
  <c r="D7086" i="5"/>
  <c r="C7086" i="5"/>
  <c r="E7086" i="5" s="1"/>
  <c r="D7085" i="5"/>
  <c r="C7085" i="5"/>
  <c r="E7085" i="5" s="1"/>
  <c r="D7084" i="5"/>
  <c r="C7084" i="5"/>
  <c r="E7084" i="5" s="1"/>
  <c r="D7083" i="5"/>
  <c r="C7083" i="5"/>
  <c r="E7083" i="5" s="1"/>
  <c r="D7082" i="5"/>
  <c r="C7082" i="5"/>
  <c r="E7082" i="5" s="1"/>
  <c r="D7081" i="5"/>
  <c r="C7081" i="5"/>
  <c r="E7081" i="5" s="1"/>
  <c r="D7080" i="5"/>
  <c r="C7080" i="5"/>
  <c r="E7080" i="5" s="1"/>
  <c r="D7079" i="5"/>
  <c r="C7079" i="5"/>
  <c r="E7079" i="5" s="1"/>
  <c r="D7078" i="5"/>
  <c r="C7078" i="5"/>
  <c r="E7078" i="5" s="1"/>
  <c r="D7077" i="5"/>
  <c r="C7077" i="5"/>
  <c r="E7077" i="5" s="1"/>
  <c r="D7076" i="5"/>
  <c r="C7076" i="5"/>
  <c r="E7076" i="5" s="1"/>
  <c r="D7075" i="5"/>
  <c r="C7075" i="5"/>
  <c r="E7075" i="5" s="1"/>
  <c r="D7074" i="5"/>
  <c r="C7074" i="5"/>
  <c r="E7074" i="5" s="1"/>
  <c r="D7073" i="5"/>
  <c r="C7073" i="5"/>
  <c r="E7073" i="5" s="1"/>
  <c r="D7072" i="5"/>
  <c r="C7072" i="5"/>
  <c r="E7072" i="5" s="1"/>
  <c r="D7071" i="5"/>
  <c r="C7071" i="5"/>
  <c r="E7071" i="5" s="1"/>
  <c r="D7070" i="5"/>
  <c r="C7070" i="5"/>
  <c r="E7070" i="5" s="1"/>
  <c r="D7069" i="5"/>
  <c r="C7069" i="5"/>
  <c r="E7069" i="5" s="1"/>
  <c r="D7068" i="5"/>
  <c r="C7068" i="5"/>
  <c r="E7068" i="5" s="1"/>
  <c r="D7067" i="5"/>
  <c r="C7067" i="5"/>
  <c r="E7067" i="5" s="1"/>
  <c r="D7066" i="5"/>
  <c r="C7066" i="5"/>
  <c r="E7066" i="5" s="1"/>
  <c r="D7065" i="5"/>
  <c r="C7065" i="5"/>
  <c r="E7065" i="5" s="1"/>
  <c r="D7064" i="5"/>
  <c r="C7064" i="5"/>
  <c r="E7064" i="5" s="1"/>
  <c r="D7063" i="5"/>
  <c r="C7063" i="5"/>
  <c r="E7063" i="5" s="1"/>
  <c r="D7062" i="5"/>
  <c r="C7062" i="5"/>
  <c r="E7062" i="5" s="1"/>
  <c r="D7061" i="5"/>
  <c r="C7061" i="5"/>
  <c r="E7061" i="5" s="1"/>
  <c r="D7060" i="5"/>
  <c r="C7060" i="5"/>
  <c r="E7060" i="5" s="1"/>
  <c r="D7059" i="5"/>
  <c r="C7059" i="5"/>
  <c r="E7059" i="5" s="1"/>
  <c r="D7058" i="5"/>
  <c r="C7058" i="5"/>
  <c r="E7058" i="5" s="1"/>
  <c r="D7057" i="5"/>
  <c r="C7057" i="5"/>
  <c r="E7057" i="5" s="1"/>
  <c r="D7056" i="5"/>
  <c r="C7056" i="5"/>
  <c r="E7056" i="5" s="1"/>
  <c r="D7055" i="5"/>
  <c r="C7055" i="5"/>
  <c r="E7055" i="5" s="1"/>
  <c r="D7054" i="5"/>
  <c r="C7054" i="5"/>
  <c r="E7054" i="5" s="1"/>
  <c r="D7053" i="5"/>
  <c r="C7053" i="5"/>
  <c r="E7053" i="5" s="1"/>
  <c r="D7052" i="5"/>
  <c r="C7052" i="5"/>
  <c r="E7052" i="5" s="1"/>
  <c r="D7051" i="5"/>
  <c r="C7051" i="5"/>
  <c r="E7051" i="5" s="1"/>
  <c r="D7050" i="5"/>
  <c r="C7050" i="5"/>
  <c r="E7050" i="5" s="1"/>
  <c r="D7049" i="5"/>
  <c r="C7049" i="5"/>
  <c r="E7049" i="5" s="1"/>
  <c r="D7048" i="5"/>
  <c r="C7048" i="5"/>
  <c r="E7048" i="5" s="1"/>
  <c r="D7047" i="5"/>
  <c r="C7047" i="5"/>
  <c r="E7047" i="5" s="1"/>
  <c r="D7046" i="5"/>
  <c r="C7046" i="5"/>
  <c r="E7046" i="5" s="1"/>
  <c r="D7045" i="5"/>
  <c r="C7045" i="5"/>
  <c r="E7045" i="5" s="1"/>
  <c r="D7044" i="5"/>
  <c r="C7044" i="5"/>
  <c r="E7044" i="5" s="1"/>
  <c r="D7043" i="5"/>
  <c r="C7043" i="5"/>
  <c r="E7043" i="5" s="1"/>
  <c r="D7042" i="5"/>
  <c r="C7042" i="5"/>
  <c r="E7042" i="5" s="1"/>
  <c r="D7041" i="5"/>
  <c r="C7041" i="5"/>
  <c r="E7041" i="5" s="1"/>
  <c r="D7040" i="5"/>
  <c r="C7040" i="5"/>
  <c r="E7040" i="5" s="1"/>
  <c r="D7039" i="5"/>
  <c r="C7039" i="5"/>
  <c r="E7039" i="5" s="1"/>
  <c r="D7038" i="5"/>
  <c r="C7038" i="5"/>
  <c r="E7038" i="5" s="1"/>
  <c r="D7037" i="5"/>
  <c r="C7037" i="5"/>
  <c r="E7037" i="5" s="1"/>
  <c r="D7036" i="5"/>
  <c r="C7036" i="5"/>
  <c r="E7036" i="5" s="1"/>
  <c r="D7035" i="5"/>
  <c r="C7035" i="5"/>
  <c r="E7035" i="5" s="1"/>
  <c r="D7034" i="5"/>
  <c r="C7034" i="5"/>
  <c r="E7034" i="5" s="1"/>
  <c r="D7033" i="5"/>
  <c r="C7033" i="5"/>
  <c r="E7033" i="5" s="1"/>
  <c r="D7032" i="5"/>
  <c r="C7032" i="5"/>
  <c r="E7032" i="5" s="1"/>
  <c r="D7031" i="5"/>
  <c r="C7031" i="5"/>
  <c r="E7031" i="5" s="1"/>
  <c r="D7030" i="5"/>
  <c r="C7030" i="5"/>
  <c r="E7030" i="5" s="1"/>
  <c r="D7029" i="5"/>
  <c r="C7029" i="5"/>
  <c r="E7029" i="5" s="1"/>
  <c r="D7028" i="5"/>
  <c r="C7028" i="5"/>
  <c r="E7028" i="5" s="1"/>
  <c r="D7027" i="5"/>
  <c r="C7027" i="5"/>
  <c r="E7027" i="5" s="1"/>
  <c r="D7026" i="5"/>
  <c r="C7026" i="5"/>
  <c r="E7026" i="5" s="1"/>
  <c r="D7025" i="5"/>
  <c r="C7025" i="5"/>
  <c r="E7025" i="5" s="1"/>
  <c r="D7024" i="5"/>
  <c r="C7024" i="5"/>
  <c r="E7024" i="5" s="1"/>
  <c r="D7023" i="5"/>
  <c r="C7023" i="5"/>
  <c r="E7023" i="5" s="1"/>
  <c r="D7022" i="5"/>
  <c r="C7022" i="5"/>
  <c r="E7022" i="5" s="1"/>
  <c r="D7021" i="5"/>
  <c r="C7021" i="5"/>
  <c r="E7021" i="5" s="1"/>
  <c r="D7020" i="5"/>
  <c r="C7020" i="5"/>
  <c r="E7020" i="5" s="1"/>
  <c r="D7019" i="5"/>
  <c r="C7019" i="5"/>
  <c r="E7019" i="5" s="1"/>
  <c r="D7018" i="5"/>
  <c r="C7018" i="5"/>
  <c r="E7018" i="5" s="1"/>
  <c r="D7017" i="5"/>
  <c r="C7017" i="5"/>
  <c r="E7017" i="5" s="1"/>
  <c r="D7016" i="5"/>
  <c r="C7016" i="5"/>
  <c r="E7016" i="5" s="1"/>
  <c r="D7015" i="5"/>
  <c r="C7015" i="5"/>
  <c r="E7015" i="5" s="1"/>
  <c r="D7014" i="5"/>
  <c r="C7014" i="5"/>
  <c r="E7014" i="5" s="1"/>
  <c r="D7013" i="5"/>
  <c r="C7013" i="5"/>
  <c r="E7013" i="5" s="1"/>
  <c r="D7012" i="5"/>
  <c r="C7012" i="5"/>
  <c r="E7012" i="5" s="1"/>
  <c r="D7011" i="5"/>
  <c r="C7011" i="5"/>
  <c r="E7011" i="5" s="1"/>
  <c r="D7010" i="5"/>
  <c r="C7010" i="5"/>
  <c r="E7010" i="5" s="1"/>
  <c r="D7009" i="5"/>
  <c r="C7009" i="5"/>
  <c r="E7009" i="5" s="1"/>
  <c r="D7008" i="5"/>
  <c r="C7008" i="5"/>
  <c r="E7008" i="5" s="1"/>
  <c r="D7007" i="5"/>
  <c r="C7007" i="5"/>
  <c r="E7007" i="5" s="1"/>
  <c r="D7006" i="5"/>
  <c r="C7006" i="5"/>
  <c r="E7006" i="5" s="1"/>
  <c r="D7005" i="5"/>
  <c r="C7005" i="5"/>
  <c r="E7005" i="5" s="1"/>
  <c r="D7004" i="5"/>
  <c r="C7004" i="5"/>
  <c r="E7004" i="5" s="1"/>
  <c r="D7003" i="5"/>
  <c r="C7003" i="5"/>
  <c r="E7003" i="5" s="1"/>
  <c r="D7002" i="5"/>
  <c r="C7002" i="5"/>
  <c r="E7002" i="5" s="1"/>
  <c r="D7001" i="5"/>
  <c r="C7001" i="5"/>
  <c r="E7001" i="5" s="1"/>
  <c r="D7000" i="5"/>
  <c r="C7000" i="5"/>
  <c r="E7000" i="5" s="1"/>
  <c r="D6999" i="5"/>
  <c r="C6999" i="5"/>
  <c r="E6999" i="5" s="1"/>
  <c r="D6998" i="5"/>
  <c r="C6998" i="5"/>
  <c r="E6998" i="5" s="1"/>
  <c r="D6997" i="5"/>
  <c r="C6997" i="5"/>
  <c r="E6997" i="5" s="1"/>
  <c r="D6996" i="5"/>
  <c r="C6996" i="5"/>
  <c r="E6996" i="5" s="1"/>
  <c r="D6995" i="5"/>
  <c r="C6995" i="5"/>
  <c r="E6995" i="5" s="1"/>
  <c r="D6994" i="5"/>
  <c r="C6994" i="5"/>
  <c r="E6994" i="5" s="1"/>
  <c r="D6993" i="5"/>
  <c r="C6993" i="5"/>
  <c r="E6993" i="5" s="1"/>
  <c r="D6992" i="5"/>
  <c r="C6992" i="5"/>
  <c r="E6992" i="5" s="1"/>
  <c r="D6991" i="5"/>
  <c r="C6991" i="5"/>
  <c r="E6991" i="5" s="1"/>
  <c r="D6990" i="5"/>
  <c r="C6990" i="5"/>
  <c r="E6990" i="5" s="1"/>
  <c r="D6989" i="5"/>
  <c r="C6989" i="5"/>
  <c r="E6989" i="5" s="1"/>
  <c r="D6988" i="5"/>
  <c r="C6988" i="5"/>
  <c r="E6988" i="5" s="1"/>
  <c r="D6987" i="5"/>
  <c r="C6987" i="5"/>
  <c r="E6987" i="5" s="1"/>
  <c r="D6986" i="5"/>
  <c r="C6986" i="5"/>
  <c r="E6986" i="5" s="1"/>
  <c r="D6985" i="5"/>
  <c r="C6985" i="5"/>
  <c r="E6985" i="5" s="1"/>
  <c r="D6984" i="5"/>
  <c r="C6984" i="5"/>
  <c r="E6984" i="5" s="1"/>
  <c r="D6983" i="5"/>
  <c r="C6983" i="5"/>
  <c r="E6983" i="5" s="1"/>
  <c r="D6982" i="5"/>
  <c r="C6982" i="5"/>
  <c r="E6982" i="5" s="1"/>
  <c r="D6981" i="5"/>
  <c r="C6981" i="5"/>
  <c r="E6981" i="5" s="1"/>
  <c r="D6980" i="5"/>
  <c r="C6980" i="5"/>
  <c r="E6980" i="5" s="1"/>
  <c r="D6979" i="5"/>
  <c r="C6979" i="5"/>
  <c r="E6979" i="5" s="1"/>
  <c r="D6978" i="5"/>
  <c r="C6978" i="5"/>
  <c r="E6978" i="5" s="1"/>
  <c r="D6977" i="5"/>
  <c r="C6977" i="5"/>
  <c r="E6977" i="5" s="1"/>
  <c r="D6976" i="5"/>
  <c r="C6976" i="5"/>
  <c r="E6976" i="5" s="1"/>
  <c r="D6975" i="5"/>
  <c r="C6975" i="5"/>
  <c r="E6975" i="5" s="1"/>
  <c r="D6974" i="5"/>
  <c r="C6974" i="5"/>
  <c r="E6974" i="5" s="1"/>
  <c r="D6973" i="5"/>
  <c r="C6973" i="5"/>
  <c r="E6973" i="5" s="1"/>
  <c r="D6972" i="5"/>
  <c r="C6972" i="5"/>
  <c r="E6972" i="5" s="1"/>
  <c r="D6971" i="5"/>
  <c r="C6971" i="5"/>
  <c r="E6971" i="5" s="1"/>
  <c r="D6970" i="5"/>
  <c r="C6970" i="5"/>
  <c r="E6970" i="5" s="1"/>
  <c r="D6969" i="5"/>
  <c r="C6969" i="5"/>
  <c r="E6969" i="5" s="1"/>
  <c r="D6968" i="5"/>
  <c r="C6968" i="5"/>
  <c r="E6968" i="5" s="1"/>
  <c r="D6967" i="5"/>
  <c r="C6967" i="5"/>
  <c r="E6967" i="5" s="1"/>
  <c r="D6966" i="5"/>
  <c r="C6966" i="5"/>
  <c r="E6966" i="5" s="1"/>
  <c r="D6965" i="5"/>
  <c r="C6965" i="5"/>
  <c r="E6965" i="5" s="1"/>
  <c r="D6964" i="5"/>
  <c r="C6964" i="5"/>
  <c r="E6964" i="5" s="1"/>
  <c r="D6963" i="5"/>
  <c r="C6963" i="5"/>
  <c r="E6963" i="5" s="1"/>
  <c r="D6962" i="5"/>
  <c r="C6962" i="5"/>
  <c r="E6962" i="5" s="1"/>
  <c r="D6961" i="5"/>
  <c r="C6961" i="5"/>
  <c r="E6961" i="5" s="1"/>
  <c r="D6960" i="5"/>
  <c r="C6960" i="5"/>
  <c r="E6960" i="5" s="1"/>
  <c r="D6959" i="5"/>
  <c r="C6959" i="5"/>
  <c r="E6959" i="5" s="1"/>
  <c r="D6958" i="5"/>
  <c r="C6958" i="5"/>
  <c r="E6958" i="5" s="1"/>
  <c r="D6957" i="5"/>
  <c r="C6957" i="5"/>
  <c r="E6957" i="5" s="1"/>
  <c r="D6956" i="5"/>
  <c r="C6956" i="5"/>
  <c r="E6956" i="5" s="1"/>
  <c r="D6955" i="5"/>
  <c r="C6955" i="5"/>
  <c r="E6955" i="5" s="1"/>
  <c r="D6954" i="5"/>
  <c r="C6954" i="5"/>
  <c r="E6954" i="5" s="1"/>
  <c r="D6953" i="5"/>
  <c r="C6953" i="5"/>
  <c r="E6953" i="5" s="1"/>
  <c r="D6952" i="5"/>
  <c r="C6952" i="5"/>
  <c r="E6952" i="5" s="1"/>
  <c r="D6951" i="5"/>
  <c r="C6951" i="5"/>
  <c r="E6951" i="5" s="1"/>
  <c r="D6950" i="5"/>
  <c r="C6950" i="5"/>
  <c r="E6950" i="5" s="1"/>
  <c r="D6949" i="5"/>
  <c r="C6949" i="5"/>
  <c r="E6949" i="5" s="1"/>
  <c r="D6948" i="5"/>
  <c r="C6948" i="5"/>
  <c r="E6948" i="5" s="1"/>
  <c r="D6947" i="5"/>
  <c r="C6947" i="5"/>
  <c r="E6947" i="5" s="1"/>
  <c r="D6946" i="5"/>
  <c r="C6946" i="5"/>
  <c r="E6946" i="5" s="1"/>
  <c r="D6945" i="5"/>
  <c r="C6945" i="5"/>
  <c r="E6945" i="5" s="1"/>
  <c r="D6944" i="5"/>
  <c r="C6944" i="5"/>
  <c r="E6944" i="5" s="1"/>
  <c r="D6943" i="5"/>
  <c r="C6943" i="5"/>
  <c r="E6943" i="5" s="1"/>
  <c r="D6942" i="5"/>
  <c r="C6942" i="5"/>
  <c r="E6942" i="5" s="1"/>
  <c r="D6941" i="5"/>
  <c r="C6941" i="5"/>
  <c r="E6941" i="5" s="1"/>
  <c r="D6940" i="5"/>
  <c r="C6940" i="5"/>
  <c r="E6940" i="5" s="1"/>
  <c r="D6939" i="5"/>
  <c r="C6939" i="5"/>
  <c r="E6939" i="5" s="1"/>
  <c r="D6938" i="5"/>
  <c r="C6938" i="5"/>
  <c r="E6938" i="5" s="1"/>
  <c r="D6937" i="5"/>
  <c r="C6937" i="5"/>
  <c r="E6937" i="5" s="1"/>
  <c r="D6936" i="5"/>
  <c r="C6936" i="5"/>
  <c r="E6936" i="5" s="1"/>
  <c r="D6935" i="5"/>
  <c r="C6935" i="5"/>
  <c r="E6935" i="5" s="1"/>
  <c r="D6934" i="5"/>
  <c r="C6934" i="5"/>
  <c r="E6934" i="5" s="1"/>
  <c r="D6933" i="5"/>
  <c r="C6933" i="5"/>
  <c r="E6933" i="5" s="1"/>
  <c r="D6932" i="5"/>
  <c r="C6932" i="5"/>
  <c r="E6932" i="5" s="1"/>
  <c r="D6931" i="5"/>
  <c r="C6931" i="5"/>
  <c r="E6931" i="5" s="1"/>
  <c r="D6930" i="5"/>
  <c r="C6930" i="5"/>
  <c r="E6930" i="5" s="1"/>
  <c r="D6929" i="5"/>
  <c r="C6929" i="5"/>
  <c r="E6929" i="5" s="1"/>
  <c r="D6928" i="5"/>
  <c r="C6928" i="5"/>
  <c r="E6928" i="5" s="1"/>
  <c r="D6927" i="5"/>
  <c r="C6927" i="5"/>
  <c r="E6927" i="5" s="1"/>
  <c r="D6926" i="5"/>
  <c r="C6926" i="5"/>
  <c r="E6926" i="5" s="1"/>
  <c r="D6925" i="5"/>
  <c r="C6925" i="5"/>
  <c r="E6925" i="5" s="1"/>
  <c r="D6924" i="5"/>
  <c r="C6924" i="5"/>
  <c r="E6924" i="5" s="1"/>
  <c r="D6923" i="5"/>
  <c r="C6923" i="5"/>
  <c r="E6923" i="5" s="1"/>
  <c r="D6922" i="5"/>
  <c r="C6922" i="5"/>
  <c r="E6922" i="5" s="1"/>
  <c r="D6921" i="5"/>
  <c r="C6921" i="5"/>
  <c r="E6921" i="5" s="1"/>
  <c r="D6920" i="5"/>
  <c r="C6920" i="5"/>
  <c r="E6920" i="5" s="1"/>
  <c r="D6919" i="5"/>
  <c r="C6919" i="5"/>
  <c r="E6919" i="5" s="1"/>
  <c r="D6918" i="5"/>
  <c r="C6918" i="5"/>
  <c r="E6918" i="5" s="1"/>
  <c r="D6917" i="5"/>
  <c r="C6917" i="5"/>
  <c r="E6917" i="5" s="1"/>
  <c r="D6916" i="5"/>
  <c r="C6916" i="5"/>
  <c r="E6916" i="5" s="1"/>
  <c r="D6915" i="5"/>
  <c r="C6915" i="5"/>
  <c r="E6915" i="5" s="1"/>
  <c r="D6914" i="5"/>
  <c r="C6914" i="5"/>
  <c r="E6914" i="5" s="1"/>
  <c r="D6913" i="5"/>
  <c r="C6913" i="5"/>
  <c r="E6913" i="5" s="1"/>
  <c r="D6912" i="5"/>
  <c r="C6912" i="5"/>
  <c r="E6912" i="5" s="1"/>
  <c r="D6911" i="5"/>
  <c r="C6911" i="5"/>
  <c r="E6911" i="5" s="1"/>
  <c r="D6910" i="5"/>
  <c r="C6910" i="5"/>
  <c r="E6910" i="5" s="1"/>
  <c r="D6909" i="5"/>
  <c r="C6909" i="5"/>
  <c r="E6909" i="5" s="1"/>
  <c r="D6908" i="5"/>
  <c r="C6908" i="5"/>
  <c r="E6908" i="5" s="1"/>
  <c r="D6907" i="5"/>
  <c r="C6907" i="5"/>
  <c r="E6907" i="5" s="1"/>
  <c r="D6906" i="5"/>
  <c r="C6906" i="5"/>
  <c r="E6906" i="5" s="1"/>
  <c r="D6905" i="5"/>
  <c r="C6905" i="5"/>
  <c r="E6905" i="5" s="1"/>
  <c r="D6904" i="5"/>
  <c r="C6904" i="5"/>
  <c r="E6904" i="5" s="1"/>
  <c r="D6903" i="5"/>
  <c r="C6903" i="5"/>
  <c r="E6903" i="5" s="1"/>
  <c r="D6902" i="5"/>
  <c r="C6902" i="5"/>
  <c r="E6902" i="5" s="1"/>
  <c r="D6901" i="5"/>
  <c r="C6901" i="5"/>
  <c r="E6901" i="5" s="1"/>
  <c r="D6900" i="5"/>
  <c r="C6900" i="5"/>
  <c r="E6900" i="5" s="1"/>
  <c r="D6899" i="5"/>
  <c r="C6899" i="5"/>
  <c r="E6899" i="5" s="1"/>
  <c r="D6898" i="5"/>
  <c r="C6898" i="5"/>
  <c r="E6898" i="5" s="1"/>
  <c r="D6897" i="5"/>
  <c r="C6897" i="5"/>
  <c r="E6897" i="5" s="1"/>
  <c r="D6896" i="5"/>
  <c r="C6896" i="5"/>
  <c r="E6896" i="5" s="1"/>
  <c r="D6895" i="5"/>
  <c r="C6895" i="5"/>
  <c r="E6895" i="5" s="1"/>
  <c r="D6894" i="5"/>
  <c r="C6894" i="5"/>
  <c r="E6894" i="5" s="1"/>
  <c r="D6893" i="5"/>
  <c r="C6893" i="5"/>
  <c r="E6893" i="5" s="1"/>
  <c r="D6892" i="5"/>
  <c r="C6892" i="5"/>
  <c r="E6892" i="5" s="1"/>
  <c r="D6891" i="5"/>
  <c r="C6891" i="5"/>
  <c r="E6891" i="5" s="1"/>
  <c r="D6890" i="5"/>
  <c r="C6890" i="5"/>
  <c r="E6890" i="5" s="1"/>
  <c r="D6889" i="5"/>
  <c r="C6889" i="5"/>
  <c r="E6889" i="5" s="1"/>
  <c r="D6888" i="5"/>
  <c r="C6888" i="5"/>
  <c r="E6888" i="5" s="1"/>
  <c r="D6887" i="5"/>
  <c r="C6887" i="5"/>
  <c r="E6887" i="5" s="1"/>
  <c r="D6886" i="5"/>
  <c r="C6886" i="5"/>
  <c r="E6886" i="5" s="1"/>
  <c r="D6885" i="5"/>
  <c r="C6885" i="5"/>
  <c r="E6885" i="5" s="1"/>
  <c r="D6884" i="5"/>
  <c r="C6884" i="5"/>
  <c r="E6884" i="5" s="1"/>
  <c r="D6883" i="5"/>
  <c r="C6883" i="5"/>
  <c r="E6883" i="5" s="1"/>
  <c r="D6882" i="5"/>
  <c r="C6882" i="5"/>
  <c r="E6882" i="5" s="1"/>
  <c r="D6881" i="5"/>
  <c r="C6881" i="5"/>
  <c r="E6881" i="5" s="1"/>
  <c r="D6880" i="5"/>
  <c r="C6880" i="5"/>
  <c r="E6880" i="5" s="1"/>
  <c r="D6879" i="5"/>
  <c r="C6879" i="5"/>
  <c r="E6879" i="5" s="1"/>
  <c r="D6878" i="5"/>
  <c r="C6878" i="5"/>
  <c r="E6878" i="5" s="1"/>
  <c r="D6877" i="5"/>
  <c r="C6877" i="5"/>
  <c r="E6877" i="5" s="1"/>
  <c r="D6876" i="5"/>
  <c r="C6876" i="5"/>
  <c r="E6876" i="5" s="1"/>
  <c r="D6875" i="5"/>
  <c r="C6875" i="5"/>
  <c r="E6875" i="5" s="1"/>
  <c r="D6874" i="5"/>
  <c r="C6874" i="5"/>
  <c r="E6874" i="5" s="1"/>
  <c r="D6873" i="5"/>
  <c r="C6873" i="5"/>
  <c r="E6873" i="5" s="1"/>
  <c r="D6872" i="5"/>
  <c r="C6872" i="5"/>
  <c r="E6872" i="5" s="1"/>
  <c r="D6871" i="5"/>
  <c r="C6871" i="5"/>
  <c r="E6871" i="5" s="1"/>
  <c r="D6870" i="5"/>
  <c r="C6870" i="5"/>
  <c r="E6870" i="5" s="1"/>
  <c r="D6869" i="5"/>
  <c r="C6869" i="5"/>
  <c r="E6869" i="5" s="1"/>
  <c r="D6868" i="5"/>
  <c r="C6868" i="5"/>
  <c r="E6868" i="5" s="1"/>
  <c r="D6867" i="5"/>
  <c r="C6867" i="5"/>
  <c r="E6867" i="5" s="1"/>
  <c r="D6866" i="5"/>
  <c r="C6866" i="5"/>
  <c r="E6866" i="5" s="1"/>
  <c r="D6865" i="5"/>
  <c r="C6865" i="5"/>
  <c r="E6865" i="5" s="1"/>
  <c r="D6864" i="5"/>
  <c r="C6864" i="5"/>
  <c r="E6864" i="5" s="1"/>
  <c r="D6863" i="5"/>
  <c r="C6863" i="5"/>
  <c r="E6863" i="5" s="1"/>
  <c r="D6862" i="5"/>
  <c r="C6862" i="5"/>
  <c r="E6862" i="5" s="1"/>
  <c r="D6861" i="5"/>
  <c r="C6861" i="5"/>
  <c r="E6861" i="5" s="1"/>
  <c r="D6860" i="5"/>
  <c r="C6860" i="5"/>
  <c r="E6860" i="5" s="1"/>
  <c r="D6859" i="5"/>
  <c r="C6859" i="5"/>
  <c r="E6859" i="5" s="1"/>
  <c r="D6858" i="5"/>
  <c r="C6858" i="5"/>
  <c r="E6858" i="5" s="1"/>
  <c r="D6857" i="5"/>
  <c r="C6857" i="5"/>
  <c r="E6857" i="5" s="1"/>
  <c r="D6856" i="5"/>
  <c r="C6856" i="5"/>
  <c r="E6856" i="5" s="1"/>
  <c r="D6855" i="5"/>
  <c r="C6855" i="5"/>
  <c r="E6855" i="5" s="1"/>
  <c r="D6854" i="5"/>
  <c r="C6854" i="5"/>
  <c r="E6854" i="5" s="1"/>
  <c r="D6853" i="5"/>
  <c r="C6853" i="5"/>
  <c r="E6853" i="5" s="1"/>
  <c r="D6852" i="5"/>
  <c r="C6852" i="5"/>
  <c r="E6852" i="5" s="1"/>
  <c r="D6851" i="5"/>
  <c r="C6851" i="5"/>
  <c r="E6851" i="5" s="1"/>
  <c r="D6850" i="5"/>
  <c r="C6850" i="5"/>
  <c r="E6850" i="5" s="1"/>
  <c r="D6849" i="5"/>
  <c r="C6849" i="5"/>
  <c r="E6849" i="5" s="1"/>
  <c r="D6848" i="5"/>
  <c r="C6848" i="5"/>
  <c r="E6848" i="5" s="1"/>
  <c r="D6847" i="5"/>
  <c r="C6847" i="5"/>
  <c r="E6847" i="5" s="1"/>
  <c r="D6846" i="5"/>
  <c r="C6846" i="5"/>
  <c r="E6846" i="5" s="1"/>
  <c r="D6845" i="5"/>
  <c r="C6845" i="5"/>
  <c r="E6845" i="5" s="1"/>
  <c r="D6844" i="5"/>
  <c r="C6844" i="5"/>
  <c r="E6844" i="5" s="1"/>
  <c r="D6843" i="5"/>
  <c r="C6843" i="5"/>
  <c r="E6843" i="5" s="1"/>
  <c r="D6842" i="5"/>
  <c r="C6842" i="5"/>
  <c r="E6842" i="5" s="1"/>
  <c r="D6841" i="5"/>
  <c r="C6841" i="5"/>
  <c r="E6841" i="5" s="1"/>
  <c r="D6840" i="5"/>
  <c r="C6840" i="5"/>
  <c r="E6840" i="5" s="1"/>
  <c r="D6839" i="5"/>
  <c r="C6839" i="5"/>
  <c r="E6839" i="5" s="1"/>
  <c r="D6838" i="5"/>
  <c r="C6838" i="5"/>
  <c r="E6838" i="5" s="1"/>
  <c r="D6837" i="5"/>
  <c r="C6837" i="5"/>
  <c r="E6837" i="5" s="1"/>
  <c r="D6836" i="5"/>
  <c r="C6836" i="5"/>
  <c r="E6836" i="5" s="1"/>
  <c r="D6835" i="5"/>
  <c r="C6835" i="5"/>
  <c r="E6835" i="5" s="1"/>
  <c r="D6834" i="5"/>
  <c r="C6834" i="5"/>
  <c r="E6834" i="5" s="1"/>
  <c r="D6833" i="5"/>
  <c r="C6833" i="5"/>
  <c r="E6833" i="5" s="1"/>
  <c r="D6832" i="5"/>
  <c r="C6832" i="5"/>
  <c r="E6832" i="5" s="1"/>
  <c r="D6831" i="5"/>
  <c r="C6831" i="5"/>
  <c r="E6831" i="5" s="1"/>
  <c r="D6830" i="5"/>
  <c r="C6830" i="5"/>
  <c r="E6830" i="5" s="1"/>
  <c r="D6829" i="5"/>
  <c r="C6829" i="5"/>
  <c r="E6829" i="5" s="1"/>
  <c r="D6828" i="5"/>
  <c r="C6828" i="5"/>
  <c r="E6828" i="5" s="1"/>
  <c r="D6827" i="5"/>
  <c r="C6827" i="5"/>
  <c r="E6827" i="5" s="1"/>
  <c r="D6826" i="5"/>
  <c r="C6826" i="5"/>
  <c r="E6826" i="5" s="1"/>
  <c r="D6825" i="5"/>
  <c r="C6825" i="5"/>
  <c r="E6825" i="5" s="1"/>
  <c r="D6824" i="5"/>
  <c r="C6824" i="5"/>
  <c r="E6824" i="5" s="1"/>
  <c r="D6823" i="5"/>
  <c r="C6823" i="5"/>
  <c r="E6823" i="5" s="1"/>
  <c r="D6822" i="5"/>
  <c r="C6822" i="5"/>
  <c r="E6822" i="5" s="1"/>
  <c r="D6821" i="5"/>
  <c r="C6821" i="5"/>
  <c r="E6821" i="5" s="1"/>
  <c r="D6820" i="5"/>
  <c r="C6820" i="5"/>
  <c r="E6820" i="5" s="1"/>
  <c r="D6819" i="5"/>
  <c r="C6819" i="5"/>
  <c r="E6819" i="5" s="1"/>
  <c r="D6818" i="5"/>
  <c r="C6818" i="5"/>
  <c r="E6818" i="5" s="1"/>
  <c r="D6817" i="5"/>
  <c r="C6817" i="5"/>
  <c r="E6817" i="5" s="1"/>
  <c r="D6816" i="5"/>
  <c r="C6816" i="5"/>
  <c r="E6816" i="5" s="1"/>
  <c r="D6815" i="5"/>
  <c r="C6815" i="5"/>
  <c r="E6815" i="5" s="1"/>
  <c r="D6814" i="5"/>
  <c r="C6814" i="5"/>
  <c r="E6814" i="5" s="1"/>
  <c r="D6813" i="5"/>
  <c r="C6813" i="5"/>
  <c r="E6813" i="5" s="1"/>
  <c r="D6812" i="5"/>
  <c r="C6812" i="5"/>
  <c r="E6812" i="5" s="1"/>
  <c r="D6811" i="5"/>
  <c r="C6811" i="5"/>
  <c r="E6811" i="5" s="1"/>
  <c r="D6810" i="5"/>
  <c r="C6810" i="5"/>
  <c r="E6810" i="5" s="1"/>
  <c r="D6809" i="5"/>
  <c r="C6809" i="5"/>
  <c r="E6809" i="5" s="1"/>
  <c r="D6808" i="5"/>
  <c r="C6808" i="5"/>
  <c r="E6808" i="5" s="1"/>
  <c r="D6807" i="5"/>
  <c r="C6807" i="5"/>
  <c r="E6807" i="5" s="1"/>
  <c r="D6806" i="5"/>
  <c r="C6806" i="5"/>
  <c r="E6806" i="5" s="1"/>
  <c r="D6805" i="5"/>
  <c r="C6805" i="5"/>
  <c r="E6805" i="5" s="1"/>
  <c r="D6804" i="5"/>
  <c r="C6804" i="5"/>
  <c r="E6804" i="5" s="1"/>
  <c r="D6803" i="5"/>
  <c r="C6803" i="5"/>
  <c r="E6803" i="5" s="1"/>
  <c r="D6802" i="5"/>
  <c r="C6802" i="5"/>
  <c r="E6802" i="5" s="1"/>
  <c r="D6801" i="5"/>
  <c r="C6801" i="5"/>
  <c r="E6801" i="5" s="1"/>
  <c r="D6800" i="5"/>
  <c r="C6800" i="5"/>
  <c r="E6800" i="5" s="1"/>
  <c r="D6799" i="5"/>
  <c r="C6799" i="5"/>
  <c r="E6799" i="5" s="1"/>
  <c r="D6798" i="5"/>
  <c r="C6798" i="5"/>
  <c r="E6798" i="5" s="1"/>
  <c r="D6797" i="5"/>
  <c r="C6797" i="5"/>
  <c r="E6797" i="5" s="1"/>
  <c r="D6796" i="5"/>
  <c r="C6796" i="5"/>
  <c r="E6796" i="5" s="1"/>
  <c r="D6795" i="5"/>
  <c r="C6795" i="5"/>
  <c r="E6795" i="5" s="1"/>
  <c r="D6794" i="5"/>
  <c r="C6794" i="5"/>
  <c r="E6794" i="5" s="1"/>
  <c r="D6793" i="5"/>
  <c r="C6793" i="5"/>
  <c r="E6793" i="5" s="1"/>
  <c r="D6792" i="5"/>
  <c r="C6792" i="5"/>
  <c r="E6792" i="5" s="1"/>
  <c r="D6791" i="5"/>
  <c r="C6791" i="5"/>
  <c r="E6791" i="5" s="1"/>
  <c r="D6790" i="5"/>
  <c r="C6790" i="5"/>
  <c r="E6790" i="5" s="1"/>
  <c r="D6789" i="5"/>
  <c r="C6789" i="5"/>
  <c r="E6789" i="5" s="1"/>
  <c r="D6788" i="5"/>
  <c r="C6788" i="5"/>
  <c r="E6788" i="5" s="1"/>
  <c r="D6787" i="5"/>
  <c r="C6787" i="5"/>
  <c r="E6787" i="5" s="1"/>
  <c r="D6786" i="5"/>
  <c r="C6786" i="5"/>
  <c r="E6786" i="5" s="1"/>
  <c r="D6785" i="5"/>
  <c r="C6785" i="5"/>
  <c r="E6785" i="5" s="1"/>
  <c r="D6784" i="5"/>
  <c r="C6784" i="5"/>
  <c r="E6784" i="5" s="1"/>
  <c r="D6783" i="5"/>
  <c r="C6783" i="5"/>
  <c r="E6783" i="5" s="1"/>
  <c r="D6782" i="5"/>
  <c r="C6782" i="5"/>
  <c r="E6782" i="5" s="1"/>
  <c r="D6781" i="5"/>
  <c r="C6781" i="5"/>
  <c r="E6781" i="5" s="1"/>
  <c r="D6780" i="5"/>
  <c r="C6780" i="5"/>
  <c r="E6780" i="5" s="1"/>
  <c r="D6779" i="5"/>
  <c r="C6779" i="5"/>
  <c r="E6779" i="5" s="1"/>
  <c r="D6778" i="5"/>
  <c r="C6778" i="5"/>
  <c r="E6778" i="5" s="1"/>
  <c r="D6777" i="5"/>
  <c r="C6777" i="5"/>
  <c r="E6777" i="5" s="1"/>
  <c r="D6776" i="5"/>
  <c r="C6776" i="5"/>
  <c r="E6776" i="5" s="1"/>
  <c r="D6775" i="5"/>
  <c r="C6775" i="5"/>
  <c r="E6775" i="5" s="1"/>
  <c r="D6774" i="5"/>
  <c r="C6774" i="5"/>
  <c r="E6774" i="5" s="1"/>
  <c r="D6773" i="5"/>
  <c r="C6773" i="5"/>
  <c r="E6773" i="5" s="1"/>
  <c r="D6772" i="5"/>
  <c r="C6772" i="5"/>
  <c r="E6772" i="5" s="1"/>
  <c r="D6771" i="5"/>
  <c r="C6771" i="5"/>
  <c r="E6771" i="5" s="1"/>
  <c r="D6770" i="5"/>
  <c r="C6770" i="5"/>
  <c r="E6770" i="5" s="1"/>
  <c r="D6769" i="5"/>
  <c r="C6769" i="5"/>
  <c r="E6769" i="5" s="1"/>
  <c r="D6768" i="5"/>
  <c r="C6768" i="5"/>
  <c r="E6768" i="5" s="1"/>
  <c r="D6767" i="5"/>
  <c r="C6767" i="5"/>
  <c r="E6767" i="5" s="1"/>
  <c r="D6766" i="5"/>
  <c r="C6766" i="5"/>
  <c r="E6766" i="5" s="1"/>
  <c r="D6765" i="5"/>
  <c r="C6765" i="5"/>
  <c r="E6765" i="5" s="1"/>
  <c r="D6764" i="5"/>
  <c r="C6764" i="5"/>
  <c r="E6764" i="5" s="1"/>
  <c r="D6763" i="5"/>
  <c r="C6763" i="5"/>
  <c r="E6763" i="5" s="1"/>
  <c r="D6762" i="5"/>
  <c r="C6762" i="5"/>
  <c r="E6762" i="5" s="1"/>
  <c r="D6761" i="5"/>
  <c r="C6761" i="5"/>
  <c r="E6761" i="5" s="1"/>
  <c r="D6760" i="5"/>
  <c r="C6760" i="5"/>
  <c r="E6760" i="5" s="1"/>
  <c r="D6759" i="5"/>
  <c r="C6759" i="5"/>
  <c r="E6759" i="5" s="1"/>
  <c r="D6758" i="5"/>
  <c r="C6758" i="5"/>
  <c r="E6758" i="5" s="1"/>
  <c r="D6757" i="5"/>
  <c r="C6757" i="5"/>
  <c r="E6757" i="5" s="1"/>
  <c r="D6756" i="5"/>
  <c r="C6756" i="5"/>
  <c r="E6756" i="5" s="1"/>
  <c r="D6755" i="5"/>
  <c r="C6755" i="5"/>
  <c r="E6755" i="5" s="1"/>
  <c r="D6754" i="5"/>
  <c r="C6754" i="5"/>
  <c r="E6754" i="5" s="1"/>
  <c r="D6753" i="5"/>
  <c r="C6753" i="5"/>
  <c r="E6753" i="5" s="1"/>
  <c r="D6752" i="5"/>
  <c r="C6752" i="5"/>
  <c r="E6752" i="5" s="1"/>
  <c r="D6751" i="5"/>
  <c r="C6751" i="5"/>
  <c r="E6751" i="5" s="1"/>
  <c r="D6750" i="5"/>
  <c r="C6750" i="5"/>
  <c r="E6750" i="5" s="1"/>
  <c r="D6749" i="5"/>
  <c r="C6749" i="5"/>
  <c r="E6749" i="5" s="1"/>
  <c r="D6748" i="5"/>
  <c r="C6748" i="5"/>
  <c r="E6748" i="5" s="1"/>
  <c r="D6747" i="5"/>
  <c r="C6747" i="5"/>
  <c r="E6747" i="5" s="1"/>
  <c r="D6746" i="5"/>
  <c r="C6746" i="5"/>
  <c r="E6746" i="5" s="1"/>
  <c r="D6745" i="5"/>
  <c r="C6745" i="5"/>
  <c r="E6745" i="5" s="1"/>
  <c r="D6744" i="5"/>
  <c r="C6744" i="5"/>
  <c r="E6744" i="5" s="1"/>
  <c r="D6743" i="5"/>
  <c r="C6743" i="5"/>
  <c r="E6743" i="5" s="1"/>
  <c r="D6742" i="5"/>
  <c r="C6742" i="5"/>
  <c r="E6742" i="5" s="1"/>
  <c r="D6741" i="5"/>
  <c r="C6741" i="5"/>
  <c r="E6741" i="5" s="1"/>
  <c r="D6740" i="5"/>
  <c r="C6740" i="5"/>
  <c r="E6740" i="5" s="1"/>
  <c r="D6739" i="5"/>
  <c r="C6739" i="5"/>
  <c r="E6739" i="5" s="1"/>
  <c r="D6738" i="5"/>
  <c r="C6738" i="5"/>
  <c r="E6738" i="5" s="1"/>
  <c r="D6737" i="5"/>
  <c r="C6737" i="5"/>
  <c r="E6737" i="5" s="1"/>
  <c r="D6736" i="5"/>
  <c r="C6736" i="5"/>
  <c r="E6736" i="5" s="1"/>
  <c r="D6735" i="5"/>
  <c r="C6735" i="5"/>
  <c r="E6735" i="5" s="1"/>
  <c r="D6734" i="5"/>
  <c r="C6734" i="5"/>
  <c r="E6734" i="5" s="1"/>
  <c r="D6733" i="5"/>
  <c r="C6733" i="5"/>
  <c r="E6733" i="5" s="1"/>
  <c r="D6732" i="5"/>
  <c r="C6732" i="5"/>
  <c r="E6732" i="5" s="1"/>
  <c r="D6731" i="5"/>
  <c r="C6731" i="5"/>
  <c r="E6731" i="5" s="1"/>
  <c r="D6730" i="5"/>
  <c r="C6730" i="5"/>
  <c r="E6730" i="5" s="1"/>
  <c r="D6729" i="5"/>
  <c r="C6729" i="5"/>
  <c r="E6729" i="5" s="1"/>
  <c r="D6728" i="5"/>
  <c r="C6728" i="5"/>
  <c r="E6728" i="5" s="1"/>
  <c r="D6727" i="5"/>
  <c r="C6727" i="5"/>
  <c r="E6727" i="5" s="1"/>
  <c r="D6726" i="5"/>
  <c r="C6726" i="5"/>
  <c r="E6726" i="5" s="1"/>
  <c r="D6725" i="5"/>
  <c r="C6725" i="5"/>
  <c r="E6725" i="5" s="1"/>
  <c r="D6724" i="5"/>
  <c r="C6724" i="5"/>
  <c r="E6724" i="5" s="1"/>
  <c r="D6723" i="5"/>
  <c r="C6723" i="5"/>
  <c r="E6723" i="5" s="1"/>
  <c r="D6722" i="5"/>
  <c r="C6722" i="5"/>
  <c r="E6722" i="5" s="1"/>
  <c r="D6721" i="5"/>
  <c r="C6721" i="5"/>
  <c r="E6721" i="5" s="1"/>
  <c r="D6720" i="5"/>
  <c r="C6720" i="5"/>
  <c r="E6720" i="5" s="1"/>
  <c r="D6719" i="5"/>
  <c r="C6719" i="5"/>
  <c r="E6719" i="5" s="1"/>
  <c r="D6718" i="5"/>
  <c r="C6718" i="5"/>
  <c r="E6718" i="5" s="1"/>
  <c r="D6717" i="5"/>
  <c r="C6717" i="5"/>
  <c r="E6717" i="5" s="1"/>
  <c r="D6716" i="5"/>
  <c r="C6716" i="5"/>
  <c r="E6716" i="5" s="1"/>
  <c r="D6715" i="5"/>
  <c r="C6715" i="5"/>
  <c r="E6715" i="5" s="1"/>
  <c r="D6714" i="5"/>
  <c r="C6714" i="5"/>
  <c r="E6714" i="5" s="1"/>
  <c r="D6713" i="5"/>
  <c r="C6713" i="5"/>
  <c r="E6713" i="5" s="1"/>
  <c r="D6712" i="5"/>
  <c r="C6712" i="5"/>
  <c r="E6712" i="5" s="1"/>
  <c r="D6711" i="5"/>
  <c r="C6711" i="5"/>
  <c r="E6711" i="5" s="1"/>
  <c r="D6710" i="5"/>
  <c r="C6710" i="5"/>
  <c r="E6710" i="5" s="1"/>
  <c r="D6709" i="5"/>
  <c r="C6709" i="5"/>
  <c r="E6709" i="5" s="1"/>
  <c r="D6708" i="5"/>
  <c r="C6708" i="5"/>
  <c r="E6708" i="5" s="1"/>
  <c r="D6707" i="5"/>
  <c r="C6707" i="5"/>
  <c r="E6707" i="5" s="1"/>
  <c r="D6706" i="5"/>
  <c r="C6706" i="5"/>
  <c r="E6706" i="5" s="1"/>
  <c r="D6705" i="5"/>
  <c r="C6705" i="5"/>
  <c r="E6705" i="5" s="1"/>
  <c r="D6704" i="5"/>
  <c r="C6704" i="5"/>
  <c r="E6704" i="5" s="1"/>
  <c r="D6703" i="5"/>
  <c r="C6703" i="5"/>
  <c r="E6703" i="5" s="1"/>
  <c r="D6702" i="5"/>
  <c r="C6702" i="5"/>
  <c r="E6702" i="5" s="1"/>
  <c r="D6701" i="5"/>
  <c r="C6701" i="5"/>
  <c r="E6701" i="5" s="1"/>
  <c r="D6700" i="5"/>
  <c r="C6700" i="5"/>
  <c r="E6700" i="5" s="1"/>
  <c r="D6699" i="5"/>
  <c r="C6699" i="5"/>
  <c r="E6699" i="5" s="1"/>
  <c r="D6698" i="5"/>
  <c r="C6698" i="5"/>
  <c r="E6698" i="5" s="1"/>
  <c r="D6697" i="5"/>
  <c r="C6697" i="5"/>
  <c r="E6697" i="5" s="1"/>
  <c r="D6696" i="5"/>
  <c r="C6696" i="5"/>
  <c r="E6696" i="5" s="1"/>
  <c r="D6695" i="5"/>
  <c r="C6695" i="5"/>
  <c r="E6695" i="5" s="1"/>
  <c r="D6694" i="5"/>
  <c r="C6694" i="5"/>
  <c r="E6694" i="5" s="1"/>
  <c r="D6693" i="5"/>
  <c r="C6693" i="5"/>
  <c r="E6693" i="5" s="1"/>
  <c r="D6692" i="5"/>
  <c r="C6692" i="5"/>
  <c r="E6692" i="5" s="1"/>
  <c r="D6691" i="5"/>
  <c r="C6691" i="5"/>
  <c r="E6691" i="5" s="1"/>
  <c r="D6690" i="5"/>
  <c r="C6690" i="5"/>
  <c r="E6690" i="5" s="1"/>
  <c r="D6689" i="5"/>
  <c r="C6689" i="5"/>
  <c r="E6689" i="5" s="1"/>
  <c r="D6688" i="5"/>
  <c r="C6688" i="5"/>
  <c r="E6688" i="5" s="1"/>
  <c r="D6687" i="5"/>
  <c r="C6687" i="5"/>
  <c r="E6687" i="5" s="1"/>
  <c r="D6686" i="5"/>
  <c r="C6686" i="5"/>
  <c r="E6686" i="5" s="1"/>
  <c r="D6685" i="5"/>
  <c r="C6685" i="5"/>
  <c r="E6685" i="5" s="1"/>
  <c r="D6684" i="5"/>
  <c r="C6684" i="5"/>
  <c r="E6684" i="5" s="1"/>
  <c r="D6683" i="5"/>
  <c r="C6683" i="5"/>
  <c r="E6683" i="5" s="1"/>
  <c r="D6682" i="5"/>
  <c r="C6682" i="5"/>
  <c r="E6682" i="5" s="1"/>
  <c r="D6681" i="5"/>
  <c r="C6681" i="5"/>
  <c r="E6681" i="5" s="1"/>
  <c r="D6680" i="5"/>
  <c r="C6680" i="5"/>
  <c r="E6680" i="5" s="1"/>
  <c r="D6679" i="5"/>
  <c r="C6679" i="5"/>
  <c r="E6679" i="5" s="1"/>
  <c r="D6678" i="5"/>
  <c r="C6678" i="5"/>
  <c r="E6678" i="5" s="1"/>
  <c r="D6677" i="5"/>
  <c r="C6677" i="5"/>
  <c r="E6677" i="5" s="1"/>
  <c r="D6676" i="5"/>
  <c r="C6676" i="5"/>
  <c r="E6676" i="5" s="1"/>
  <c r="D6675" i="5"/>
  <c r="C6675" i="5"/>
  <c r="E6675" i="5" s="1"/>
  <c r="D6674" i="5"/>
  <c r="C6674" i="5"/>
  <c r="E6674" i="5" s="1"/>
  <c r="D6673" i="5"/>
  <c r="C6673" i="5"/>
  <c r="E6673" i="5" s="1"/>
  <c r="D6672" i="5"/>
  <c r="C6672" i="5"/>
  <c r="E6672" i="5" s="1"/>
  <c r="D6671" i="5"/>
  <c r="C6671" i="5"/>
  <c r="E6671" i="5" s="1"/>
  <c r="D6670" i="5"/>
  <c r="C6670" i="5"/>
  <c r="E6670" i="5" s="1"/>
  <c r="D6669" i="5"/>
  <c r="C6669" i="5"/>
  <c r="E6669" i="5" s="1"/>
  <c r="D6668" i="5"/>
  <c r="C6668" i="5"/>
  <c r="E6668" i="5" s="1"/>
  <c r="D6667" i="5"/>
  <c r="C6667" i="5"/>
  <c r="E6667" i="5" s="1"/>
  <c r="D6666" i="5"/>
  <c r="C6666" i="5"/>
  <c r="E6666" i="5" s="1"/>
  <c r="D6665" i="5"/>
  <c r="C6665" i="5"/>
  <c r="E6665" i="5" s="1"/>
  <c r="D6664" i="5"/>
  <c r="C6664" i="5"/>
  <c r="E6664" i="5" s="1"/>
  <c r="D6663" i="5"/>
  <c r="C6663" i="5"/>
  <c r="E6663" i="5" s="1"/>
  <c r="D6662" i="5"/>
  <c r="C6662" i="5"/>
  <c r="E6662" i="5" s="1"/>
  <c r="D6661" i="5"/>
  <c r="C6661" i="5"/>
  <c r="E6661" i="5" s="1"/>
  <c r="D6660" i="5"/>
  <c r="C6660" i="5"/>
  <c r="E6660" i="5" s="1"/>
  <c r="D6659" i="5"/>
  <c r="C6659" i="5"/>
  <c r="E6659" i="5" s="1"/>
  <c r="D6658" i="5"/>
  <c r="C6658" i="5"/>
  <c r="E6658" i="5" s="1"/>
  <c r="D6657" i="5"/>
  <c r="C6657" i="5"/>
  <c r="E6657" i="5" s="1"/>
  <c r="D6656" i="5"/>
  <c r="C6656" i="5"/>
  <c r="E6656" i="5" s="1"/>
  <c r="D6655" i="5"/>
  <c r="C6655" i="5"/>
  <c r="E6655" i="5" s="1"/>
  <c r="D6654" i="5"/>
  <c r="C6654" i="5"/>
  <c r="E6654" i="5" s="1"/>
  <c r="D6653" i="5"/>
  <c r="C6653" i="5"/>
  <c r="E6653" i="5" s="1"/>
  <c r="D6652" i="5"/>
  <c r="C6652" i="5"/>
  <c r="E6652" i="5" s="1"/>
  <c r="D6651" i="5"/>
  <c r="C6651" i="5"/>
  <c r="E6651" i="5" s="1"/>
  <c r="D6650" i="5"/>
  <c r="C6650" i="5"/>
  <c r="E6650" i="5" s="1"/>
  <c r="D6649" i="5"/>
  <c r="C6649" i="5"/>
  <c r="E6649" i="5" s="1"/>
  <c r="D6648" i="5"/>
  <c r="C6648" i="5"/>
  <c r="E6648" i="5" s="1"/>
  <c r="D6647" i="5"/>
  <c r="C6647" i="5"/>
  <c r="E6647" i="5" s="1"/>
  <c r="D6646" i="5"/>
  <c r="C6646" i="5"/>
  <c r="E6646" i="5" s="1"/>
  <c r="D6645" i="5"/>
  <c r="C6645" i="5"/>
  <c r="E6645" i="5" s="1"/>
  <c r="D6644" i="5"/>
  <c r="C6644" i="5"/>
  <c r="E6644" i="5" s="1"/>
  <c r="D6643" i="5"/>
  <c r="C6643" i="5"/>
  <c r="E6643" i="5" s="1"/>
  <c r="D6642" i="5"/>
  <c r="C6642" i="5"/>
  <c r="E6642" i="5" s="1"/>
  <c r="D6641" i="5"/>
  <c r="C6641" i="5"/>
  <c r="E6641" i="5" s="1"/>
  <c r="D6640" i="5"/>
  <c r="C6640" i="5"/>
  <c r="E6640" i="5" s="1"/>
  <c r="D6639" i="5"/>
  <c r="C6639" i="5"/>
  <c r="E6639" i="5" s="1"/>
  <c r="D6638" i="5"/>
  <c r="C6638" i="5"/>
  <c r="E6638" i="5" s="1"/>
  <c r="D6637" i="5"/>
  <c r="C6637" i="5"/>
  <c r="E6637" i="5" s="1"/>
  <c r="D6636" i="5"/>
  <c r="C6636" i="5"/>
  <c r="E6636" i="5" s="1"/>
  <c r="D6635" i="5"/>
  <c r="C6635" i="5"/>
  <c r="E6635" i="5" s="1"/>
  <c r="D6634" i="5"/>
  <c r="C6634" i="5"/>
  <c r="E6634" i="5" s="1"/>
  <c r="D6633" i="5"/>
  <c r="C6633" i="5"/>
  <c r="E6633" i="5" s="1"/>
  <c r="D6632" i="5"/>
  <c r="C6632" i="5"/>
  <c r="E6632" i="5" s="1"/>
  <c r="D6631" i="5"/>
  <c r="C6631" i="5"/>
  <c r="E6631" i="5" s="1"/>
  <c r="D6630" i="5"/>
  <c r="C6630" i="5"/>
  <c r="E6630" i="5" s="1"/>
  <c r="D6629" i="5"/>
  <c r="C6629" i="5"/>
  <c r="E6629" i="5" s="1"/>
  <c r="D6628" i="5"/>
  <c r="C6628" i="5"/>
  <c r="E6628" i="5" s="1"/>
  <c r="D6627" i="5"/>
  <c r="C6627" i="5"/>
  <c r="E6627" i="5" s="1"/>
  <c r="D6626" i="5"/>
  <c r="C6626" i="5"/>
  <c r="E6626" i="5" s="1"/>
  <c r="D6625" i="5"/>
  <c r="C6625" i="5"/>
  <c r="E6625" i="5" s="1"/>
  <c r="D6624" i="5"/>
  <c r="C6624" i="5"/>
  <c r="E6624" i="5" s="1"/>
  <c r="D6623" i="5"/>
  <c r="C6623" i="5"/>
  <c r="E6623" i="5" s="1"/>
  <c r="D6622" i="5"/>
  <c r="C6622" i="5"/>
  <c r="E6622" i="5" s="1"/>
  <c r="D6621" i="5"/>
  <c r="C6621" i="5"/>
  <c r="E6621" i="5" s="1"/>
  <c r="D6620" i="5"/>
  <c r="C6620" i="5"/>
  <c r="E6620" i="5" s="1"/>
  <c r="D6619" i="5"/>
  <c r="C6619" i="5"/>
  <c r="E6619" i="5" s="1"/>
  <c r="D6618" i="5"/>
  <c r="C6618" i="5"/>
  <c r="E6618" i="5" s="1"/>
  <c r="D6617" i="5"/>
  <c r="C6617" i="5"/>
  <c r="E6617" i="5" s="1"/>
  <c r="D6616" i="5"/>
  <c r="C6616" i="5"/>
  <c r="E6616" i="5" s="1"/>
  <c r="D6615" i="5"/>
  <c r="C6615" i="5"/>
  <c r="E6615" i="5" s="1"/>
  <c r="D6614" i="5"/>
  <c r="C6614" i="5"/>
  <c r="E6614" i="5" s="1"/>
  <c r="D6613" i="5"/>
  <c r="C6613" i="5"/>
  <c r="E6613" i="5" s="1"/>
  <c r="D6612" i="5"/>
  <c r="C6612" i="5"/>
  <c r="E6612" i="5" s="1"/>
  <c r="D6611" i="5"/>
  <c r="C6611" i="5"/>
  <c r="E6611" i="5" s="1"/>
  <c r="D6610" i="5"/>
  <c r="C6610" i="5"/>
  <c r="E6610" i="5" s="1"/>
  <c r="D6609" i="5"/>
  <c r="C6609" i="5"/>
  <c r="E6609" i="5" s="1"/>
  <c r="D6608" i="5"/>
  <c r="C6608" i="5"/>
  <c r="E6608" i="5" s="1"/>
  <c r="D6607" i="5"/>
  <c r="C6607" i="5"/>
  <c r="E6607" i="5" s="1"/>
  <c r="D6606" i="5"/>
  <c r="C6606" i="5"/>
  <c r="E6606" i="5" s="1"/>
  <c r="D6605" i="5"/>
  <c r="C6605" i="5"/>
  <c r="E6605" i="5" s="1"/>
  <c r="D6604" i="5"/>
  <c r="C6604" i="5"/>
  <c r="E6604" i="5" s="1"/>
  <c r="D6603" i="5"/>
  <c r="C6603" i="5"/>
  <c r="E6603" i="5" s="1"/>
  <c r="D6602" i="5"/>
  <c r="C6602" i="5"/>
  <c r="E6602" i="5" s="1"/>
  <c r="D6601" i="5"/>
  <c r="C6601" i="5"/>
  <c r="E6601" i="5" s="1"/>
  <c r="D6600" i="5"/>
  <c r="C6600" i="5"/>
  <c r="E6600" i="5" s="1"/>
  <c r="D6599" i="5"/>
  <c r="C6599" i="5"/>
  <c r="E6599" i="5" s="1"/>
  <c r="D6598" i="5"/>
  <c r="C6598" i="5"/>
  <c r="E6598" i="5" s="1"/>
  <c r="D6597" i="5"/>
  <c r="C6597" i="5"/>
  <c r="E6597" i="5" s="1"/>
  <c r="D6596" i="5"/>
  <c r="C6596" i="5"/>
  <c r="E6596" i="5" s="1"/>
  <c r="D6595" i="5"/>
  <c r="C6595" i="5"/>
  <c r="E6595" i="5" s="1"/>
  <c r="D6594" i="5"/>
  <c r="C6594" i="5"/>
  <c r="E6594" i="5" s="1"/>
  <c r="D6593" i="5"/>
  <c r="C6593" i="5"/>
  <c r="E6593" i="5" s="1"/>
  <c r="D6592" i="5"/>
  <c r="C6592" i="5"/>
  <c r="E6592" i="5" s="1"/>
  <c r="D6591" i="5"/>
  <c r="C6591" i="5"/>
  <c r="E6591" i="5" s="1"/>
  <c r="D6590" i="5"/>
  <c r="C6590" i="5"/>
  <c r="E6590" i="5" s="1"/>
  <c r="D6589" i="5"/>
  <c r="C6589" i="5"/>
  <c r="E6589" i="5" s="1"/>
  <c r="D6588" i="5"/>
  <c r="C6588" i="5"/>
  <c r="E6588" i="5" s="1"/>
  <c r="D6587" i="5"/>
  <c r="C6587" i="5"/>
  <c r="E6587" i="5" s="1"/>
  <c r="D6586" i="5"/>
  <c r="C6586" i="5"/>
  <c r="E6586" i="5" s="1"/>
  <c r="D6585" i="5"/>
  <c r="C6585" i="5"/>
  <c r="E6585" i="5" s="1"/>
  <c r="D6584" i="5"/>
  <c r="C6584" i="5"/>
  <c r="E6584" i="5" s="1"/>
  <c r="D6583" i="5"/>
  <c r="C6583" i="5"/>
  <c r="E6583" i="5" s="1"/>
  <c r="D6582" i="5"/>
  <c r="C6582" i="5"/>
  <c r="E6582" i="5" s="1"/>
  <c r="D6581" i="5"/>
  <c r="C6581" i="5"/>
  <c r="E6581" i="5" s="1"/>
  <c r="D6580" i="5"/>
  <c r="C6580" i="5"/>
  <c r="E6580" i="5" s="1"/>
  <c r="D6579" i="5"/>
  <c r="C6579" i="5"/>
  <c r="E6579" i="5" s="1"/>
  <c r="D6578" i="5"/>
  <c r="C6578" i="5"/>
  <c r="E6578" i="5" s="1"/>
  <c r="D6577" i="5"/>
  <c r="C6577" i="5"/>
  <c r="E6577" i="5" s="1"/>
  <c r="D6576" i="5"/>
  <c r="C6576" i="5"/>
  <c r="E6576" i="5" s="1"/>
  <c r="D6575" i="5"/>
  <c r="C6575" i="5"/>
  <c r="E6575" i="5" s="1"/>
  <c r="D6574" i="5"/>
  <c r="C6574" i="5"/>
  <c r="E6574" i="5" s="1"/>
  <c r="D6573" i="5"/>
  <c r="C6573" i="5"/>
  <c r="E6573" i="5" s="1"/>
  <c r="D6572" i="5"/>
  <c r="C6572" i="5"/>
  <c r="E6572" i="5" s="1"/>
  <c r="D6571" i="5"/>
  <c r="C6571" i="5"/>
  <c r="E6571" i="5" s="1"/>
  <c r="D6570" i="5"/>
  <c r="C6570" i="5"/>
  <c r="E6570" i="5" s="1"/>
  <c r="D6569" i="5"/>
  <c r="C6569" i="5"/>
  <c r="E6569" i="5" s="1"/>
  <c r="D6568" i="5"/>
  <c r="C6568" i="5"/>
  <c r="E6568" i="5" s="1"/>
  <c r="D6567" i="5"/>
  <c r="C6567" i="5"/>
  <c r="E6567" i="5" s="1"/>
  <c r="D6566" i="5"/>
  <c r="C6566" i="5"/>
  <c r="E6566" i="5" s="1"/>
  <c r="D6565" i="5"/>
  <c r="C6565" i="5"/>
  <c r="E6565" i="5" s="1"/>
  <c r="D6564" i="5"/>
  <c r="C6564" i="5"/>
  <c r="E6564" i="5" s="1"/>
  <c r="D6563" i="5"/>
  <c r="C6563" i="5"/>
  <c r="E6563" i="5" s="1"/>
  <c r="D6562" i="5"/>
  <c r="C6562" i="5"/>
  <c r="E6562" i="5" s="1"/>
  <c r="D6561" i="5"/>
  <c r="C6561" i="5"/>
  <c r="E6561" i="5" s="1"/>
  <c r="D6560" i="5"/>
  <c r="C6560" i="5"/>
  <c r="E6560" i="5" s="1"/>
  <c r="D6559" i="5"/>
  <c r="C6559" i="5"/>
  <c r="E6559" i="5" s="1"/>
  <c r="D6558" i="5"/>
  <c r="C6558" i="5"/>
  <c r="E6558" i="5" s="1"/>
  <c r="D6557" i="5"/>
  <c r="C6557" i="5"/>
  <c r="E6557" i="5" s="1"/>
  <c r="D6556" i="5"/>
  <c r="C6556" i="5"/>
  <c r="E6556" i="5" s="1"/>
  <c r="D6555" i="5"/>
  <c r="C6555" i="5"/>
  <c r="E6555" i="5" s="1"/>
  <c r="D6554" i="5"/>
  <c r="C6554" i="5"/>
  <c r="E6554" i="5" s="1"/>
  <c r="D6553" i="5"/>
  <c r="C6553" i="5"/>
  <c r="E6553" i="5" s="1"/>
  <c r="D6552" i="5"/>
  <c r="C6552" i="5"/>
  <c r="E6552" i="5" s="1"/>
  <c r="D6551" i="5"/>
  <c r="C6551" i="5"/>
  <c r="E6551" i="5" s="1"/>
  <c r="D6550" i="5"/>
  <c r="C6550" i="5"/>
  <c r="E6550" i="5" s="1"/>
  <c r="D6549" i="5"/>
  <c r="C6549" i="5"/>
  <c r="E6549" i="5" s="1"/>
  <c r="D6548" i="5"/>
  <c r="C6548" i="5"/>
  <c r="E6548" i="5" s="1"/>
  <c r="D6547" i="5"/>
  <c r="C6547" i="5"/>
  <c r="E6547" i="5" s="1"/>
  <c r="D6546" i="5"/>
  <c r="C6546" i="5"/>
  <c r="E6546" i="5" s="1"/>
  <c r="D6545" i="5"/>
  <c r="C6545" i="5"/>
  <c r="E6545" i="5" s="1"/>
  <c r="D6544" i="5"/>
  <c r="C6544" i="5"/>
  <c r="E6544" i="5" s="1"/>
  <c r="D6543" i="5"/>
  <c r="C6543" i="5"/>
  <c r="E6543" i="5" s="1"/>
  <c r="D6542" i="5"/>
  <c r="C6542" i="5"/>
  <c r="E6542" i="5" s="1"/>
  <c r="D6541" i="5"/>
  <c r="C6541" i="5"/>
  <c r="E6541" i="5" s="1"/>
  <c r="D6540" i="5"/>
  <c r="C6540" i="5"/>
  <c r="E6540" i="5" s="1"/>
  <c r="D6539" i="5"/>
  <c r="C6539" i="5"/>
  <c r="E6539" i="5" s="1"/>
  <c r="D6538" i="5"/>
  <c r="C6538" i="5"/>
  <c r="E6538" i="5" s="1"/>
  <c r="D6537" i="5"/>
  <c r="C6537" i="5"/>
  <c r="E6537" i="5" s="1"/>
  <c r="D6536" i="5"/>
  <c r="C6536" i="5"/>
  <c r="E6536" i="5" s="1"/>
  <c r="D6535" i="5"/>
  <c r="C6535" i="5"/>
  <c r="E6535" i="5" s="1"/>
  <c r="D6534" i="5"/>
  <c r="C6534" i="5"/>
  <c r="E6534" i="5" s="1"/>
  <c r="D6533" i="5"/>
  <c r="C6533" i="5"/>
  <c r="E6533" i="5" s="1"/>
  <c r="D6532" i="5"/>
  <c r="C6532" i="5"/>
  <c r="E6532" i="5" s="1"/>
  <c r="D6531" i="5"/>
  <c r="C6531" i="5"/>
  <c r="E6531" i="5" s="1"/>
  <c r="D6530" i="5"/>
  <c r="C6530" i="5"/>
  <c r="E6530" i="5" s="1"/>
  <c r="D6529" i="5"/>
  <c r="C6529" i="5"/>
  <c r="E6529" i="5" s="1"/>
  <c r="D6528" i="5"/>
  <c r="C6528" i="5"/>
  <c r="E6528" i="5" s="1"/>
  <c r="D6527" i="5"/>
  <c r="C6527" i="5"/>
  <c r="E6527" i="5" s="1"/>
  <c r="D6526" i="5"/>
  <c r="C6526" i="5"/>
  <c r="E6526" i="5" s="1"/>
  <c r="D6525" i="5"/>
  <c r="C6525" i="5"/>
  <c r="E6525" i="5" s="1"/>
  <c r="D6524" i="5"/>
  <c r="C6524" i="5"/>
  <c r="E6524" i="5" s="1"/>
  <c r="D6523" i="5"/>
  <c r="C6523" i="5"/>
  <c r="E6523" i="5" s="1"/>
  <c r="D6522" i="5"/>
  <c r="C6522" i="5"/>
  <c r="E6522" i="5" s="1"/>
  <c r="D6521" i="5"/>
  <c r="C6521" i="5"/>
  <c r="E6521" i="5" s="1"/>
  <c r="D6520" i="5"/>
  <c r="C6520" i="5"/>
  <c r="E6520" i="5" s="1"/>
  <c r="D6519" i="5"/>
  <c r="C6519" i="5"/>
  <c r="E6519" i="5" s="1"/>
  <c r="D6518" i="5"/>
  <c r="C6518" i="5"/>
  <c r="E6518" i="5" s="1"/>
  <c r="D6517" i="5"/>
  <c r="C6517" i="5"/>
  <c r="E6517" i="5" s="1"/>
  <c r="D6516" i="5"/>
  <c r="C6516" i="5"/>
  <c r="E6516" i="5" s="1"/>
  <c r="D6515" i="5"/>
  <c r="C6515" i="5"/>
  <c r="E6515" i="5" s="1"/>
  <c r="D6514" i="5"/>
  <c r="C6514" i="5"/>
  <c r="E6514" i="5" s="1"/>
  <c r="D6513" i="5"/>
  <c r="C6513" i="5"/>
  <c r="E6513" i="5" s="1"/>
  <c r="D6512" i="5"/>
  <c r="C6512" i="5"/>
  <c r="E6512" i="5" s="1"/>
  <c r="D6511" i="5"/>
  <c r="C6511" i="5"/>
  <c r="E6511" i="5" s="1"/>
  <c r="D6510" i="5"/>
  <c r="C6510" i="5"/>
  <c r="E6510" i="5" s="1"/>
  <c r="D6509" i="5"/>
  <c r="C6509" i="5"/>
  <c r="E6509" i="5" s="1"/>
  <c r="D6508" i="5"/>
  <c r="C6508" i="5"/>
  <c r="E6508" i="5" s="1"/>
  <c r="D6507" i="5"/>
  <c r="C6507" i="5"/>
  <c r="E6507" i="5" s="1"/>
  <c r="D6506" i="5"/>
  <c r="C6506" i="5"/>
  <c r="E6506" i="5" s="1"/>
  <c r="D6505" i="5"/>
  <c r="C6505" i="5"/>
  <c r="E6505" i="5" s="1"/>
  <c r="D6504" i="5"/>
  <c r="C6504" i="5"/>
  <c r="E6504" i="5" s="1"/>
  <c r="D6503" i="5"/>
  <c r="C6503" i="5"/>
  <c r="E6503" i="5" s="1"/>
  <c r="D6502" i="5"/>
  <c r="C6502" i="5"/>
  <c r="E6502" i="5" s="1"/>
  <c r="D6501" i="5"/>
  <c r="C6501" i="5"/>
  <c r="E6501" i="5" s="1"/>
  <c r="D6500" i="5"/>
  <c r="C6500" i="5"/>
  <c r="E6500" i="5" s="1"/>
  <c r="D6499" i="5"/>
  <c r="C6499" i="5"/>
  <c r="E6499" i="5" s="1"/>
  <c r="D6498" i="5"/>
  <c r="C6498" i="5"/>
  <c r="E6498" i="5" s="1"/>
  <c r="D6497" i="5"/>
  <c r="C6497" i="5"/>
  <c r="E6497" i="5" s="1"/>
  <c r="D6496" i="5"/>
  <c r="C6496" i="5"/>
  <c r="E6496" i="5" s="1"/>
  <c r="D6495" i="5"/>
  <c r="C6495" i="5"/>
  <c r="E6495" i="5" s="1"/>
  <c r="D6494" i="5"/>
  <c r="C6494" i="5"/>
  <c r="E6494" i="5" s="1"/>
  <c r="D6493" i="5"/>
  <c r="C6493" i="5"/>
  <c r="E6493" i="5" s="1"/>
  <c r="D6492" i="5"/>
  <c r="C6492" i="5"/>
  <c r="E6492" i="5" s="1"/>
  <c r="D6491" i="5"/>
  <c r="C6491" i="5"/>
  <c r="E6491" i="5" s="1"/>
  <c r="D6490" i="5"/>
  <c r="C6490" i="5"/>
  <c r="E6490" i="5" s="1"/>
  <c r="D6489" i="5"/>
  <c r="C6489" i="5"/>
  <c r="E6489" i="5" s="1"/>
  <c r="D6488" i="5"/>
  <c r="C6488" i="5"/>
  <c r="E6488" i="5" s="1"/>
  <c r="D6487" i="5"/>
  <c r="C6487" i="5"/>
  <c r="E6487" i="5" s="1"/>
  <c r="D6486" i="5"/>
  <c r="C6486" i="5"/>
  <c r="E6486" i="5" s="1"/>
  <c r="D6485" i="5"/>
  <c r="C6485" i="5"/>
  <c r="E6485" i="5" s="1"/>
  <c r="D6484" i="5"/>
  <c r="C6484" i="5"/>
  <c r="E6484" i="5" s="1"/>
  <c r="D6483" i="5"/>
  <c r="C6483" i="5"/>
  <c r="E6483" i="5" s="1"/>
  <c r="D6482" i="5"/>
  <c r="C6482" i="5"/>
  <c r="E6482" i="5" s="1"/>
  <c r="D6481" i="5"/>
  <c r="C6481" i="5"/>
  <c r="E6481" i="5" s="1"/>
  <c r="D6480" i="5"/>
  <c r="C6480" i="5"/>
  <c r="E6480" i="5" s="1"/>
  <c r="D6479" i="5"/>
  <c r="C6479" i="5"/>
  <c r="E6479" i="5" s="1"/>
  <c r="D6478" i="5"/>
  <c r="C6478" i="5"/>
  <c r="E6478" i="5" s="1"/>
  <c r="D6477" i="5"/>
  <c r="C6477" i="5"/>
  <c r="E6477" i="5" s="1"/>
  <c r="D6476" i="5"/>
  <c r="C6476" i="5"/>
  <c r="E6476" i="5" s="1"/>
  <c r="D6475" i="5"/>
  <c r="C6475" i="5"/>
  <c r="E6475" i="5" s="1"/>
  <c r="D6474" i="5"/>
  <c r="C6474" i="5"/>
  <c r="E6474" i="5" s="1"/>
  <c r="D6473" i="5"/>
  <c r="C6473" i="5"/>
  <c r="E6473" i="5" s="1"/>
  <c r="D6472" i="5"/>
  <c r="C6472" i="5"/>
  <c r="E6472" i="5" s="1"/>
  <c r="D6471" i="5"/>
  <c r="C6471" i="5"/>
  <c r="E6471" i="5" s="1"/>
  <c r="D6470" i="5"/>
  <c r="C6470" i="5"/>
  <c r="E6470" i="5" s="1"/>
  <c r="D6469" i="5"/>
  <c r="C6469" i="5"/>
  <c r="E6469" i="5" s="1"/>
  <c r="D6468" i="5"/>
  <c r="C6468" i="5"/>
  <c r="E6468" i="5" s="1"/>
  <c r="D6467" i="5"/>
  <c r="C6467" i="5"/>
  <c r="E6467" i="5" s="1"/>
  <c r="D6466" i="5"/>
  <c r="C6466" i="5"/>
  <c r="E6466" i="5" s="1"/>
  <c r="D6465" i="5"/>
  <c r="C6465" i="5"/>
  <c r="E6465" i="5" s="1"/>
  <c r="D6464" i="5"/>
  <c r="C6464" i="5"/>
  <c r="E6464" i="5" s="1"/>
  <c r="D6463" i="5"/>
  <c r="C6463" i="5"/>
  <c r="E6463" i="5" s="1"/>
  <c r="D6462" i="5"/>
  <c r="C6462" i="5"/>
  <c r="E6462" i="5" s="1"/>
  <c r="D6461" i="5"/>
  <c r="C6461" i="5"/>
  <c r="E6461" i="5" s="1"/>
  <c r="D6460" i="5"/>
  <c r="C6460" i="5"/>
  <c r="E6460" i="5" s="1"/>
  <c r="D6459" i="5"/>
  <c r="C6459" i="5"/>
  <c r="E6459" i="5" s="1"/>
  <c r="D6458" i="5"/>
  <c r="C6458" i="5"/>
  <c r="E6458" i="5" s="1"/>
  <c r="D6457" i="5"/>
  <c r="C6457" i="5"/>
  <c r="E6457" i="5" s="1"/>
  <c r="D6456" i="5"/>
  <c r="C6456" i="5"/>
  <c r="E6456" i="5" s="1"/>
  <c r="D6455" i="5"/>
  <c r="C6455" i="5"/>
  <c r="E6455" i="5" s="1"/>
  <c r="D6454" i="5"/>
  <c r="C6454" i="5"/>
  <c r="E6454" i="5" s="1"/>
  <c r="D6453" i="5"/>
  <c r="C6453" i="5"/>
  <c r="E6453" i="5" s="1"/>
  <c r="D6452" i="5"/>
  <c r="C6452" i="5"/>
  <c r="E6452" i="5" s="1"/>
  <c r="D6451" i="5"/>
  <c r="C6451" i="5"/>
  <c r="E6451" i="5" s="1"/>
  <c r="D6450" i="5"/>
  <c r="C6450" i="5"/>
  <c r="E6450" i="5" s="1"/>
  <c r="D6449" i="5"/>
  <c r="C6449" i="5"/>
  <c r="E6449" i="5" s="1"/>
  <c r="D6448" i="5"/>
  <c r="C6448" i="5"/>
  <c r="E6448" i="5" s="1"/>
  <c r="D6447" i="5"/>
  <c r="C6447" i="5"/>
  <c r="E6447" i="5" s="1"/>
  <c r="D6446" i="5"/>
  <c r="C6446" i="5"/>
  <c r="E6446" i="5" s="1"/>
  <c r="D6445" i="5"/>
  <c r="C6445" i="5"/>
  <c r="E6445" i="5" s="1"/>
  <c r="D6444" i="5"/>
  <c r="C6444" i="5"/>
  <c r="E6444" i="5" s="1"/>
  <c r="D6443" i="5"/>
  <c r="C6443" i="5"/>
  <c r="E6443" i="5" s="1"/>
  <c r="D6442" i="5"/>
  <c r="C6442" i="5"/>
  <c r="E6442" i="5" s="1"/>
  <c r="D6441" i="5"/>
  <c r="C6441" i="5"/>
  <c r="E6441" i="5" s="1"/>
  <c r="D6440" i="5"/>
  <c r="C6440" i="5"/>
  <c r="E6440" i="5" s="1"/>
  <c r="D6439" i="5"/>
  <c r="C6439" i="5"/>
  <c r="E6439" i="5" s="1"/>
  <c r="D6438" i="5"/>
  <c r="C6438" i="5"/>
  <c r="E6438" i="5" s="1"/>
  <c r="D6437" i="5"/>
  <c r="C6437" i="5"/>
  <c r="E6437" i="5" s="1"/>
  <c r="D6436" i="5"/>
  <c r="C6436" i="5"/>
  <c r="E6436" i="5" s="1"/>
  <c r="D6435" i="5"/>
  <c r="C6435" i="5"/>
  <c r="E6435" i="5" s="1"/>
  <c r="D6434" i="5"/>
  <c r="C6434" i="5"/>
  <c r="E6434" i="5" s="1"/>
  <c r="D6433" i="5"/>
  <c r="C6433" i="5"/>
  <c r="E6433" i="5" s="1"/>
  <c r="D6432" i="5"/>
  <c r="C6432" i="5"/>
  <c r="E6432" i="5" s="1"/>
  <c r="D6431" i="5"/>
  <c r="C6431" i="5"/>
  <c r="E6431" i="5" s="1"/>
  <c r="D6430" i="5"/>
  <c r="C6430" i="5"/>
  <c r="E6430" i="5" s="1"/>
  <c r="D6429" i="5"/>
  <c r="C6429" i="5"/>
  <c r="E6429" i="5" s="1"/>
  <c r="D6428" i="5"/>
  <c r="C6428" i="5"/>
  <c r="E6428" i="5" s="1"/>
  <c r="D6427" i="5"/>
  <c r="C6427" i="5"/>
  <c r="E6427" i="5" s="1"/>
  <c r="D6426" i="5"/>
  <c r="C6426" i="5"/>
  <c r="E6426" i="5" s="1"/>
  <c r="D6425" i="5"/>
  <c r="C6425" i="5"/>
  <c r="E6425" i="5" s="1"/>
  <c r="D6424" i="5"/>
  <c r="C6424" i="5"/>
  <c r="E6424" i="5" s="1"/>
  <c r="D6423" i="5"/>
  <c r="C6423" i="5"/>
  <c r="E6423" i="5" s="1"/>
  <c r="D6422" i="5"/>
  <c r="C6422" i="5"/>
  <c r="E6422" i="5" s="1"/>
  <c r="D6421" i="5"/>
  <c r="C6421" i="5"/>
  <c r="E6421" i="5" s="1"/>
  <c r="D6420" i="5"/>
  <c r="C6420" i="5"/>
  <c r="E6420" i="5" s="1"/>
  <c r="D6419" i="5"/>
  <c r="C6419" i="5"/>
  <c r="E6419" i="5" s="1"/>
  <c r="D6418" i="5"/>
  <c r="C6418" i="5"/>
  <c r="E6418" i="5" s="1"/>
  <c r="D6417" i="5"/>
  <c r="C6417" i="5"/>
  <c r="E6417" i="5" s="1"/>
  <c r="D6416" i="5"/>
  <c r="C6416" i="5"/>
  <c r="E6416" i="5" s="1"/>
  <c r="D6415" i="5"/>
  <c r="C6415" i="5"/>
  <c r="E6415" i="5" s="1"/>
  <c r="D6414" i="5"/>
  <c r="C6414" i="5"/>
  <c r="E6414" i="5" s="1"/>
  <c r="D6413" i="5"/>
  <c r="C6413" i="5"/>
  <c r="E6413" i="5" s="1"/>
  <c r="D6412" i="5"/>
  <c r="C6412" i="5"/>
  <c r="E6412" i="5" s="1"/>
  <c r="D6411" i="5"/>
  <c r="C6411" i="5"/>
  <c r="E6411" i="5" s="1"/>
  <c r="D6410" i="5"/>
  <c r="C6410" i="5"/>
  <c r="E6410" i="5" s="1"/>
  <c r="D6409" i="5"/>
  <c r="C6409" i="5"/>
  <c r="E6409" i="5" s="1"/>
  <c r="D6408" i="5"/>
  <c r="C6408" i="5"/>
  <c r="E6408" i="5" s="1"/>
  <c r="D6407" i="5"/>
  <c r="C6407" i="5"/>
  <c r="E6407" i="5" s="1"/>
  <c r="D6406" i="5"/>
  <c r="C6406" i="5"/>
  <c r="E6406" i="5" s="1"/>
  <c r="D6405" i="5"/>
  <c r="C6405" i="5"/>
  <c r="E6405" i="5" s="1"/>
  <c r="D6404" i="5"/>
  <c r="C6404" i="5"/>
  <c r="E6404" i="5" s="1"/>
  <c r="D6403" i="5"/>
  <c r="C6403" i="5"/>
  <c r="E6403" i="5" s="1"/>
  <c r="D6402" i="5"/>
  <c r="C6402" i="5"/>
  <c r="E6402" i="5" s="1"/>
  <c r="D6401" i="5"/>
  <c r="C6401" i="5"/>
  <c r="E6401" i="5" s="1"/>
  <c r="D6400" i="5"/>
  <c r="C6400" i="5"/>
  <c r="E6400" i="5" s="1"/>
  <c r="D6399" i="5"/>
  <c r="C6399" i="5"/>
  <c r="E6399" i="5" s="1"/>
  <c r="D6398" i="5"/>
  <c r="C6398" i="5"/>
  <c r="E6398" i="5" s="1"/>
  <c r="D6397" i="5"/>
  <c r="C6397" i="5"/>
  <c r="E6397" i="5" s="1"/>
  <c r="D6396" i="5"/>
  <c r="C6396" i="5"/>
  <c r="E6396" i="5" s="1"/>
  <c r="D6395" i="5"/>
  <c r="C6395" i="5"/>
  <c r="E6395" i="5" s="1"/>
  <c r="D6394" i="5"/>
  <c r="C6394" i="5"/>
  <c r="E6394" i="5" s="1"/>
  <c r="D6393" i="5"/>
  <c r="C6393" i="5"/>
  <c r="E6393" i="5" s="1"/>
  <c r="D6392" i="5"/>
  <c r="C6392" i="5"/>
  <c r="E6392" i="5" s="1"/>
  <c r="D6391" i="5"/>
  <c r="C6391" i="5"/>
  <c r="E6391" i="5" s="1"/>
  <c r="D6390" i="5"/>
  <c r="C6390" i="5"/>
  <c r="E6390" i="5" s="1"/>
  <c r="D6389" i="5"/>
  <c r="C6389" i="5"/>
  <c r="E6389" i="5" s="1"/>
  <c r="D6388" i="5"/>
  <c r="C6388" i="5"/>
  <c r="E6388" i="5" s="1"/>
  <c r="D6387" i="5"/>
  <c r="C6387" i="5"/>
  <c r="E6387" i="5" s="1"/>
  <c r="D6386" i="5"/>
  <c r="C6386" i="5"/>
  <c r="E6386" i="5" s="1"/>
  <c r="D6385" i="5"/>
  <c r="C6385" i="5"/>
  <c r="E6385" i="5" s="1"/>
  <c r="D6384" i="5"/>
  <c r="C6384" i="5"/>
  <c r="E6384" i="5" s="1"/>
  <c r="D6383" i="5"/>
  <c r="C6383" i="5"/>
  <c r="E6383" i="5" s="1"/>
  <c r="D6382" i="5"/>
  <c r="C6382" i="5"/>
  <c r="E6382" i="5" s="1"/>
  <c r="D6381" i="5"/>
  <c r="C6381" i="5"/>
  <c r="E6381" i="5" s="1"/>
  <c r="D6380" i="5"/>
  <c r="C6380" i="5"/>
  <c r="E6380" i="5" s="1"/>
  <c r="D6379" i="5"/>
  <c r="C6379" i="5"/>
  <c r="E6379" i="5" s="1"/>
  <c r="D6378" i="5"/>
  <c r="C6378" i="5"/>
  <c r="E6378" i="5" s="1"/>
  <c r="D6377" i="5"/>
  <c r="C6377" i="5"/>
  <c r="E6377" i="5" s="1"/>
  <c r="D6376" i="5"/>
  <c r="C6376" i="5"/>
  <c r="E6376" i="5" s="1"/>
  <c r="D6375" i="5"/>
  <c r="C6375" i="5"/>
  <c r="E6375" i="5" s="1"/>
  <c r="D6374" i="5"/>
  <c r="C6374" i="5"/>
  <c r="E6374" i="5" s="1"/>
  <c r="D6373" i="5"/>
  <c r="C6373" i="5"/>
  <c r="E6373" i="5" s="1"/>
  <c r="D6372" i="5"/>
  <c r="C6372" i="5"/>
  <c r="E6372" i="5" s="1"/>
  <c r="D6371" i="5"/>
  <c r="C6371" i="5"/>
  <c r="E6371" i="5" s="1"/>
  <c r="D6370" i="5"/>
  <c r="C6370" i="5"/>
  <c r="E6370" i="5" s="1"/>
  <c r="D6369" i="5"/>
  <c r="C6369" i="5"/>
  <c r="E6369" i="5" s="1"/>
  <c r="D6368" i="5"/>
  <c r="C6368" i="5"/>
  <c r="E6368" i="5" s="1"/>
  <c r="D6367" i="5"/>
  <c r="C6367" i="5"/>
  <c r="E6367" i="5" s="1"/>
  <c r="D6366" i="5"/>
  <c r="C6366" i="5"/>
  <c r="E6366" i="5" s="1"/>
  <c r="D6365" i="5"/>
  <c r="C6365" i="5"/>
  <c r="E6365" i="5" s="1"/>
  <c r="D6364" i="5"/>
  <c r="C6364" i="5"/>
  <c r="E6364" i="5" s="1"/>
  <c r="D6363" i="5"/>
  <c r="C6363" i="5"/>
  <c r="E6363" i="5" s="1"/>
  <c r="D6362" i="5"/>
  <c r="C6362" i="5"/>
  <c r="E6362" i="5" s="1"/>
  <c r="D6361" i="5"/>
  <c r="C6361" i="5"/>
  <c r="E6361" i="5" s="1"/>
  <c r="D6360" i="5"/>
  <c r="C6360" i="5"/>
  <c r="E6360" i="5" s="1"/>
  <c r="D6359" i="5"/>
  <c r="C6359" i="5"/>
  <c r="E6359" i="5" s="1"/>
  <c r="D6358" i="5"/>
  <c r="C6358" i="5"/>
  <c r="E6358" i="5" s="1"/>
  <c r="D6357" i="5"/>
  <c r="C6357" i="5"/>
  <c r="E6357" i="5" s="1"/>
  <c r="D6356" i="5"/>
  <c r="C6356" i="5"/>
  <c r="E6356" i="5" s="1"/>
  <c r="D6355" i="5"/>
  <c r="C6355" i="5"/>
  <c r="E6355" i="5" s="1"/>
  <c r="D6354" i="5"/>
  <c r="C6354" i="5"/>
  <c r="E6354" i="5" s="1"/>
  <c r="D6353" i="5"/>
  <c r="C6353" i="5"/>
  <c r="E6353" i="5" s="1"/>
  <c r="D6352" i="5"/>
  <c r="C6352" i="5"/>
  <c r="E6352" i="5" s="1"/>
  <c r="D6351" i="5"/>
  <c r="C6351" i="5"/>
  <c r="E6351" i="5" s="1"/>
  <c r="D6350" i="5"/>
  <c r="C6350" i="5"/>
  <c r="E6350" i="5" s="1"/>
  <c r="D6349" i="5"/>
  <c r="C6349" i="5"/>
  <c r="E6349" i="5" s="1"/>
  <c r="D6348" i="5"/>
  <c r="C6348" i="5"/>
  <c r="E6348" i="5" s="1"/>
  <c r="D6347" i="5"/>
  <c r="C6347" i="5"/>
  <c r="E6347" i="5" s="1"/>
  <c r="D6346" i="5"/>
  <c r="C6346" i="5"/>
  <c r="E6346" i="5" s="1"/>
  <c r="D6345" i="5"/>
  <c r="C6345" i="5"/>
  <c r="E6345" i="5" s="1"/>
  <c r="D6344" i="5"/>
  <c r="C6344" i="5"/>
  <c r="E6344" i="5" s="1"/>
  <c r="D6343" i="5"/>
  <c r="C6343" i="5"/>
  <c r="E6343" i="5" s="1"/>
  <c r="D6342" i="5"/>
  <c r="C6342" i="5"/>
  <c r="E6342" i="5" s="1"/>
  <c r="D6341" i="5"/>
  <c r="C6341" i="5"/>
  <c r="E6341" i="5" s="1"/>
  <c r="D6340" i="5"/>
  <c r="C6340" i="5"/>
  <c r="E6340" i="5" s="1"/>
  <c r="D6339" i="5"/>
  <c r="C6339" i="5"/>
  <c r="E6339" i="5" s="1"/>
  <c r="D6338" i="5"/>
  <c r="C6338" i="5"/>
  <c r="E6338" i="5" s="1"/>
  <c r="D6337" i="5"/>
  <c r="C6337" i="5"/>
  <c r="E6337" i="5" s="1"/>
  <c r="D6336" i="5"/>
  <c r="C6336" i="5"/>
  <c r="E6336" i="5" s="1"/>
  <c r="D6335" i="5"/>
  <c r="C6335" i="5"/>
  <c r="E6335" i="5" s="1"/>
  <c r="D6334" i="5"/>
  <c r="C6334" i="5"/>
  <c r="E6334" i="5" s="1"/>
  <c r="D6333" i="5"/>
  <c r="C6333" i="5"/>
  <c r="E6333" i="5" s="1"/>
  <c r="D6332" i="5"/>
  <c r="C6332" i="5"/>
  <c r="E6332" i="5" s="1"/>
  <c r="D6331" i="5"/>
  <c r="C6331" i="5"/>
  <c r="E6331" i="5" s="1"/>
  <c r="D6330" i="5"/>
  <c r="C6330" i="5"/>
  <c r="E6330" i="5" s="1"/>
  <c r="D6329" i="5"/>
  <c r="C6329" i="5"/>
  <c r="E6329" i="5" s="1"/>
  <c r="D6328" i="5"/>
  <c r="C6328" i="5"/>
  <c r="E6328" i="5" s="1"/>
  <c r="D6327" i="5"/>
  <c r="C6327" i="5"/>
  <c r="E6327" i="5" s="1"/>
  <c r="D6326" i="5"/>
  <c r="C6326" i="5"/>
  <c r="E6326" i="5" s="1"/>
  <c r="D6325" i="5"/>
  <c r="C6325" i="5"/>
  <c r="E6325" i="5" s="1"/>
  <c r="D6324" i="5"/>
  <c r="C6324" i="5"/>
  <c r="E6324" i="5" s="1"/>
  <c r="D6323" i="5"/>
  <c r="C6323" i="5"/>
  <c r="E6323" i="5" s="1"/>
  <c r="D6322" i="5"/>
  <c r="C6322" i="5"/>
  <c r="E6322" i="5" s="1"/>
  <c r="D6321" i="5"/>
  <c r="C6321" i="5"/>
  <c r="E6321" i="5" s="1"/>
  <c r="D6320" i="5"/>
  <c r="C6320" i="5"/>
  <c r="E6320" i="5" s="1"/>
  <c r="D6319" i="5"/>
  <c r="C6319" i="5"/>
  <c r="E6319" i="5" s="1"/>
  <c r="D6318" i="5"/>
  <c r="C6318" i="5"/>
  <c r="E6318" i="5" s="1"/>
  <c r="D6317" i="5"/>
  <c r="C6317" i="5"/>
  <c r="E6317" i="5" s="1"/>
  <c r="D6316" i="5"/>
  <c r="C6316" i="5"/>
  <c r="E6316" i="5" s="1"/>
  <c r="D6315" i="5"/>
  <c r="C6315" i="5"/>
  <c r="E6315" i="5" s="1"/>
  <c r="D6314" i="5"/>
  <c r="C6314" i="5"/>
  <c r="E6314" i="5" s="1"/>
  <c r="D6313" i="5"/>
  <c r="C6313" i="5"/>
  <c r="E6313" i="5" s="1"/>
  <c r="D6312" i="5"/>
  <c r="C6312" i="5"/>
  <c r="E6312" i="5" s="1"/>
  <c r="D6311" i="5"/>
  <c r="C6311" i="5"/>
  <c r="E6311" i="5" s="1"/>
  <c r="D6310" i="5"/>
  <c r="C6310" i="5"/>
  <c r="E6310" i="5" s="1"/>
  <c r="D6309" i="5"/>
  <c r="C6309" i="5"/>
  <c r="E6309" i="5" s="1"/>
  <c r="D6308" i="5"/>
  <c r="C6308" i="5"/>
  <c r="E6308" i="5" s="1"/>
  <c r="D6307" i="5"/>
  <c r="C6307" i="5"/>
  <c r="E6307" i="5" s="1"/>
  <c r="D6306" i="5"/>
  <c r="C6306" i="5"/>
  <c r="E6306" i="5" s="1"/>
  <c r="D6305" i="5"/>
  <c r="C6305" i="5"/>
  <c r="E6305" i="5" s="1"/>
  <c r="D6304" i="5"/>
  <c r="C6304" i="5"/>
  <c r="E6304" i="5" s="1"/>
  <c r="D6303" i="5"/>
  <c r="C6303" i="5"/>
  <c r="E6303" i="5" s="1"/>
  <c r="D6302" i="5"/>
  <c r="C6302" i="5"/>
  <c r="E6302" i="5" s="1"/>
  <c r="D6301" i="5"/>
  <c r="C6301" i="5"/>
  <c r="E6301" i="5" s="1"/>
  <c r="D6300" i="5"/>
  <c r="C6300" i="5"/>
  <c r="E6300" i="5" s="1"/>
  <c r="D6299" i="5"/>
  <c r="C6299" i="5"/>
  <c r="E6299" i="5" s="1"/>
  <c r="D6298" i="5"/>
  <c r="C6298" i="5"/>
  <c r="E6298" i="5" s="1"/>
  <c r="D6297" i="5"/>
  <c r="C6297" i="5"/>
  <c r="E6297" i="5" s="1"/>
  <c r="D6296" i="5"/>
  <c r="C6296" i="5"/>
  <c r="E6296" i="5" s="1"/>
  <c r="D6295" i="5"/>
  <c r="C6295" i="5"/>
  <c r="E6295" i="5" s="1"/>
  <c r="D6294" i="5"/>
  <c r="C6294" i="5"/>
  <c r="E6294" i="5" s="1"/>
  <c r="D6293" i="5"/>
  <c r="C6293" i="5"/>
  <c r="E6293" i="5" s="1"/>
  <c r="D6292" i="5"/>
  <c r="C6292" i="5"/>
  <c r="E6292" i="5" s="1"/>
  <c r="D6291" i="5"/>
  <c r="C6291" i="5"/>
  <c r="E6291" i="5" s="1"/>
  <c r="D6290" i="5"/>
  <c r="C6290" i="5"/>
  <c r="E6290" i="5" s="1"/>
  <c r="D6289" i="5"/>
  <c r="C6289" i="5"/>
  <c r="E6289" i="5" s="1"/>
  <c r="D6288" i="5"/>
  <c r="C6288" i="5"/>
  <c r="E6288" i="5" s="1"/>
  <c r="D6287" i="5"/>
  <c r="C6287" i="5"/>
  <c r="E6287" i="5" s="1"/>
  <c r="D6286" i="5"/>
  <c r="C6286" i="5"/>
  <c r="E6286" i="5" s="1"/>
  <c r="D6285" i="5"/>
  <c r="C6285" i="5"/>
  <c r="E6285" i="5" s="1"/>
  <c r="D6284" i="5"/>
  <c r="C6284" i="5"/>
  <c r="E6284" i="5" s="1"/>
  <c r="D6283" i="5"/>
  <c r="C6283" i="5"/>
  <c r="E6283" i="5" s="1"/>
  <c r="D6282" i="5"/>
  <c r="C6282" i="5"/>
  <c r="E6282" i="5" s="1"/>
  <c r="D6281" i="5"/>
  <c r="C6281" i="5"/>
  <c r="E6281" i="5" s="1"/>
  <c r="D6280" i="5"/>
  <c r="C6280" i="5"/>
  <c r="E6280" i="5" s="1"/>
  <c r="D6279" i="5"/>
  <c r="C6279" i="5"/>
  <c r="E6279" i="5" s="1"/>
  <c r="D6278" i="5"/>
  <c r="C6278" i="5"/>
  <c r="E6278" i="5" s="1"/>
  <c r="D6277" i="5"/>
  <c r="C6277" i="5"/>
  <c r="E6277" i="5" s="1"/>
  <c r="D6276" i="5"/>
  <c r="C6276" i="5"/>
  <c r="E6276" i="5" s="1"/>
  <c r="D6275" i="5"/>
  <c r="C6275" i="5"/>
  <c r="E6275" i="5" s="1"/>
  <c r="D6274" i="5"/>
  <c r="C6274" i="5"/>
  <c r="E6274" i="5" s="1"/>
  <c r="D6273" i="5"/>
  <c r="C6273" i="5"/>
  <c r="E6273" i="5" s="1"/>
  <c r="D6272" i="5"/>
  <c r="C6272" i="5"/>
  <c r="E6272" i="5" s="1"/>
  <c r="D6271" i="5"/>
  <c r="C6271" i="5"/>
  <c r="E6271" i="5" s="1"/>
  <c r="D6270" i="5"/>
  <c r="C6270" i="5"/>
  <c r="E6270" i="5" s="1"/>
  <c r="D6269" i="5"/>
  <c r="C6269" i="5"/>
  <c r="E6269" i="5" s="1"/>
  <c r="D6268" i="5"/>
  <c r="C6268" i="5"/>
  <c r="E6268" i="5" s="1"/>
  <c r="D6267" i="5"/>
  <c r="C6267" i="5"/>
  <c r="E6267" i="5" s="1"/>
  <c r="D6266" i="5"/>
  <c r="C6266" i="5"/>
  <c r="E6266" i="5" s="1"/>
  <c r="D6265" i="5"/>
  <c r="C6265" i="5"/>
  <c r="E6265" i="5" s="1"/>
  <c r="D6264" i="5"/>
  <c r="C6264" i="5"/>
  <c r="E6264" i="5" s="1"/>
  <c r="D6263" i="5"/>
  <c r="C6263" i="5"/>
  <c r="E6263" i="5" s="1"/>
  <c r="D6262" i="5"/>
  <c r="C6262" i="5"/>
  <c r="E6262" i="5" s="1"/>
  <c r="D6261" i="5"/>
  <c r="C6261" i="5"/>
  <c r="E6261" i="5" s="1"/>
  <c r="D6260" i="5"/>
  <c r="C6260" i="5"/>
  <c r="E6260" i="5" s="1"/>
  <c r="D6259" i="5"/>
  <c r="C6259" i="5"/>
  <c r="E6259" i="5" s="1"/>
  <c r="D6258" i="5"/>
  <c r="C6258" i="5"/>
  <c r="E6258" i="5" s="1"/>
  <c r="D6257" i="5"/>
  <c r="C6257" i="5"/>
  <c r="E6257" i="5" s="1"/>
  <c r="D6256" i="5"/>
  <c r="C6256" i="5"/>
  <c r="E6256" i="5" s="1"/>
  <c r="D6255" i="5"/>
  <c r="C6255" i="5"/>
  <c r="E6255" i="5" s="1"/>
  <c r="D6254" i="5"/>
  <c r="C6254" i="5"/>
  <c r="E6254" i="5" s="1"/>
  <c r="D6253" i="5"/>
  <c r="C6253" i="5"/>
  <c r="E6253" i="5" s="1"/>
  <c r="D6252" i="5"/>
  <c r="C6252" i="5"/>
  <c r="E6252" i="5" s="1"/>
  <c r="D6251" i="5"/>
  <c r="C6251" i="5"/>
  <c r="E6251" i="5" s="1"/>
  <c r="D6250" i="5"/>
  <c r="C6250" i="5"/>
  <c r="E6250" i="5" s="1"/>
  <c r="D6249" i="5"/>
  <c r="C6249" i="5"/>
  <c r="E6249" i="5" s="1"/>
  <c r="D6248" i="5"/>
  <c r="C6248" i="5"/>
  <c r="E6248" i="5" s="1"/>
  <c r="D6247" i="5"/>
  <c r="C6247" i="5"/>
  <c r="E6247" i="5" s="1"/>
  <c r="D6246" i="5"/>
  <c r="C6246" i="5"/>
  <c r="E6246" i="5" s="1"/>
  <c r="D6245" i="5"/>
  <c r="C6245" i="5"/>
  <c r="E6245" i="5" s="1"/>
  <c r="D6244" i="5"/>
  <c r="C6244" i="5"/>
  <c r="E6244" i="5" s="1"/>
  <c r="D6243" i="5"/>
  <c r="C6243" i="5"/>
  <c r="E6243" i="5" s="1"/>
  <c r="D6242" i="5"/>
  <c r="C6242" i="5"/>
  <c r="E6242" i="5" s="1"/>
  <c r="D6241" i="5"/>
  <c r="C6241" i="5"/>
  <c r="E6241" i="5" s="1"/>
  <c r="D6240" i="5"/>
  <c r="C6240" i="5"/>
  <c r="E6240" i="5" s="1"/>
  <c r="D6239" i="5"/>
  <c r="C6239" i="5"/>
  <c r="E6239" i="5" s="1"/>
  <c r="D6238" i="5"/>
  <c r="C6238" i="5"/>
  <c r="E6238" i="5" s="1"/>
  <c r="D6237" i="5"/>
  <c r="C6237" i="5"/>
  <c r="E6237" i="5" s="1"/>
  <c r="D6236" i="5"/>
  <c r="C6236" i="5"/>
  <c r="E6236" i="5" s="1"/>
  <c r="D6235" i="5"/>
  <c r="C6235" i="5"/>
  <c r="E6235" i="5" s="1"/>
  <c r="D6234" i="5"/>
  <c r="C6234" i="5"/>
  <c r="E6234" i="5" s="1"/>
  <c r="D6233" i="5"/>
  <c r="C6233" i="5"/>
  <c r="E6233" i="5" s="1"/>
  <c r="D6232" i="5"/>
  <c r="C6232" i="5"/>
  <c r="E6232" i="5" s="1"/>
  <c r="D6231" i="5"/>
  <c r="C6231" i="5"/>
  <c r="E6231" i="5" s="1"/>
  <c r="D6230" i="5"/>
  <c r="C6230" i="5"/>
  <c r="E6230" i="5" s="1"/>
  <c r="D6229" i="5"/>
  <c r="C6229" i="5"/>
  <c r="E6229" i="5" s="1"/>
  <c r="D6228" i="5"/>
  <c r="C6228" i="5"/>
  <c r="E6228" i="5" s="1"/>
  <c r="D6227" i="5"/>
  <c r="C6227" i="5"/>
  <c r="E6227" i="5" s="1"/>
  <c r="D6226" i="5"/>
  <c r="C6226" i="5"/>
  <c r="E6226" i="5" s="1"/>
  <c r="D6225" i="5"/>
  <c r="C6225" i="5"/>
  <c r="E6225" i="5" s="1"/>
  <c r="D6224" i="5"/>
  <c r="C6224" i="5"/>
  <c r="E6224" i="5" s="1"/>
  <c r="D6223" i="5"/>
  <c r="C6223" i="5"/>
  <c r="E6223" i="5" s="1"/>
  <c r="D6222" i="5"/>
  <c r="C6222" i="5"/>
  <c r="E6222" i="5" s="1"/>
  <c r="D6221" i="5"/>
  <c r="C6221" i="5"/>
  <c r="E6221" i="5" s="1"/>
  <c r="D6220" i="5"/>
  <c r="C6220" i="5"/>
  <c r="E6220" i="5" s="1"/>
  <c r="D6219" i="5"/>
  <c r="C6219" i="5"/>
  <c r="E6219" i="5" s="1"/>
  <c r="D6218" i="5"/>
  <c r="C6218" i="5"/>
  <c r="E6218" i="5" s="1"/>
  <c r="D6217" i="5"/>
  <c r="C6217" i="5"/>
  <c r="E6217" i="5" s="1"/>
  <c r="D6216" i="5"/>
  <c r="C6216" i="5"/>
  <c r="E6216" i="5" s="1"/>
  <c r="D6215" i="5"/>
  <c r="C6215" i="5"/>
  <c r="E6215" i="5" s="1"/>
  <c r="D6214" i="5"/>
  <c r="C6214" i="5"/>
  <c r="E6214" i="5" s="1"/>
  <c r="D6213" i="5"/>
  <c r="C6213" i="5"/>
  <c r="E6213" i="5" s="1"/>
  <c r="D6212" i="5"/>
  <c r="C6212" i="5"/>
  <c r="E6212" i="5" s="1"/>
  <c r="D6211" i="5"/>
  <c r="C6211" i="5"/>
  <c r="E6211" i="5" s="1"/>
  <c r="D6210" i="5"/>
  <c r="C6210" i="5"/>
  <c r="E6210" i="5" s="1"/>
  <c r="D6209" i="5"/>
  <c r="C6209" i="5"/>
  <c r="E6209" i="5" s="1"/>
  <c r="D6208" i="5"/>
  <c r="C6208" i="5"/>
  <c r="E6208" i="5" s="1"/>
  <c r="D6207" i="5"/>
  <c r="C6207" i="5"/>
  <c r="E6207" i="5" s="1"/>
  <c r="D6206" i="5"/>
  <c r="C6206" i="5"/>
  <c r="E6206" i="5" s="1"/>
  <c r="D6205" i="5"/>
  <c r="C6205" i="5"/>
  <c r="E6205" i="5" s="1"/>
  <c r="D6204" i="5"/>
  <c r="C6204" i="5"/>
  <c r="E6204" i="5" s="1"/>
  <c r="D6203" i="5"/>
  <c r="C6203" i="5"/>
  <c r="E6203" i="5" s="1"/>
  <c r="D6202" i="5"/>
  <c r="C6202" i="5"/>
  <c r="E6202" i="5" s="1"/>
  <c r="D6201" i="5"/>
  <c r="C6201" i="5"/>
  <c r="E6201" i="5" s="1"/>
  <c r="D6200" i="5"/>
  <c r="C6200" i="5"/>
  <c r="E6200" i="5" s="1"/>
  <c r="D6199" i="5"/>
  <c r="C6199" i="5"/>
  <c r="E6199" i="5" s="1"/>
  <c r="D6198" i="5"/>
  <c r="C6198" i="5"/>
  <c r="E6198" i="5" s="1"/>
  <c r="D6197" i="5"/>
  <c r="C6197" i="5"/>
  <c r="E6197" i="5" s="1"/>
  <c r="D6196" i="5"/>
  <c r="C6196" i="5"/>
  <c r="E6196" i="5" s="1"/>
  <c r="D6195" i="5"/>
  <c r="C6195" i="5"/>
  <c r="E6195" i="5" s="1"/>
  <c r="D6194" i="5"/>
  <c r="C6194" i="5"/>
  <c r="E6194" i="5" s="1"/>
  <c r="D6193" i="5"/>
  <c r="C6193" i="5"/>
  <c r="E6193" i="5" s="1"/>
  <c r="D6192" i="5"/>
  <c r="C6192" i="5"/>
  <c r="E6192" i="5" s="1"/>
  <c r="D6191" i="5"/>
  <c r="C6191" i="5"/>
  <c r="E6191" i="5" s="1"/>
  <c r="D6190" i="5"/>
  <c r="C6190" i="5"/>
  <c r="E6190" i="5" s="1"/>
  <c r="D6189" i="5"/>
  <c r="C6189" i="5"/>
  <c r="E6189" i="5" s="1"/>
  <c r="D6188" i="5"/>
  <c r="C6188" i="5"/>
  <c r="E6188" i="5" s="1"/>
  <c r="D6187" i="5"/>
  <c r="C6187" i="5"/>
  <c r="E6187" i="5" s="1"/>
  <c r="D6186" i="5"/>
  <c r="C6186" i="5"/>
  <c r="E6186" i="5" s="1"/>
  <c r="D6185" i="5"/>
  <c r="C6185" i="5"/>
  <c r="E6185" i="5" s="1"/>
  <c r="D6184" i="5"/>
  <c r="C6184" i="5"/>
  <c r="E6184" i="5" s="1"/>
  <c r="D6183" i="5"/>
  <c r="C6183" i="5"/>
  <c r="E6183" i="5" s="1"/>
  <c r="D6182" i="5"/>
  <c r="C6182" i="5"/>
  <c r="E6182" i="5" s="1"/>
  <c r="D6181" i="5"/>
  <c r="C6181" i="5"/>
  <c r="E6181" i="5" s="1"/>
  <c r="D6180" i="5"/>
  <c r="C6180" i="5"/>
  <c r="E6180" i="5" s="1"/>
  <c r="D6179" i="5"/>
  <c r="C6179" i="5"/>
  <c r="E6179" i="5" s="1"/>
  <c r="D6178" i="5"/>
  <c r="C6178" i="5"/>
  <c r="E6178" i="5" s="1"/>
  <c r="D6177" i="5"/>
  <c r="C6177" i="5"/>
  <c r="E6177" i="5" s="1"/>
  <c r="D6176" i="5"/>
  <c r="C6176" i="5"/>
  <c r="E6176" i="5" s="1"/>
  <c r="D6175" i="5"/>
  <c r="C6175" i="5"/>
  <c r="E6175" i="5" s="1"/>
  <c r="D6174" i="5"/>
  <c r="C6174" i="5"/>
  <c r="E6174" i="5" s="1"/>
  <c r="D6173" i="5"/>
  <c r="C6173" i="5"/>
  <c r="E6173" i="5" s="1"/>
  <c r="D6172" i="5"/>
  <c r="C6172" i="5"/>
  <c r="E6172" i="5" s="1"/>
  <c r="D6171" i="5"/>
  <c r="C6171" i="5"/>
  <c r="E6171" i="5" s="1"/>
  <c r="D6170" i="5"/>
  <c r="C6170" i="5"/>
  <c r="E6170" i="5" s="1"/>
  <c r="D6169" i="5"/>
  <c r="C6169" i="5"/>
  <c r="E6169" i="5" s="1"/>
  <c r="D6168" i="5"/>
  <c r="C6168" i="5"/>
  <c r="E6168" i="5" s="1"/>
  <c r="D6167" i="5"/>
  <c r="C6167" i="5"/>
  <c r="E6167" i="5" s="1"/>
  <c r="D6166" i="5"/>
  <c r="C6166" i="5"/>
  <c r="E6166" i="5" s="1"/>
  <c r="D6165" i="5"/>
  <c r="C6165" i="5"/>
  <c r="E6165" i="5" s="1"/>
  <c r="D6164" i="5"/>
  <c r="C6164" i="5"/>
  <c r="E6164" i="5" s="1"/>
  <c r="D6163" i="5"/>
  <c r="C6163" i="5"/>
  <c r="E6163" i="5" s="1"/>
  <c r="D6162" i="5"/>
  <c r="C6162" i="5"/>
  <c r="E6162" i="5" s="1"/>
  <c r="D6161" i="5"/>
  <c r="C6161" i="5"/>
  <c r="E6161" i="5" s="1"/>
  <c r="D6160" i="5"/>
  <c r="C6160" i="5"/>
  <c r="E6160" i="5" s="1"/>
  <c r="D6159" i="5"/>
  <c r="C6159" i="5"/>
  <c r="E6159" i="5" s="1"/>
  <c r="D6158" i="5"/>
  <c r="C6158" i="5"/>
  <c r="E6158" i="5" s="1"/>
  <c r="D6157" i="5"/>
  <c r="C6157" i="5"/>
  <c r="E6157" i="5" s="1"/>
  <c r="D6156" i="5"/>
  <c r="C6156" i="5"/>
  <c r="E6156" i="5" s="1"/>
  <c r="D6155" i="5"/>
  <c r="C6155" i="5"/>
  <c r="E6155" i="5" s="1"/>
  <c r="D6154" i="5"/>
  <c r="C6154" i="5"/>
  <c r="E6154" i="5" s="1"/>
  <c r="D6153" i="5"/>
  <c r="C6153" i="5"/>
  <c r="E6153" i="5" s="1"/>
  <c r="D6152" i="5"/>
  <c r="C6152" i="5"/>
  <c r="E6152" i="5" s="1"/>
  <c r="D6151" i="5"/>
  <c r="C6151" i="5"/>
  <c r="E6151" i="5" s="1"/>
  <c r="D6150" i="5"/>
  <c r="C6150" i="5"/>
  <c r="E6150" i="5" s="1"/>
  <c r="D6149" i="5"/>
  <c r="C6149" i="5"/>
  <c r="E6149" i="5" s="1"/>
  <c r="D6148" i="5"/>
  <c r="C6148" i="5"/>
  <c r="E6148" i="5" s="1"/>
  <c r="D6147" i="5"/>
  <c r="C6147" i="5"/>
  <c r="E6147" i="5" s="1"/>
  <c r="D6146" i="5"/>
  <c r="C6146" i="5"/>
  <c r="E6146" i="5" s="1"/>
  <c r="D6145" i="5"/>
  <c r="C6145" i="5"/>
  <c r="E6145" i="5" s="1"/>
  <c r="D6144" i="5"/>
  <c r="C6144" i="5"/>
  <c r="E6144" i="5" s="1"/>
  <c r="D6143" i="5"/>
  <c r="C6143" i="5"/>
  <c r="E6143" i="5" s="1"/>
  <c r="D6142" i="5"/>
  <c r="C6142" i="5"/>
  <c r="E6142" i="5" s="1"/>
  <c r="D6141" i="5"/>
  <c r="C6141" i="5"/>
  <c r="E6141" i="5" s="1"/>
  <c r="D6140" i="5"/>
  <c r="C6140" i="5"/>
  <c r="E6140" i="5" s="1"/>
  <c r="D6139" i="5"/>
  <c r="C6139" i="5"/>
  <c r="E6139" i="5" s="1"/>
  <c r="D6138" i="5"/>
  <c r="C6138" i="5"/>
  <c r="E6138" i="5" s="1"/>
  <c r="D6137" i="5"/>
  <c r="C6137" i="5"/>
  <c r="E6137" i="5" s="1"/>
  <c r="D6136" i="5"/>
  <c r="C6136" i="5"/>
  <c r="E6136" i="5" s="1"/>
  <c r="D6135" i="5"/>
  <c r="C6135" i="5"/>
  <c r="E6135" i="5" s="1"/>
  <c r="D6134" i="5"/>
  <c r="C6134" i="5"/>
  <c r="E6134" i="5" s="1"/>
  <c r="D6133" i="5"/>
  <c r="C6133" i="5"/>
  <c r="E6133" i="5" s="1"/>
  <c r="D6132" i="5"/>
  <c r="C6132" i="5"/>
  <c r="E6132" i="5" s="1"/>
  <c r="D6131" i="5"/>
  <c r="C6131" i="5"/>
  <c r="E6131" i="5" s="1"/>
  <c r="D6130" i="5"/>
  <c r="C6130" i="5"/>
  <c r="E6130" i="5" s="1"/>
  <c r="D6129" i="5"/>
  <c r="C6129" i="5"/>
  <c r="E6129" i="5" s="1"/>
  <c r="D6128" i="5"/>
  <c r="C6128" i="5"/>
  <c r="E6128" i="5" s="1"/>
  <c r="D6127" i="5"/>
  <c r="C6127" i="5"/>
  <c r="E6127" i="5" s="1"/>
  <c r="D6126" i="5"/>
  <c r="C6126" i="5"/>
  <c r="E6126" i="5" s="1"/>
  <c r="D6125" i="5"/>
  <c r="C6125" i="5"/>
  <c r="E6125" i="5" s="1"/>
  <c r="D6124" i="5"/>
  <c r="C6124" i="5"/>
  <c r="E6124" i="5" s="1"/>
  <c r="D6123" i="5"/>
  <c r="C6123" i="5"/>
  <c r="E6123" i="5" s="1"/>
  <c r="D6122" i="5"/>
  <c r="C6122" i="5"/>
  <c r="E6122" i="5" s="1"/>
  <c r="D6121" i="5"/>
  <c r="C6121" i="5"/>
  <c r="E6121" i="5" s="1"/>
  <c r="D6120" i="5"/>
  <c r="C6120" i="5"/>
  <c r="E6120" i="5" s="1"/>
  <c r="D6119" i="5"/>
  <c r="C6119" i="5"/>
  <c r="E6119" i="5" s="1"/>
  <c r="D6118" i="5"/>
  <c r="C6118" i="5"/>
  <c r="E6118" i="5" s="1"/>
  <c r="D6117" i="5"/>
  <c r="C6117" i="5"/>
  <c r="E6117" i="5" s="1"/>
  <c r="D6116" i="5"/>
  <c r="C6116" i="5"/>
  <c r="E6116" i="5" s="1"/>
  <c r="D6115" i="5"/>
  <c r="C6115" i="5"/>
  <c r="E6115" i="5" s="1"/>
  <c r="D6114" i="5"/>
  <c r="C6114" i="5"/>
  <c r="E6114" i="5" s="1"/>
  <c r="D6113" i="5"/>
  <c r="C6113" i="5"/>
  <c r="E6113" i="5" s="1"/>
  <c r="D6112" i="5"/>
  <c r="C6112" i="5"/>
  <c r="E6112" i="5" s="1"/>
  <c r="D6111" i="5"/>
  <c r="C6111" i="5"/>
  <c r="E6111" i="5" s="1"/>
  <c r="D6110" i="5"/>
  <c r="C6110" i="5"/>
  <c r="E6110" i="5" s="1"/>
  <c r="D6109" i="5"/>
  <c r="C6109" i="5"/>
  <c r="E6109" i="5" s="1"/>
  <c r="D6108" i="5"/>
  <c r="C6108" i="5"/>
  <c r="E6108" i="5" s="1"/>
  <c r="D6107" i="5"/>
  <c r="C6107" i="5"/>
  <c r="E6107" i="5" s="1"/>
  <c r="D6106" i="5"/>
  <c r="C6106" i="5"/>
  <c r="E6106" i="5" s="1"/>
  <c r="D6105" i="5"/>
  <c r="C6105" i="5"/>
  <c r="E6105" i="5" s="1"/>
  <c r="D6104" i="5"/>
  <c r="C6104" i="5"/>
  <c r="E6104" i="5" s="1"/>
  <c r="D6103" i="5"/>
  <c r="C6103" i="5"/>
  <c r="E6103" i="5" s="1"/>
  <c r="D6102" i="5"/>
  <c r="C6102" i="5"/>
  <c r="E6102" i="5" s="1"/>
  <c r="D6101" i="5"/>
  <c r="C6101" i="5"/>
  <c r="E6101" i="5" s="1"/>
  <c r="D6100" i="5"/>
  <c r="C6100" i="5"/>
  <c r="E6100" i="5" s="1"/>
  <c r="D6099" i="5"/>
  <c r="C6099" i="5"/>
  <c r="E6099" i="5" s="1"/>
  <c r="D6098" i="5"/>
  <c r="C6098" i="5"/>
  <c r="E6098" i="5" s="1"/>
  <c r="D6097" i="5"/>
  <c r="C6097" i="5"/>
  <c r="E6097" i="5" s="1"/>
  <c r="D6096" i="5"/>
  <c r="C6096" i="5"/>
  <c r="E6096" i="5" s="1"/>
  <c r="D6095" i="5"/>
  <c r="C6095" i="5"/>
  <c r="E6095" i="5" s="1"/>
  <c r="D6094" i="5"/>
  <c r="C6094" i="5"/>
  <c r="E6094" i="5" s="1"/>
  <c r="D6093" i="5"/>
  <c r="C6093" i="5"/>
  <c r="E6093" i="5" s="1"/>
  <c r="D6092" i="5"/>
  <c r="C6092" i="5"/>
  <c r="E6092" i="5" s="1"/>
  <c r="D6091" i="5"/>
  <c r="C6091" i="5"/>
  <c r="E6091" i="5" s="1"/>
  <c r="D6090" i="5"/>
  <c r="C6090" i="5"/>
  <c r="E6090" i="5" s="1"/>
  <c r="D6089" i="5"/>
  <c r="C6089" i="5"/>
  <c r="E6089" i="5" s="1"/>
  <c r="D6088" i="5"/>
  <c r="C6088" i="5"/>
  <c r="E6088" i="5" s="1"/>
  <c r="D6087" i="5"/>
  <c r="C6087" i="5"/>
  <c r="E6087" i="5" s="1"/>
  <c r="D6086" i="5"/>
  <c r="C6086" i="5"/>
  <c r="E6086" i="5" s="1"/>
  <c r="D6085" i="5"/>
  <c r="C6085" i="5"/>
  <c r="E6085" i="5" s="1"/>
  <c r="D6084" i="5"/>
  <c r="C6084" i="5"/>
  <c r="E6084" i="5" s="1"/>
  <c r="D6083" i="5"/>
  <c r="C6083" i="5"/>
  <c r="E6083" i="5" s="1"/>
  <c r="D6082" i="5"/>
  <c r="C6082" i="5"/>
  <c r="E6082" i="5" s="1"/>
  <c r="D6081" i="5"/>
  <c r="C6081" i="5"/>
  <c r="E6081" i="5" s="1"/>
  <c r="D6080" i="5"/>
  <c r="C6080" i="5"/>
  <c r="E6080" i="5" s="1"/>
  <c r="D6079" i="5"/>
  <c r="C6079" i="5"/>
  <c r="E6079" i="5" s="1"/>
  <c r="D6078" i="5"/>
  <c r="C6078" i="5"/>
  <c r="E6078" i="5" s="1"/>
  <c r="D6077" i="5"/>
  <c r="C6077" i="5"/>
  <c r="E6077" i="5" s="1"/>
  <c r="D6076" i="5"/>
  <c r="C6076" i="5"/>
  <c r="E6076" i="5" s="1"/>
  <c r="D6075" i="5"/>
  <c r="C6075" i="5"/>
  <c r="E6075" i="5" s="1"/>
  <c r="D6074" i="5"/>
  <c r="C6074" i="5"/>
  <c r="E6074" i="5" s="1"/>
  <c r="D6073" i="5"/>
  <c r="C6073" i="5"/>
  <c r="E6073" i="5" s="1"/>
  <c r="D6072" i="5"/>
  <c r="C6072" i="5"/>
  <c r="E6072" i="5" s="1"/>
  <c r="D6071" i="5"/>
  <c r="C6071" i="5"/>
  <c r="E6071" i="5" s="1"/>
  <c r="D6070" i="5"/>
  <c r="C6070" i="5"/>
  <c r="E6070" i="5" s="1"/>
  <c r="D6069" i="5"/>
  <c r="C6069" i="5"/>
  <c r="E6069" i="5" s="1"/>
  <c r="D6068" i="5"/>
  <c r="C6068" i="5"/>
  <c r="E6068" i="5" s="1"/>
  <c r="D6067" i="5"/>
  <c r="C6067" i="5"/>
  <c r="E6067" i="5" s="1"/>
  <c r="D6066" i="5"/>
  <c r="C6066" i="5"/>
  <c r="E6066" i="5" s="1"/>
  <c r="D6065" i="5"/>
  <c r="C6065" i="5"/>
  <c r="E6065" i="5" s="1"/>
  <c r="D6064" i="5"/>
  <c r="C6064" i="5"/>
  <c r="E6064" i="5" s="1"/>
  <c r="D6063" i="5"/>
  <c r="C6063" i="5"/>
  <c r="E6063" i="5" s="1"/>
  <c r="D6062" i="5"/>
  <c r="C6062" i="5"/>
  <c r="E6062" i="5" s="1"/>
  <c r="D6061" i="5"/>
  <c r="C6061" i="5"/>
  <c r="E6061" i="5" s="1"/>
  <c r="D6060" i="5"/>
  <c r="C6060" i="5"/>
  <c r="E6060" i="5" s="1"/>
  <c r="D6059" i="5"/>
  <c r="C6059" i="5"/>
  <c r="E6059" i="5" s="1"/>
  <c r="D6058" i="5"/>
  <c r="C6058" i="5"/>
  <c r="E6058" i="5" s="1"/>
  <c r="D6057" i="5"/>
  <c r="C6057" i="5"/>
  <c r="E6057" i="5" s="1"/>
  <c r="D6056" i="5"/>
  <c r="C6056" i="5"/>
  <c r="E6056" i="5" s="1"/>
  <c r="D6055" i="5"/>
  <c r="C6055" i="5"/>
  <c r="E6055" i="5" s="1"/>
  <c r="D6054" i="5"/>
  <c r="C6054" i="5"/>
  <c r="E6054" i="5" s="1"/>
  <c r="D6053" i="5"/>
  <c r="C6053" i="5"/>
  <c r="E6053" i="5" s="1"/>
  <c r="D6052" i="5"/>
  <c r="C6052" i="5"/>
  <c r="E6052" i="5" s="1"/>
  <c r="D6051" i="5"/>
  <c r="C6051" i="5"/>
  <c r="E6051" i="5" s="1"/>
  <c r="D6050" i="5"/>
  <c r="C6050" i="5"/>
  <c r="E6050" i="5" s="1"/>
  <c r="D6049" i="5"/>
  <c r="C6049" i="5"/>
  <c r="E6049" i="5" s="1"/>
  <c r="D6048" i="5"/>
  <c r="C6048" i="5"/>
  <c r="E6048" i="5" s="1"/>
  <c r="D6047" i="5"/>
  <c r="C6047" i="5"/>
  <c r="E6047" i="5" s="1"/>
  <c r="D6046" i="5"/>
  <c r="C6046" i="5"/>
  <c r="E6046" i="5" s="1"/>
  <c r="D6045" i="5"/>
  <c r="C6045" i="5"/>
  <c r="E6045" i="5" s="1"/>
  <c r="D6044" i="5"/>
  <c r="C6044" i="5"/>
  <c r="E6044" i="5" s="1"/>
  <c r="D6043" i="5"/>
  <c r="C6043" i="5"/>
  <c r="E6043" i="5" s="1"/>
  <c r="D6042" i="5"/>
  <c r="C6042" i="5"/>
  <c r="E6042" i="5" s="1"/>
  <c r="D6041" i="5"/>
  <c r="C6041" i="5"/>
  <c r="E6041" i="5" s="1"/>
  <c r="D6040" i="5"/>
  <c r="C6040" i="5"/>
  <c r="E6040" i="5" s="1"/>
  <c r="D6039" i="5"/>
  <c r="C6039" i="5"/>
  <c r="E6039" i="5" s="1"/>
  <c r="D6038" i="5"/>
  <c r="C6038" i="5"/>
  <c r="E6038" i="5" s="1"/>
  <c r="D6037" i="5"/>
  <c r="C6037" i="5"/>
  <c r="E6037" i="5" s="1"/>
  <c r="D6036" i="5"/>
  <c r="C6036" i="5"/>
  <c r="E6036" i="5" s="1"/>
  <c r="D6035" i="5"/>
  <c r="C6035" i="5"/>
  <c r="E6035" i="5" s="1"/>
  <c r="D6034" i="5"/>
  <c r="C6034" i="5"/>
  <c r="E6034" i="5" s="1"/>
  <c r="D6033" i="5"/>
  <c r="C6033" i="5"/>
  <c r="E6033" i="5" s="1"/>
  <c r="D6032" i="5"/>
  <c r="C6032" i="5"/>
  <c r="E6032" i="5" s="1"/>
  <c r="D6031" i="5"/>
  <c r="C6031" i="5"/>
  <c r="E6031" i="5" s="1"/>
  <c r="D6030" i="5"/>
  <c r="C6030" i="5"/>
  <c r="E6030" i="5" s="1"/>
  <c r="D6029" i="5"/>
  <c r="C6029" i="5"/>
  <c r="E6029" i="5" s="1"/>
  <c r="D6028" i="5"/>
  <c r="C6028" i="5"/>
  <c r="E6028" i="5" s="1"/>
  <c r="D6027" i="5"/>
  <c r="C6027" i="5"/>
  <c r="E6027" i="5" s="1"/>
  <c r="D6026" i="5"/>
  <c r="C6026" i="5"/>
  <c r="E6026" i="5" s="1"/>
  <c r="D6025" i="5"/>
  <c r="C6025" i="5"/>
  <c r="E6025" i="5" s="1"/>
  <c r="D6024" i="5"/>
  <c r="C6024" i="5"/>
  <c r="E6024" i="5" s="1"/>
  <c r="D6023" i="5"/>
  <c r="C6023" i="5"/>
  <c r="E6023" i="5" s="1"/>
  <c r="D6022" i="5"/>
  <c r="C6022" i="5"/>
  <c r="E6022" i="5" s="1"/>
  <c r="D6021" i="5"/>
  <c r="C6021" i="5"/>
  <c r="E6021" i="5" s="1"/>
  <c r="D6020" i="5"/>
  <c r="C6020" i="5"/>
  <c r="E6020" i="5" s="1"/>
  <c r="D6019" i="5"/>
  <c r="C6019" i="5"/>
  <c r="E6019" i="5" s="1"/>
  <c r="D6018" i="5"/>
  <c r="C6018" i="5"/>
  <c r="E6018" i="5" s="1"/>
  <c r="D6017" i="5"/>
  <c r="C6017" i="5"/>
  <c r="E6017" i="5" s="1"/>
  <c r="D6016" i="5"/>
  <c r="C6016" i="5"/>
  <c r="E6016" i="5" s="1"/>
  <c r="D6015" i="5"/>
  <c r="C6015" i="5"/>
  <c r="E6015" i="5" s="1"/>
  <c r="D6014" i="5"/>
  <c r="C6014" i="5"/>
  <c r="E6014" i="5" s="1"/>
  <c r="D6013" i="5"/>
  <c r="C6013" i="5"/>
  <c r="E6013" i="5" s="1"/>
  <c r="D6012" i="5"/>
  <c r="C6012" i="5"/>
  <c r="E6012" i="5" s="1"/>
  <c r="D6011" i="5"/>
  <c r="C6011" i="5"/>
  <c r="E6011" i="5" s="1"/>
  <c r="D6010" i="5"/>
  <c r="C6010" i="5"/>
  <c r="E6010" i="5" s="1"/>
  <c r="D6009" i="5"/>
  <c r="C6009" i="5"/>
  <c r="E6009" i="5" s="1"/>
  <c r="D6008" i="5"/>
  <c r="C6008" i="5"/>
  <c r="E6008" i="5" s="1"/>
  <c r="D6007" i="5"/>
  <c r="C6007" i="5"/>
  <c r="E6007" i="5" s="1"/>
  <c r="D6006" i="5"/>
  <c r="C6006" i="5"/>
  <c r="E6006" i="5" s="1"/>
  <c r="D6005" i="5"/>
  <c r="C6005" i="5"/>
  <c r="E6005" i="5" s="1"/>
  <c r="D6004" i="5"/>
  <c r="C6004" i="5"/>
  <c r="E6004" i="5" s="1"/>
  <c r="D6003" i="5"/>
  <c r="C6003" i="5"/>
  <c r="E6003" i="5" s="1"/>
  <c r="D6002" i="5"/>
  <c r="C6002" i="5"/>
  <c r="E6002" i="5" s="1"/>
  <c r="D6001" i="5"/>
  <c r="C6001" i="5"/>
  <c r="E6001" i="5" s="1"/>
  <c r="D6000" i="5"/>
  <c r="C6000" i="5"/>
  <c r="E6000" i="5" s="1"/>
  <c r="D5999" i="5"/>
  <c r="C5999" i="5"/>
  <c r="E5999" i="5" s="1"/>
  <c r="D5998" i="5"/>
  <c r="C5998" i="5"/>
  <c r="E5998" i="5" s="1"/>
  <c r="D5997" i="5"/>
  <c r="C5997" i="5"/>
  <c r="E5997" i="5" s="1"/>
  <c r="D5996" i="5"/>
  <c r="C5996" i="5"/>
  <c r="E5996" i="5" s="1"/>
  <c r="D5995" i="5"/>
  <c r="C5995" i="5"/>
  <c r="E5995" i="5" s="1"/>
  <c r="D5994" i="5"/>
  <c r="C5994" i="5"/>
  <c r="E5994" i="5" s="1"/>
  <c r="D5993" i="5"/>
  <c r="C5993" i="5"/>
  <c r="E5993" i="5" s="1"/>
  <c r="D5992" i="5"/>
  <c r="C5992" i="5"/>
  <c r="E5992" i="5" s="1"/>
  <c r="D5991" i="5"/>
  <c r="C5991" i="5"/>
  <c r="E5991" i="5" s="1"/>
  <c r="D5990" i="5"/>
  <c r="C5990" i="5"/>
  <c r="E5990" i="5" s="1"/>
  <c r="D5989" i="5"/>
  <c r="C5989" i="5"/>
  <c r="E5989" i="5" s="1"/>
  <c r="D5988" i="5"/>
  <c r="C5988" i="5"/>
  <c r="E5988" i="5" s="1"/>
  <c r="D5987" i="5"/>
  <c r="C5987" i="5"/>
  <c r="E5987" i="5" s="1"/>
  <c r="D5986" i="5"/>
  <c r="C5986" i="5"/>
  <c r="E5986" i="5" s="1"/>
  <c r="D5985" i="5"/>
  <c r="C5985" i="5"/>
  <c r="E5985" i="5" s="1"/>
  <c r="D5984" i="5"/>
  <c r="C5984" i="5"/>
  <c r="E5984" i="5" s="1"/>
  <c r="D5983" i="5"/>
  <c r="C5983" i="5"/>
  <c r="E5983" i="5" s="1"/>
  <c r="D5982" i="5"/>
  <c r="C5982" i="5"/>
  <c r="E5982" i="5" s="1"/>
  <c r="D5981" i="5"/>
  <c r="C5981" i="5"/>
  <c r="E5981" i="5" s="1"/>
  <c r="D5980" i="5"/>
  <c r="C5980" i="5"/>
  <c r="E5980" i="5" s="1"/>
  <c r="D5979" i="5"/>
  <c r="C5979" i="5"/>
  <c r="E5979" i="5" s="1"/>
  <c r="D5978" i="5"/>
  <c r="C5978" i="5"/>
  <c r="E5978" i="5" s="1"/>
  <c r="D5977" i="5"/>
  <c r="C5977" i="5"/>
  <c r="E5977" i="5" s="1"/>
  <c r="D5976" i="5"/>
  <c r="C5976" i="5"/>
  <c r="E5976" i="5" s="1"/>
  <c r="D5975" i="5"/>
  <c r="C5975" i="5"/>
  <c r="E5975" i="5" s="1"/>
  <c r="D5974" i="5"/>
  <c r="C5974" i="5"/>
  <c r="E5974" i="5" s="1"/>
  <c r="D5973" i="5"/>
  <c r="C5973" i="5"/>
  <c r="E5973" i="5" s="1"/>
  <c r="D5972" i="5"/>
  <c r="C5972" i="5"/>
  <c r="E5972" i="5" s="1"/>
  <c r="D5971" i="5"/>
  <c r="C5971" i="5"/>
  <c r="E5971" i="5" s="1"/>
  <c r="D5970" i="5"/>
  <c r="C5970" i="5"/>
  <c r="E5970" i="5" s="1"/>
  <c r="D5969" i="5"/>
  <c r="C5969" i="5"/>
  <c r="E5969" i="5" s="1"/>
  <c r="D5968" i="5"/>
  <c r="C5968" i="5"/>
  <c r="E5968" i="5" s="1"/>
  <c r="D5967" i="5"/>
  <c r="C5967" i="5"/>
  <c r="E5967" i="5" s="1"/>
  <c r="D5966" i="5"/>
  <c r="C5966" i="5"/>
  <c r="E5966" i="5" s="1"/>
  <c r="D5965" i="5"/>
  <c r="C5965" i="5"/>
  <c r="E5965" i="5" s="1"/>
  <c r="D5964" i="5"/>
  <c r="C5964" i="5"/>
  <c r="E5964" i="5" s="1"/>
  <c r="D5963" i="5"/>
  <c r="C5963" i="5"/>
  <c r="E5963" i="5" s="1"/>
  <c r="D5962" i="5"/>
  <c r="C5962" i="5"/>
  <c r="E5962" i="5" s="1"/>
  <c r="D5961" i="5"/>
  <c r="C5961" i="5"/>
  <c r="E5961" i="5" s="1"/>
  <c r="D5960" i="5"/>
  <c r="C5960" i="5"/>
  <c r="E5960" i="5" s="1"/>
  <c r="D5959" i="5"/>
  <c r="C5959" i="5"/>
  <c r="E5959" i="5" s="1"/>
  <c r="D5958" i="5"/>
  <c r="C5958" i="5"/>
  <c r="E5958" i="5" s="1"/>
  <c r="D5957" i="5"/>
  <c r="C5957" i="5"/>
  <c r="E5957" i="5" s="1"/>
  <c r="D5956" i="5"/>
  <c r="C5956" i="5"/>
  <c r="E5956" i="5" s="1"/>
  <c r="D5955" i="5"/>
  <c r="C5955" i="5"/>
  <c r="E5955" i="5" s="1"/>
  <c r="D5954" i="5"/>
  <c r="C5954" i="5"/>
  <c r="E5954" i="5" s="1"/>
  <c r="D5953" i="5"/>
  <c r="C5953" i="5"/>
  <c r="E5953" i="5" s="1"/>
  <c r="D5952" i="5"/>
  <c r="C5952" i="5"/>
  <c r="E5952" i="5" s="1"/>
  <c r="D5951" i="5"/>
  <c r="C5951" i="5"/>
  <c r="E5951" i="5" s="1"/>
  <c r="D5950" i="5"/>
  <c r="C5950" i="5"/>
  <c r="E5950" i="5" s="1"/>
  <c r="D5949" i="5"/>
  <c r="C5949" i="5"/>
  <c r="E5949" i="5" s="1"/>
  <c r="D5948" i="5"/>
  <c r="C5948" i="5"/>
  <c r="E5948" i="5" s="1"/>
  <c r="D5947" i="5"/>
  <c r="C5947" i="5"/>
  <c r="E5947" i="5" s="1"/>
  <c r="D5946" i="5"/>
  <c r="C5946" i="5"/>
  <c r="E5946" i="5" s="1"/>
  <c r="D5945" i="5"/>
  <c r="C5945" i="5"/>
  <c r="E5945" i="5" s="1"/>
  <c r="D5944" i="5"/>
  <c r="C5944" i="5"/>
  <c r="E5944" i="5" s="1"/>
  <c r="D5943" i="5"/>
  <c r="C5943" i="5"/>
  <c r="E5943" i="5" s="1"/>
  <c r="D5942" i="5"/>
  <c r="C5942" i="5"/>
  <c r="E5942" i="5" s="1"/>
  <c r="D5941" i="5"/>
  <c r="C5941" i="5"/>
  <c r="E5941" i="5" s="1"/>
  <c r="D5940" i="5"/>
  <c r="C5940" i="5"/>
  <c r="E5940" i="5" s="1"/>
  <c r="D5939" i="5"/>
  <c r="C5939" i="5"/>
  <c r="E5939" i="5" s="1"/>
  <c r="D5938" i="5"/>
  <c r="C5938" i="5"/>
  <c r="E5938" i="5" s="1"/>
  <c r="D5937" i="5"/>
  <c r="C5937" i="5"/>
  <c r="E5937" i="5" s="1"/>
  <c r="D5936" i="5"/>
  <c r="C5936" i="5"/>
  <c r="E5936" i="5" s="1"/>
  <c r="D5935" i="5"/>
  <c r="C5935" i="5"/>
  <c r="E5935" i="5" s="1"/>
  <c r="D5934" i="5"/>
  <c r="C5934" i="5"/>
  <c r="E5934" i="5" s="1"/>
  <c r="D5933" i="5"/>
  <c r="C5933" i="5"/>
  <c r="E5933" i="5" s="1"/>
  <c r="D5932" i="5"/>
  <c r="C5932" i="5"/>
  <c r="E5932" i="5" s="1"/>
  <c r="D5931" i="5"/>
  <c r="C5931" i="5"/>
  <c r="E5931" i="5" s="1"/>
  <c r="D5930" i="5"/>
  <c r="C5930" i="5"/>
  <c r="E5930" i="5" s="1"/>
  <c r="D5929" i="5"/>
  <c r="C5929" i="5"/>
  <c r="E5929" i="5" s="1"/>
  <c r="D5928" i="5"/>
  <c r="C5928" i="5"/>
  <c r="E5928" i="5" s="1"/>
  <c r="D5927" i="5"/>
  <c r="C5927" i="5"/>
  <c r="E5927" i="5" s="1"/>
  <c r="D5926" i="5"/>
  <c r="C5926" i="5"/>
  <c r="E5926" i="5" s="1"/>
  <c r="D5925" i="5"/>
  <c r="C5925" i="5"/>
  <c r="E5925" i="5" s="1"/>
  <c r="D5924" i="5"/>
  <c r="C5924" i="5"/>
  <c r="E5924" i="5" s="1"/>
  <c r="D5923" i="5"/>
  <c r="C5923" i="5"/>
  <c r="E5923" i="5" s="1"/>
  <c r="D5922" i="5"/>
  <c r="C5922" i="5"/>
  <c r="E5922" i="5" s="1"/>
  <c r="D5921" i="5"/>
  <c r="C5921" i="5"/>
  <c r="E5921" i="5" s="1"/>
  <c r="D5920" i="5"/>
  <c r="C5920" i="5"/>
  <c r="E5920" i="5" s="1"/>
  <c r="D5919" i="5"/>
  <c r="C5919" i="5"/>
  <c r="E5919" i="5" s="1"/>
  <c r="D5918" i="5"/>
  <c r="C5918" i="5"/>
  <c r="E5918" i="5" s="1"/>
  <c r="D5917" i="5"/>
  <c r="C5917" i="5"/>
  <c r="E5917" i="5" s="1"/>
  <c r="D5916" i="5"/>
  <c r="C5916" i="5"/>
  <c r="E5916" i="5" s="1"/>
  <c r="D5915" i="5"/>
  <c r="C5915" i="5"/>
  <c r="E5915" i="5" s="1"/>
  <c r="D5914" i="5"/>
  <c r="C5914" i="5"/>
  <c r="E5914" i="5" s="1"/>
  <c r="D5913" i="5"/>
  <c r="C5913" i="5"/>
  <c r="E5913" i="5" s="1"/>
  <c r="D5912" i="5"/>
  <c r="C5912" i="5"/>
  <c r="E5912" i="5" s="1"/>
  <c r="D5911" i="5"/>
  <c r="C5911" i="5"/>
  <c r="E5911" i="5" s="1"/>
  <c r="D5910" i="5"/>
  <c r="C5910" i="5"/>
  <c r="E5910" i="5" s="1"/>
  <c r="D5909" i="5"/>
  <c r="C5909" i="5"/>
  <c r="E5909" i="5" s="1"/>
  <c r="D5908" i="5"/>
  <c r="C5908" i="5"/>
  <c r="E5908" i="5" s="1"/>
  <c r="D5907" i="5"/>
  <c r="C5907" i="5"/>
  <c r="E5907" i="5" s="1"/>
  <c r="D5906" i="5"/>
  <c r="C5906" i="5"/>
  <c r="E5906" i="5" s="1"/>
  <c r="D5905" i="5"/>
  <c r="C5905" i="5"/>
  <c r="E5905" i="5" s="1"/>
  <c r="D5904" i="5"/>
  <c r="C5904" i="5"/>
  <c r="E5904" i="5" s="1"/>
  <c r="D5903" i="5"/>
  <c r="C5903" i="5"/>
  <c r="E5903" i="5" s="1"/>
  <c r="D5902" i="5"/>
  <c r="C5902" i="5"/>
  <c r="E5902" i="5" s="1"/>
  <c r="D5901" i="5"/>
  <c r="C5901" i="5"/>
  <c r="E5901" i="5" s="1"/>
  <c r="D5900" i="5"/>
  <c r="C5900" i="5"/>
  <c r="E5900" i="5" s="1"/>
  <c r="D5899" i="5"/>
  <c r="C5899" i="5"/>
  <c r="E5899" i="5" s="1"/>
  <c r="D5898" i="5"/>
  <c r="C5898" i="5"/>
  <c r="E5898" i="5" s="1"/>
  <c r="D5897" i="5"/>
  <c r="C5897" i="5"/>
  <c r="E5897" i="5" s="1"/>
  <c r="D5896" i="5"/>
  <c r="C5896" i="5"/>
  <c r="E5896" i="5" s="1"/>
  <c r="D5895" i="5"/>
  <c r="C5895" i="5"/>
  <c r="E5895" i="5" s="1"/>
  <c r="D5894" i="5"/>
  <c r="C5894" i="5"/>
  <c r="E5894" i="5" s="1"/>
  <c r="D5893" i="5"/>
  <c r="C5893" i="5"/>
  <c r="E5893" i="5" s="1"/>
  <c r="D5892" i="5"/>
  <c r="C5892" i="5"/>
  <c r="E5892" i="5" s="1"/>
  <c r="D5891" i="5"/>
  <c r="C5891" i="5"/>
  <c r="E5891" i="5" s="1"/>
  <c r="D5890" i="5"/>
  <c r="C5890" i="5"/>
  <c r="E5890" i="5" s="1"/>
  <c r="D5889" i="5"/>
  <c r="C5889" i="5"/>
  <c r="E5889" i="5" s="1"/>
  <c r="D5888" i="5"/>
  <c r="C5888" i="5"/>
  <c r="E5888" i="5" s="1"/>
  <c r="D5887" i="5"/>
  <c r="C5887" i="5"/>
  <c r="E5887" i="5" s="1"/>
  <c r="D5886" i="5"/>
  <c r="C5886" i="5"/>
  <c r="E5886" i="5" s="1"/>
  <c r="D5885" i="5"/>
  <c r="C5885" i="5"/>
  <c r="E5885" i="5" s="1"/>
  <c r="D5884" i="5"/>
  <c r="C5884" i="5"/>
  <c r="E5884" i="5" s="1"/>
  <c r="D5883" i="5"/>
  <c r="C5883" i="5"/>
  <c r="E5883" i="5" s="1"/>
  <c r="D5882" i="5"/>
  <c r="C5882" i="5"/>
  <c r="E5882" i="5" s="1"/>
  <c r="D5881" i="5"/>
  <c r="C5881" i="5"/>
  <c r="E5881" i="5" s="1"/>
  <c r="D5880" i="5"/>
  <c r="C5880" i="5"/>
  <c r="E5880" i="5" s="1"/>
  <c r="D5879" i="5"/>
  <c r="C5879" i="5"/>
  <c r="E5879" i="5" s="1"/>
  <c r="D5878" i="5"/>
  <c r="C5878" i="5"/>
  <c r="E5878" i="5" s="1"/>
  <c r="D5877" i="5"/>
  <c r="C5877" i="5"/>
  <c r="E5877" i="5" s="1"/>
  <c r="D5876" i="5"/>
  <c r="C5876" i="5"/>
  <c r="E5876" i="5" s="1"/>
  <c r="D5875" i="5"/>
  <c r="C5875" i="5"/>
  <c r="E5875" i="5" s="1"/>
  <c r="D5874" i="5"/>
  <c r="C5874" i="5"/>
  <c r="E5874" i="5" s="1"/>
  <c r="D5873" i="5"/>
  <c r="C5873" i="5"/>
  <c r="E5873" i="5" s="1"/>
  <c r="D5872" i="5"/>
  <c r="C5872" i="5"/>
  <c r="E5872" i="5" s="1"/>
  <c r="D5871" i="5"/>
  <c r="C5871" i="5"/>
  <c r="E5871" i="5" s="1"/>
  <c r="D5870" i="5"/>
  <c r="C5870" i="5"/>
  <c r="E5870" i="5" s="1"/>
  <c r="D5869" i="5"/>
  <c r="C5869" i="5"/>
  <c r="E5869" i="5" s="1"/>
  <c r="D5868" i="5"/>
  <c r="C5868" i="5"/>
  <c r="E5868" i="5" s="1"/>
  <c r="D5867" i="5"/>
  <c r="C5867" i="5"/>
  <c r="E5867" i="5" s="1"/>
  <c r="D5866" i="5"/>
  <c r="C5866" i="5"/>
  <c r="E5866" i="5" s="1"/>
  <c r="D5865" i="5"/>
  <c r="C5865" i="5"/>
  <c r="E5865" i="5" s="1"/>
  <c r="D5864" i="5"/>
  <c r="C5864" i="5"/>
  <c r="E5864" i="5" s="1"/>
  <c r="D5863" i="5"/>
  <c r="C5863" i="5"/>
  <c r="E5863" i="5" s="1"/>
  <c r="D5862" i="5"/>
  <c r="C5862" i="5"/>
  <c r="E5862" i="5" s="1"/>
  <c r="D5861" i="5"/>
  <c r="C5861" i="5"/>
  <c r="E5861" i="5" s="1"/>
  <c r="D5860" i="5"/>
  <c r="C5860" i="5"/>
  <c r="E5860" i="5" s="1"/>
  <c r="D5859" i="5"/>
  <c r="C5859" i="5"/>
  <c r="E5859" i="5" s="1"/>
  <c r="D5858" i="5"/>
  <c r="C5858" i="5"/>
  <c r="E5858" i="5" s="1"/>
  <c r="D5857" i="5"/>
  <c r="C5857" i="5"/>
  <c r="E5857" i="5" s="1"/>
  <c r="D5856" i="5"/>
  <c r="C5856" i="5"/>
  <c r="E5856" i="5" s="1"/>
  <c r="D5855" i="5"/>
  <c r="C5855" i="5"/>
  <c r="E5855" i="5" s="1"/>
  <c r="D5854" i="5"/>
  <c r="C5854" i="5"/>
  <c r="E5854" i="5" s="1"/>
  <c r="D5853" i="5"/>
  <c r="C5853" i="5"/>
  <c r="E5853" i="5" s="1"/>
  <c r="D5852" i="5"/>
  <c r="C5852" i="5"/>
  <c r="E5852" i="5" s="1"/>
  <c r="D5851" i="5"/>
  <c r="C5851" i="5"/>
  <c r="E5851" i="5" s="1"/>
  <c r="D5850" i="5"/>
  <c r="C5850" i="5"/>
  <c r="E5850" i="5" s="1"/>
  <c r="D5849" i="5"/>
  <c r="C5849" i="5"/>
  <c r="E5849" i="5" s="1"/>
  <c r="D5848" i="5"/>
  <c r="C5848" i="5"/>
  <c r="E5848" i="5" s="1"/>
  <c r="D5847" i="5"/>
  <c r="C5847" i="5"/>
  <c r="E5847" i="5" s="1"/>
  <c r="D5846" i="5"/>
  <c r="C5846" i="5"/>
  <c r="E5846" i="5" s="1"/>
  <c r="D5845" i="5"/>
  <c r="C5845" i="5"/>
  <c r="E5845" i="5" s="1"/>
  <c r="D5844" i="5"/>
  <c r="C5844" i="5"/>
  <c r="E5844" i="5" s="1"/>
  <c r="D5843" i="5"/>
  <c r="C5843" i="5"/>
  <c r="E5843" i="5" s="1"/>
  <c r="D5842" i="5"/>
  <c r="C5842" i="5"/>
  <c r="E5842" i="5" s="1"/>
  <c r="D5841" i="5"/>
  <c r="C5841" i="5"/>
  <c r="E5841" i="5" s="1"/>
  <c r="D5840" i="5"/>
  <c r="C5840" i="5"/>
  <c r="E5840" i="5" s="1"/>
  <c r="D5839" i="5"/>
  <c r="C5839" i="5"/>
  <c r="E5839" i="5" s="1"/>
  <c r="D5838" i="5"/>
  <c r="C5838" i="5"/>
  <c r="E5838" i="5" s="1"/>
  <c r="D5837" i="5"/>
  <c r="C5837" i="5"/>
  <c r="E5837" i="5" s="1"/>
  <c r="D5836" i="5"/>
  <c r="C5836" i="5"/>
  <c r="E5836" i="5" s="1"/>
  <c r="D5835" i="5"/>
  <c r="C5835" i="5"/>
  <c r="E5835" i="5" s="1"/>
  <c r="D5834" i="5"/>
  <c r="C5834" i="5"/>
  <c r="E5834" i="5" s="1"/>
  <c r="D5833" i="5"/>
  <c r="C5833" i="5"/>
  <c r="E5833" i="5" s="1"/>
  <c r="D5832" i="5"/>
  <c r="C5832" i="5"/>
  <c r="E5832" i="5" s="1"/>
  <c r="D5831" i="5"/>
  <c r="C5831" i="5"/>
  <c r="E5831" i="5" s="1"/>
  <c r="D5830" i="5"/>
  <c r="C5830" i="5"/>
  <c r="E5830" i="5" s="1"/>
  <c r="D5829" i="5"/>
  <c r="C5829" i="5"/>
  <c r="E5829" i="5" s="1"/>
  <c r="D5828" i="5"/>
  <c r="C5828" i="5"/>
  <c r="E5828" i="5" s="1"/>
  <c r="D5827" i="5"/>
  <c r="C5827" i="5"/>
  <c r="E5827" i="5" s="1"/>
  <c r="D5826" i="5"/>
  <c r="C5826" i="5"/>
  <c r="E5826" i="5" s="1"/>
  <c r="D5825" i="5"/>
  <c r="C5825" i="5"/>
  <c r="E5825" i="5" s="1"/>
  <c r="D5824" i="5"/>
  <c r="C5824" i="5"/>
  <c r="E5824" i="5" s="1"/>
  <c r="D5823" i="5"/>
  <c r="C5823" i="5"/>
  <c r="E5823" i="5" s="1"/>
  <c r="D5822" i="5"/>
  <c r="C5822" i="5"/>
  <c r="E5822" i="5" s="1"/>
  <c r="D5821" i="5"/>
  <c r="C5821" i="5"/>
  <c r="E5821" i="5" s="1"/>
  <c r="D5820" i="5"/>
  <c r="C5820" i="5"/>
  <c r="E5820" i="5" s="1"/>
  <c r="D5819" i="5"/>
  <c r="C5819" i="5"/>
  <c r="E5819" i="5" s="1"/>
  <c r="D5818" i="5"/>
  <c r="C5818" i="5"/>
  <c r="E5818" i="5" s="1"/>
  <c r="D5817" i="5"/>
  <c r="C5817" i="5"/>
  <c r="E5817" i="5" s="1"/>
  <c r="D5816" i="5"/>
  <c r="C5816" i="5"/>
  <c r="E5816" i="5" s="1"/>
  <c r="D5815" i="5"/>
  <c r="C5815" i="5"/>
  <c r="E5815" i="5" s="1"/>
  <c r="D5814" i="5"/>
  <c r="C5814" i="5"/>
  <c r="E5814" i="5" s="1"/>
  <c r="D5813" i="5"/>
  <c r="C5813" i="5"/>
  <c r="E5813" i="5" s="1"/>
  <c r="D5812" i="5"/>
  <c r="C5812" i="5"/>
  <c r="E5812" i="5" s="1"/>
  <c r="D5811" i="5"/>
  <c r="C5811" i="5"/>
  <c r="E5811" i="5" s="1"/>
  <c r="D5810" i="5"/>
  <c r="C5810" i="5"/>
  <c r="E5810" i="5" s="1"/>
  <c r="D5809" i="5"/>
  <c r="C5809" i="5"/>
  <c r="E5809" i="5" s="1"/>
  <c r="D5808" i="5"/>
  <c r="C5808" i="5"/>
  <c r="E5808" i="5" s="1"/>
  <c r="D5807" i="5"/>
  <c r="C5807" i="5"/>
  <c r="E5807" i="5" s="1"/>
  <c r="D5806" i="5"/>
  <c r="C5806" i="5"/>
  <c r="E5806" i="5" s="1"/>
  <c r="D5805" i="5"/>
  <c r="C5805" i="5"/>
  <c r="E5805" i="5" s="1"/>
  <c r="D5804" i="5"/>
  <c r="C5804" i="5"/>
  <c r="E5804" i="5" s="1"/>
  <c r="D5803" i="5"/>
  <c r="C5803" i="5"/>
  <c r="E5803" i="5" s="1"/>
  <c r="D5802" i="5"/>
  <c r="C5802" i="5"/>
  <c r="E5802" i="5" s="1"/>
  <c r="D5801" i="5"/>
  <c r="C5801" i="5"/>
  <c r="E5801" i="5" s="1"/>
  <c r="D5800" i="5"/>
  <c r="C5800" i="5"/>
  <c r="E5800" i="5" s="1"/>
  <c r="D5799" i="5"/>
  <c r="C5799" i="5"/>
  <c r="E5799" i="5" s="1"/>
  <c r="D5798" i="5"/>
  <c r="C5798" i="5"/>
  <c r="E5798" i="5" s="1"/>
  <c r="D5797" i="5"/>
  <c r="C5797" i="5"/>
  <c r="E5797" i="5" s="1"/>
  <c r="D5796" i="5"/>
  <c r="C5796" i="5"/>
  <c r="E5796" i="5" s="1"/>
  <c r="D5795" i="5"/>
  <c r="C5795" i="5"/>
  <c r="E5795" i="5" s="1"/>
  <c r="D5794" i="5"/>
  <c r="C5794" i="5"/>
  <c r="E5794" i="5" s="1"/>
  <c r="D5793" i="5"/>
  <c r="C5793" i="5"/>
  <c r="E5793" i="5" s="1"/>
  <c r="D5792" i="5"/>
  <c r="C5792" i="5"/>
  <c r="E5792" i="5" s="1"/>
  <c r="D5791" i="5"/>
  <c r="C5791" i="5"/>
  <c r="E5791" i="5" s="1"/>
  <c r="D5790" i="5"/>
  <c r="C5790" i="5"/>
  <c r="E5790" i="5" s="1"/>
  <c r="D5789" i="5"/>
  <c r="C5789" i="5"/>
  <c r="E5789" i="5" s="1"/>
  <c r="D5788" i="5"/>
  <c r="C5788" i="5"/>
  <c r="E5788" i="5" s="1"/>
  <c r="D5787" i="5"/>
  <c r="C5787" i="5"/>
  <c r="E5787" i="5" s="1"/>
  <c r="D5786" i="5"/>
  <c r="C5786" i="5"/>
  <c r="E5786" i="5" s="1"/>
  <c r="D5785" i="5"/>
  <c r="C5785" i="5"/>
  <c r="E5785" i="5" s="1"/>
  <c r="D5784" i="5"/>
  <c r="C5784" i="5"/>
  <c r="E5784" i="5" s="1"/>
  <c r="D5783" i="5"/>
  <c r="C5783" i="5"/>
  <c r="E5783" i="5" s="1"/>
  <c r="D5782" i="5"/>
  <c r="C5782" i="5"/>
  <c r="E5782" i="5" s="1"/>
  <c r="D5781" i="5"/>
  <c r="C5781" i="5"/>
  <c r="E5781" i="5" s="1"/>
  <c r="D5780" i="5"/>
  <c r="C5780" i="5"/>
  <c r="E5780" i="5" s="1"/>
  <c r="D5779" i="5"/>
  <c r="C5779" i="5"/>
  <c r="E5779" i="5" s="1"/>
  <c r="D5778" i="5"/>
  <c r="C5778" i="5"/>
  <c r="E5778" i="5" s="1"/>
  <c r="D5777" i="5"/>
  <c r="C5777" i="5"/>
  <c r="E5777" i="5" s="1"/>
  <c r="D5776" i="5"/>
  <c r="C5776" i="5"/>
  <c r="E5776" i="5" s="1"/>
  <c r="D5775" i="5"/>
  <c r="C5775" i="5"/>
  <c r="E5775" i="5" s="1"/>
  <c r="D5774" i="5"/>
  <c r="C5774" i="5"/>
  <c r="E5774" i="5" s="1"/>
  <c r="D5773" i="5"/>
  <c r="C5773" i="5"/>
  <c r="E5773" i="5" s="1"/>
  <c r="D5772" i="5"/>
  <c r="C5772" i="5"/>
  <c r="E5772" i="5" s="1"/>
  <c r="D5771" i="5"/>
  <c r="C5771" i="5"/>
  <c r="E5771" i="5" s="1"/>
  <c r="D5770" i="5"/>
  <c r="C5770" i="5"/>
  <c r="E5770" i="5" s="1"/>
  <c r="D5769" i="5"/>
  <c r="C5769" i="5"/>
  <c r="E5769" i="5" s="1"/>
  <c r="D5768" i="5"/>
  <c r="C5768" i="5"/>
  <c r="E5768" i="5" s="1"/>
  <c r="D5767" i="5"/>
  <c r="C5767" i="5"/>
  <c r="E5767" i="5" s="1"/>
  <c r="D5766" i="5"/>
  <c r="C5766" i="5"/>
  <c r="E5766" i="5" s="1"/>
  <c r="D5765" i="5"/>
  <c r="C5765" i="5"/>
  <c r="E5765" i="5" s="1"/>
  <c r="D5764" i="5"/>
  <c r="C5764" i="5"/>
  <c r="E5764" i="5" s="1"/>
  <c r="D5763" i="5"/>
  <c r="C5763" i="5"/>
  <c r="E5763" i="5" s="1"/>
  <c r="D5762" i="5"/>
  <c r="C5762" i="5"/>
  <c r="E5762" i="5" s="1"/>
  <c r="D5761" i="5"/>
  <c r="C5761" i="5"/>
  <c r="E5761" i="5" s="1"/>
  <c r="D5760" i="5"/>
  <c r="C5760" i="5"/>
  <c r="E5760" i="5" s="1"/>
  <c r="D5759" i="5"/>
  <c r="C5759" i="5"/>
  <c r="E5759" i="5" s="1"/>
  <c r="D5758" i="5"/>
  <c r="C5758" i="5"/>
  <c r="E5758" i="5" s="1"/>
  <c r="D5757" i="5"/>
  <c r="C5757" i="5"/>
  <c r="E5757" i="5" s="1"/>
  <c r="D5756" i="5"/>
  <c r="C5756" i="5"/>
  <c r="E5756" i="5" s="1"/>
  <c r="D5755" i="5"/>
  <c r="C5755" i="5"/>
  <c r="E5755" i="5" s="1"/>
  <c r="D5754" i="5"/>
  <c r="C5754" i="5"/>
  <c r="E5754" i="5" s="1"/>
  <c r="D5753" i="5"/>
  <c r="C5753" i="5"/>
  <c r="E5753" i="5" s="1"/>
  <c r="D5752" i="5"/>
  <c r="C5752" i="5"/>
  <c r="E5752" i="5" s="1"/>
  <c r="D5751" i="5"/>
  <c r="C5751" i="5"/>
  <c r="E5751" i="5" s="1"/>
  <c r="D5750" i="5"/>
  <c r="C5750" i="5"/>
  <c r="E5750" i="5" s="1"/>
  <c r="D5749" i="5"/>
  <c r="C5749" i="5"/>
  <c r="E5749" i="5" s="1"/>
  <c r="D5748" i="5"/>
  <c r="C5748" i="5"/>
  <c r="E5748" i="5" s="1"/>
  <c r="D5747" i="5"/>
  <c r="C5747" i="5"/>
  <c r="E5747" i="5" s="1"/>
  <c r="D5746" i="5"/>
  <c r="C5746" i="5"/>
  <c r="E5746" i="5" s="1"/>
  <c r="D5745" i="5"/>
  <c r="C5745" i="5"/>
  <c r="E5745" i="5" s="1"/>
  <c r="D5744" i="5"/>
  <c r="C5744" i="5"/>
  <c r="E5744" i="5" s="1"/>
  <c r="D5743" i="5"/>
  <c r="C5743" i="5"/>
  <c r="E5743" i="5" s="1"/>
  <c r="D5742" i="5"/>
  <c r="C5742" i="5"/>
  <c r="E5742" i="5" s="1"/>
  <c r="D5741" i="5"/>
  <c r="C5741" i="5"/>
  <c r="E5741" i="5" s="1"/>
  <c r="D5740" i="5"/>
  <c r="C5740" i="5"/>
  <c r="E5740" i="5" s="1"/>
  <c r="D5739" i="5"/>
  <c r="C5739" i="5"/>
  <c r="E5739" i="5" s="1"/>
  <c r="D5738" i="5"/>
  <c r="C5738" i="5"/>
  <c r="E5738" i="5" s="1"/>
  <c r="D5737" i="5"/>
  <c r="C5737" i="5"/>
  <c r="E5737" i="5" s="1"/>
  <c r="D5736" i="5"/>
  <c r="C5736" i="5"/>
  <c r="E5736" i="5" s="1"/>
  <c r="D5735" i="5"/>
  <c r="C5735" i="5"/>
  <c r="E5735" i="5" s="1"/>
  <c r="D5734" i="5"/>
  <c r="C5734" i="5"/>
  <c r="E5734" i="5" s="1"/>
  <c r="D5733" i="5"/>
  <c r="C5733" i="5"/>
  <c r="E5733" i="5" s="1"/>
  <c r="D5732" i="5"/>
  <c r="C5732" i="5"/>
  <c r="E5732" i="5" s="1"/>
  <c r="D5731" i="5"/>
  <c r="C5731" i="5"/>
  <c r="E5731" i="5" s="1"/>
  <c r="D5730" i="5"/>
  <c r="C5730" i="5"/>
  <c r="E5730" i="5" s="1"/>
  <c r="D5729" i="5"/>
  <c r="C5729" i="5"/>
  <c r="E5729" i="5" s="1"/>
  <c r="D5728" i="5"/>
  <c r="C5728" i="5"/>
  <c r="E5728" i="5" s="1"/>
  <c r="D5727" i="5"/>
  <c r="C5727" i="5"/>
  <c r="E5727" i="5" s="1"/>
  <c r="D5726" i="5"/>
  <c r="C5726" i="5"/>
  <c r="E5726" i="5" s="1"/>
  <c r="D5725" i="5"/>
  <c r="C5725" i="5"/>
  <c r="E5725" i="5" s="1"/>
  <c r="D5724" i="5"/>
  <c r="C5724" i="5"/>
  <c r="E5724" i="5" s="1"/>
  <c r="D5723" i="5"/>
  <c r="C5723" i="5"/>
  <c r="E5723" i="5" s="1"/>
  <c r="D5722" i="5"/>
  <c r="C5722" i="5"/>
  <c r="E5722" i="5" s="1"/>
  <c r="D5721" i="5"/>
  <c r="C5721" i="5"/>
  <c r="E5721" i="5" s="1"/>
  <c r="D5720" i="5"/>
  <c r="C5720" i="5"/>
  <c r="E5720" i="5" s="1"/>
  <c r="D5719" i="5"/>
  <c r="C5719" i="5"/>
  <c r="E5719" i="5" s="1"/>
  <c r="D5718" i="5"/>
  <c r="C5718" i="5"/>
  <c r="E5718" i="5" s="1"/>
  <c r="D5717" i="5"/>
  <c r="C5717" i="5"/>
  <c r="E5717" i="5" s="1"/>
  <c r="D5716" i="5"/>
  <c r="C5716" i="5"/>
  <c r="E5716" i="5" s="1"/>
  <c r="D5715" i="5"/>
  <c r="C5715" i="5"/>
  <c r="E5715" i="5" s="1"/>
  <c r="D5714" i="5"/>
  <c r="C5714" i="5"/>
  <c r="E5714" i="5" s="1"/>
  <c r="D5713" i="5"/>
  <c r="C5713" i="5"/>
  <c r="E5713" i="5" s="1"/>
  <c r="D5712" i="5"/>
  <c r="C5712" i="5"/>
  <c r="E5712" i="5" s="1"/>
  <c r="D5711" i="5"/>
  <c r="C5711" i="5"/>
  <c r="E5711" i="5" s="1"/>
  <c r="D5710" i="5"/>
  <c r="C5710" i="5"/>
  <c r="E5710" i="5" s="1"/>
  <c r="D5709" i="5"/>
  <c r="C5709" i="5"/>
  <c r="E5709" i="5" s="1"/>
  <c r="D5708" i="5"/>
  <c r="C5708" i="5"/>
  <c r="E5708" i="5" s="1"/>
  <c r="D5707" i="5"/>
  <c r="C5707" i="5"/>
  <c r="E5707" i="5" s="1"/>
  <c r="D5706" i="5"/>
  <c r="C5706" i="5"/>
  <c r="E5706" i="5" s="1"/>
  <c r="D5705" i="5"/>
  <c r="C5705" i="5"/>
  <c r="E5705" i="5" s="1"/>
  <c r="D5704" i="5"/>
  <c r="C5704" i="5"/>
  <c r="E5704" i="5" s="1"/>
  <c r="D5703" i="5"/>
  <c r="C5703" i="5"/>
  <c r="E5703" i="5" s="1"/>
  <c r="D5702" i="5"/>
  <c r="C5702" i="5"/>
  <c r="E5702" i="5" s="1"/>
  <c r="D5701" i="5"/>
  <c r="C5701" i="5"/>
  <c r="E5701" i="5" s="1"/>
  <c r="D5700" i="5"/>
  <c r="C5700" i="5"/>
  <c r="E5700" i="5" s="1"/>
  <c r="D5699" i="5"/>
  <c r="C5699" i="5"/>
  <c r="E5699" i="5" s="1"/>
  <c r="D5698" i="5"/>
  <c r="C5698" i="5"/>
  <c r="E5698" i="5" s="1"/>
  <c r="D5697" i="5"/>
  <c r="C5697" i="5"/>
  <c r="E5697" i="5" s="1"/>
  <c r="D5696" i="5"/>
  <c r="C5696" i="5"/>
  <c r="E5696" i="5" s="1"/>
  <c r="D5695" i="5"/>
  <c r="C5695" i="5"/>
  <c r="E5695" i="5" s="1"/>
  <c r="D5694" i="5"/>
  <c r="C5694" i="5"/>
  <c r="E5694" i="5" s="1"/>
  <c r="D5693" i="5"/>
  <c r="C5693" i="5"/>
  <c r="E5693" i="5" s="1"/>
  <c r="D5692" i="5"/>
  <c r="C5692" i="5"/>
  <c r="E5692" i="5" s="1"/>
  <c r="D5691" i="5"/>
  <c r="C5691" i="5"/>
  <c r="E5691" i="5" s="1"/>
  <c r="D5690" i="5"/>
  <c r="C5690" i="5"/>
  <c r="E5690" i="5" s="1"/>
  <c r="D5689" i="5"/>
  <c r="C5689" i="5"/>
  <c r="E5689" i="5" s="1"/>
  <c r="D5688" i="5"/>
  <c r="C5688" i="5"/>
  <c r="E5688" i="5" s="1"/>
  <c r="D5687" i="5"/>
  <c r="C5687" i="5"/>
  <c r="E5687" i="5" s="1"/>
  <c r="D5686" i="5"/>
  <c r="C5686" i="5"/>
  <c r="E5686" i="5" s="1"/>
  <c r="D5685" i="5"/>
  <c r="C5685" i="5"/>
  <c r="E5685" i="5" s="1"/>
  <c r="D5684" i="5"/>
  <c r="C5684" i="5"/>
  <c r="E5684" i="5" s="1"/>
  <c r="D5683" i="5"/>
  <c r="C5683" i="5"/>
  <c r="E5683" i="5" s="1"/>
  <c r="D5682" i="5"/>
  <c r="C5682" i="5"/>
  <c r="E5682" i="5" s="1"/>
  <c r="D5681" i="5"/>
  <c r="C5681" i="5"/>
  <c r="E5681" i="5" s="1"/>
  <c r="D5680" i="5"/>
  <c r="C5680" i="5"/>
  <c r="E5680" i="5" s="1"/>
  <c r="D5679" i="5"/>
  <c r="C5679" i="5"/>
  <c r="E5679" i="5" s="1"/>
  <c r="D5678" i="5"/>
  <c r="C5678" i="5"/>
  <c r="E5678" i="5" s="1"/>
  <c r="D5677" i="5"/>
  <c r="C5677" i="5"/>
  <c r="E5677" i="5" s="1"/>
  <c r="D5676" i="5"/>
  <c r="C5676" i="5"/>
  <c r="E5676" i="5" s="1"/>
  <c r="D5675" i="5"/>
  <c r="C5675" i="5"/>
  <c r="E5675" i="5" s="1"/>
  <c r="D5674" i="5"/>
  <c r="C5674" i="5"/>
  <c r="E5674" i="5" s="1"/>
  <c r="D5673" i="5"/>
  <c r="C5673" i="5"/>
  <c r="E5673" i="5" s="1"/>
  <c r="D5672" i="5"/>
  <c r="C5672" i="5"/>
  <c r="E5672" i="5" s="1"/>
  <c r="D5671" i="5"/>
  <c r="C5671" i="5"/>
  <c r="E5671" i="5" s="1"/>
  <c r="D5670" i="5"/>
  <c r="C5670" i="5"/>
  <c r="E5670" i="5" s="1"/>
  <c r="D5669" i="5"/>
  <c r="C5669" i="5"/>
  <c r="E5669" i="5" s="1"/>
  <c r="D5668" i="5"/>
  <c r="C5668" i="5"/>
  <c r="E5668" i="5" s="1"/>
  <c r="D5667" i="5"/>
  <c r="C5667" i="5"/>
  <c r="E5667" i="5" s="1"/>
  <c r="D5666" i="5"/>
  <c r="C5666" i="5"/>
  <c r="E5666" i="5" s="1"/>
  <c r="D5665" i="5"/>
  <c r="C5665" i="5"/>
  <c r="E5665" i="5" s="1"/>
  <c r="D5664" i="5"/>
  <c r="C5664" i="5"/>
  <c r="E5664" i="5" s="1"/>
  <c r="D5663" i="5"/>
  <c r="C5663" i="5"/>
  <c r="E5663" i="5" s="1"/>
  <c r="D5662" i="5"/>
  <c r="C5662" i="5"/>
  <c r="E5662" i="5" s="1"/>
  <c r="D5661" i="5"/>
  <c r="C5661" i="5"/>
  <c r="E5661" i="5" s="1"/>
  <c r="D5660" i="5"/>
  <c r="C5660" i="5"/>
  <c r="E5660" i="5" s="1"/>
  <c r="D5659" i="5"/>
  <c r="C5659" i="5"/>
  <c r="E5659" i="5" s="1"/>
  <c r="D5658" i="5"/>
  <c r="C5658" i="5"/>
  <c r="E5658" i="5" s="1"/>
  <c r="D5657" i="5"/>
  <c r="C5657" i="5"/>
  <c r="E5657" i="5" s="1"/>
  <c r="D5656" i="5"/>
  <c r="C5656" i="5"/>
  <c r="E5656" i="5" s="1"/>
  <c r="D5655" i="5"/>
  <c r="C5655" i="5"/>
  <c r="E5655" i="5" s="1"/>
  <c r="D5654" i="5"/>
  <c r="C5654" i="5"/>
  <c r="E5654" i="5" s="1"/>
  <c r="D5653" i="5"/>
  <c r="C5653" i="5"/>
  <c r="E5653" i="5" s="1"/>
  <c r="D5652" i="5"/>
  <c r="C5652" i="5"/>
  <c r="E5652" i="5" s="1"/>
  <c r="D5651" i="5"/>
  <c r="C5651" i="5"/>
  <c r="E5651" i="5" s="1"/>
  <c r="D5650" i="5"/>
  <c r="C5650" i="5"/>
  <c r="E5650" i="5" s="1"/>
  <c r="D5649" i="5"/>
  <c r="C5649" i="5"/>
  <c r="E5649" i="5" s="1"/>
  <c r="D5648" i="5"/>
  <c r="C5648" i="5"/>
  <c r="E5648" i="5" s="1"/>
  <c r="D5647" i="5"/>
  <c r="C5647" i="5"/>
  <c r="E5647" i="5" s="1"/>
  <c r="D5646" i="5"/>
  <c r="C5646" i="5"/>
  <c r="E5646" i="5" s="1"/>
  <c r="D5645" i="5"/>
  <c r="C5645" i="5"/>
  <c r="E5645" i="5" s="1"/>
  <c r="D5644" i="5"/>
  <c r="C5644" i="5"/>
  <c r="E5644" i="5" s="1"/>
  <c r="D5643" i="5"/>
  <c r="C5643" i="5"/>
  <c r="E5643" i="5" s="1"/>
  <c r="D5642" i="5"/>
  <c r="C5642" i="5"/>
  <c r="E5642" i="5" s="1"/>
  <c r="D5641" i="5"/>
  <c r="C5641" i="5"/>
  <c r="E5641" i="5" s="1"/>
  <c r="D5640" i="5"/>
  <c r="C5640" i="5"/>
  <c r="E5640" i="5" s="1"/>
  <c r="D5639" i="5"/>
  <c r="C5639" i="5"/>
  <c r="E5639" i="5" s="1"/>
  <c r="D5638" i="5"/>
  <c r="C5638" i="5"/>
  <c r="E5638" i="5" s="1"/>
  <c r="D5637" i="5"/>
  <c r="C5637" i="5"/>
  <c r="E5637" i="5" s="1"/>
  <c r="D5636" i="5"/>
  <c r="C5636" i="5"/>
  <c r="E5636" i="5" s="1"/>
  <c r="D5635" i="5"/>
  <c r="C5635" i="5"/>
  <c r="E5635" i="5" s="1"/>
  <c r="D5634" i="5"/>
  <c r="C5634" i="5"/>
  <c r="E5634" i="5" s="1"/>
  <c r="D5633" i="5"/>
  <c r="C5633" i="5"/>
  <c r="E5633" i="5" s="1"/>
  <c r="D5632" i="5"/>
  <c r="C5632" i="5"/>
  <c r="E5632" i="5" s="1"/>
  <c r="D5631" i="5"/>
  <c r="C5631" i="5"/>
  <c r="E5631" i="5" s="1"/>
  <c r="D5630" i="5"/>
  <c r="C5630" i="5"/>
  <c r="E5630" i="5" s="1"/>
  <c r="D5629" i="5"/>
  <c r="C5629" i="5"/>
  <c r="E5629" i="5" s="1"/>
  <c r="D5628" i="5"/>
  <c r="C5628" i="5"/>
  <c r="E5628" i="5" s="1"/>
  <c r="D5627" i="5"/>
  <c r="C5627" i="5"/>
  <c r="E5627" i="5" s="1"/>
  <c r="D5626" i="5"/>
  <c r="C5626" i="5"/>
  <c r="E5626" i="5" s="1"/>
  <c r="D5625" i="5"/>
  <c r="C5625" i="5"/>
  <c r="E5625" i="5" s="1"/>
  <c r="D5624" i="5"/>
  <c r="C5624" i="5"/>
  <c r="E5624" i="5" s="1"/>
  <c r="D5623" i="5"/>
  <c r="C5623" i="5"/>
  <c r="E5623" i="5" s="1"/>
  <c r="D5622" i="5"/>
  <c r="C5622" i="5"/>
  <c r="E5622" i="5" s="1"/>
  <c r="D5621" i="5"/>
  <c r="C5621" i="5"/>
  <c r="E5621" i="5" s="1"/>
  <c r="D5620" i="5"/>
  <c r="C5620" i="5"/>
  <c r="E5620" i="5" s="1"/>
  <c r="D5619" i="5"/>
  <c r="C5619" i="5"/>
  <c r="E5619" i="5" s="1"/>
  <c r="D5618" i="5"/>
  <c r="C5618" i="5"/>
  <c r="E5618" i="5" s="1"/>
  <c r="D5617" i="5"/>
  <c r="C5617" i="5"/>
  <c r="E5617" i="5" s="1"/>
  <c r="D5616" i="5"/>
  <c r="C5616" i="5"/>
  <c r="E5616" i="5" s="1"/>
  <c r="D5615" i="5"/>
  <c r="C5615" i="5"/>
  <c r="E5615" i="5" s="1"/>
  <c r="D5614" i="5"/>
  <c r="C5614" i="5"/>
  <c r="E5614" i="5" s="1"/>
  <c r="D5613" i="5"/>
  <c r="C5613" i="5"/>
  <c r="E5613" i="5" s="1"/>
  <c r="D5612" i="5"/>
  <c r="C5612" i="5"/>
  <c r="E5612" i="5" s="1"/>
  <c r="D5611" i="5"/>
  <c r="C5611" i="5"/>
  <c r="E5611" i="5" s="1"/>
  <c r="D5610" i="5"/>
  <c r="C5610" i="5"/>
  <c r="E5610" i="5" s="1"/>
  <c r="D5609" i="5"/>
  <c r="C5609" i="5"/>
  <c r="E5609" i="5" s="1"/>
  <c r="D5608" i="5"/>
  <c r="C5608" i="5"/>
  <c r="E5608" i="5" s="1"/>
  <c r="D5607" i="5"/>
  <c r="C5607" i="5"/>
  <c r="E5607" i="5" s="1"/>
  <c r="D5606" i="5"/>
  <c r="C5606" i="5"/>
  <c r="E5606" i="5" s="1"/>
  <c r="D5605" i="5"/>
  <c r="C5605" i="5"/>
  <c r="E5605" i="5" s="1"/>
  <c r="D5604" i="5"/>
  <c r="C5604" i="5"/>
  <c r="E5604" i="5" s="1"/>
  <c r="D5603" i="5"/>
  <c r="C5603" i="5"/>
  <c r="E5603" i="5" s="1"/>
  <c r="D5602" i="5"/>
  <c r="C5602" i="5"/>
  <c r="E5602" i="5" s="1"/>
  <c r="D5601" i="5"/>
  <c r="C5601" i="5"/>
  <c r="E5601" i="5" s="1"/>
  <c r="D5600" i="5"/>
  <c r="C5600" i="5"/>
  <c r="E5600" i="5" s="1"/>
  <c r="D5599" i="5"/>
  <c r="C5599" i="5"/>
  <c r="E5599" i="5" s="1"/>
  <c r="D5598" i="5"/>
  <c r="C5598" i="5"/>
  <c r="E5598" i="5" s="1"/>
  <c r="D5597" i="5"/>
  <c r="C5597" i="5"/>
  <c r="E5597" i="5" s="1"/>
  <c r="D5596" i="5"/>
  <c r="C5596" i="5"/>
  <c r="E5596" i="5" s="1"/>
  <c r="D5595" i="5"/>
  <c r="C5595" i="5"/>
  <c r="E5595" i="5" s="1"/>
  <c r="D5594" i="5"/>
  <c r="C5594" i="5"/>
  <c r="E5594" i="5" s="1"/>
  <c r="D5593" i="5"/>
  <c r="C5593" i="5"/>
  <c r="E5593" i="5" s="1"/>
  <c r="D5592" i="5"/>
  <c r="C5592" i="5"/>
  <c r="E5592" i="5" s="1"/>
  <c r="D5591" i="5"/>
  <c r="C5591" i="5"/>
  <c r="E5591" i="5" s="1"/>
  <c r="D5590" i="5"/>
  <c r="C5590" i="5"/>
  <c r="E5590" i="5" s="1"/>
  <c r="D5589" i="5"/>
  <c r="C5589" i="5"/>
  <c r="E5589" i="5" s="1"/>
  <c r="D5588" i="5"/>
  <c r="C5588" i="5"/>
  <c r="E5588" i="5" s="1"/>
  <c r="D5587" i="5"/>
  <c r="C5587" i="5"/>
  <c r="E5587" i="5" s="1"/>
  <c r="D5586" i="5"/>
  <c r="C5586" i="5"/>
  <c r="E5586" i="5" s="1"/>
  <c r="D5585" i="5"/>
  <c r="C5585" i="5"/>
  <c r="E5585" i="5" s="1"/>
  <c r="D5584" i="5"/>
  <c r="C5584" i="5"/>
  <c r="E5584" i="5" s="1"/>
  <c r="D5583" i="5"/>
  <c r="C5583" i="5"/>
  <c r="E5583" i="5" s="1"/>
  <c r="D5582" i="5"/>
  <c r="C5582" i="5"/>
  <c r="E5582" i="5" s="1"/>
  <c r="D5581" i="5"/>
  <c r="C5581" i="5"/>
  <c r="E5581" i="5" s="1"/>
  <c r="D5580" i="5"/>
  <c r="C5580" i="5"/>
  <c r="E5580" i="5" s="1"/>
  <c r="D5579" i="5"/>
  <c r="C5579" i="5"/>
  <c r="E5579" i="5" s="1"/>
  <c r="D5578" i="5"/>
  <c r="C5578" i="5"/>
  <c r="E5578" i="5" s="1"/>
  <c r="D5577" i="5"/>
  <c r="C5577" i="5"/>
  <c r="E5577" i="5" s="1"/>
  <c r="D5576" i="5"/>
  <c r="C5576" i="5"/>
  <c r="E5576" i="5" s="1"/>
  <c r="D5575" i="5"/>
  <c r="C5575" i="5"/>
  <c r="E5575" i="5" s="1"/>
  <c r="D5574" i="5"/>
  <c r="C5574" i="5"/>
  <c r="E5574" i="5" s="1"/>
  <c r="D5573" i="5"/>
  <c r="C5573" i="5"/>
  <c r="E5573" i="5" s="1"/>
  <c r="D5572" i="5"/>
  <c r="C5572" i="5"/>
  <c r="E5572" i="5" s="1"/>
  <c r="D5571" i="5"/>
  <c r="C5571" i="5"/>
  <c r="E5571" i="5" s="1"/>
  <c r="D5570" i="5"/>
  <c r="C5570" i="5"/>
  <c r="E5570" i="5" s="1"/>
  <c r="D5569" i="5"/>
  <c r="C5569" i="5"/>
  <c r="E5569" i="5" s="1"/>
  <c r="D5568" i="5"/>
  <c r="C5568" i="5"/>
  <c r="E5568" i="5" s="1"/>
  <c r="D5567" i="5"/>
  <c r="C5567" i="5"/>
  <c r="E5567" i="5" s="1"/>
  <c r="D5566" i="5"/>
  <c r="C5566" i="5"/>
  <c r="E5566" i="5" s="1"/>
  <c r="D5565" i="5"/>
  <c r="C5565" i="5"/>
  <c r="E5565" i="5" s="1"/>
  <c r="D5564" i="5"/>
  <c r="C5564" i="5"/>
  <c r="E5564" i="5" s="1"/>
  <c r="D5563" i="5"/>
  <c r="C5563" i="5"/>
  <c r="E5563" i="5" s="1"/>
  <c r="D5562" i="5"/>
  <c r="C5562" i="5"/>
  <c r="E5562" i="5" s="1"/>
  <c r="D5561" i="5"/>
  <c r="C5561" i="5"/>
  <c r="E5561" i="5" s="1"/>
  <c r="D5560" i="5"/>
  <c r="C5560" i="5"/>
  <c r="E5560" i="5" s="1"/>
  <c r="D5559" i="5"/>
  <c r="C5559" i="5"/>
  <c r="E5559" i="5" s="1"/>
  <c r="D5558" i="5"/>
  <c r="C5558" i="5"/>
  <c r="E5558" i="5" s="1"/>
  <c r="D5557" i="5"/>
  <c r="C5557" i="5"/>
  <c r="E5557" i="5" s="1"/>
  <c r="D5556" i="5"/>
  <c r="C5556" i="5"/>
  <c r="E5556" i="5" s="1"/>
  <c r="D5555" i="5"/>
  <c r="C5555" i="5"/>
  <c r="E5555" i="5" s="1"/>
  <c r="D5554" i="5"/>
  <c r="C5554" i="5"/>
  <c r="E5554" i="5" s="1"/>
  <c r="D5553" i="5"/>
  <c r="C5553" i="5"/>
  <c r="E5553" i="5" s="1"/>
  <c r="D5552" i="5"/>
  <c r="C5552" i="5"/>
  <c r="E5552" i="5" s="1"/>
  <c r="D5551" i="5"/>
  <c r="C5551" i="5"/>
  <c r="E5551" i="5" s="1"/>
  <c r="D5550" i="5"/>
  <c r="C5550" i="5"/>
  <c r="E5550" i="5" s="1"/>
  <c r="D5549" i="5"/>
  <c r="C5549" i="5"/>
  <c r="E5549" i="5" s="1"/>
  <c r="D5548" i="5"/>
  <c r="C5548" i="5"/>
  <c r="E5548" i="5" s="1"/>
  <c r="D5547" i="5"/>
  <c r="C5547" i="5"/>
  <c r="E5547" i="5" s="1"/>
  <c r="D5546" i="5"/>
  <c r="C5546" i="5"/>
  <c r="E5546" i="5" s="1"/>
  <c r="D5545" i="5"/>
  <c r="C5545" i="5"/>
  <c r="E5545" i="5" s="1"/>
  <c r="D5544" i="5"/>
  <c r="C5544" i="5"/>
  <c r="E5544" i="5" s="1"/>
  <c r="D5543" i="5"/>
  <c r="C5543" i="5"/>
  <c r="E5543" i="5" s="1"/>
  <c r="D5542" i="5"/>
  <c r="C5542" i="5"/>
  <c r="E5542" i="5" s="1"/>
  <c r="D5541" i="5"/>
  <c r="C5541" i="5"/>
  <c r="E5541" i="5" s="1"/>
  <c r="D5540" i="5"/>
  <c r="C5540" i="5"/>
  <c r="E5540" i="5" s="1"/>
  <c r="D5539" i="5"/>
  <c r="C5539" i="5"/>
  <c r="E5539" i="5" s="1"/>
  <c r="D5538" i="5"/>
  <c r="C5538" i="5"/>
  <c r="E5538" i="5" s="1"/>
  <c r="D5537" i="5"/>
  <c r="C5537" i="5"/>
  <c r="E5537" i="5" s="1"/>
  <c r="D5536" i="5"/>
  <c r="C5536" i="5"/>
  <c r="E5536" i="5" s="1"/>
  <c r="D5535" i="5"/>
  <c r="C5535" i="5"/>
  <c r="E5535" i="5" s="1"/>
  <c r="D5534" i="5"/>
  <c r="C5534" i="5"/>
  <c r="E5534" i="5" s="1"/>
  <c r="D5533" i="5"/>
  <c r="C5533" i="5"/>
  <c r="E5533" i="5" s="1"/>
  <c r="D5532" i="5"/>
  <c r="C5532" i="5"/>
  <c r="E5532" i="5" s="1"/>
  <c r="D5531" i="5"/>
  <c r="C5531" i="5"/>
  <c r="E5531" i="5" s="1"/>
  <c r="D5530" i="5"/>
  <c r="C5530" i="5"/>
  <c r="E5530" i="5" s="1"/>
  <c r="D5529" i="5"/>
  <c r="C5529" i="5"/>
  <c r="E5529" i="5" s="1"/>
  <c r="D5528" i="5"/>
  <c r="C5528" i="5"/>
  <c r="E5528" i="5" s="1"/>
  <c r="D5527" i="5"/>
  <c r="C5527" i="5"/>
  <c r="E5527" i="5" s="1"/>
  <c r="D5526" i="5"/>
  <c r="C5526" i="5"/>
  <c r="E5526" i="5" s="1"/>
  <c r="D5525" i="5"/>
  <c r="C5525" i="5"/>
  <c r="E5525" i="5" s="1"/>
  <c r="D5524" i="5"/>
  <c r="C5524" i="5"/>
  <c r="E5524" i="5" s="1"/>
  <c r="D5523" i="5"/>
  <c r="C5523" i="5"/>
  <c r="E5523" i="5" s="1"/>
  <c r="D5522" i="5"/>
  <c r="C5522" i="5"/>
  <c r="E5522" i="5" s="1"/>
  <c r="D5521" i="5"/>
  <c r="C5521" i="5"/>
  <c r="E5521" i="5" s="1"/>
  <c r="D5520" i="5"/>
  <c r="C5520" i="5"/>
  <c r="E5520" i="5" s="1"/>
  <c r="D5519" i="5"/>
  <c r="C5519" i="5"/>
  <c r="E5519" i="5" s="1"/>
  <c r="D5518" i="5"/>
  <c r="C5518" i="5"/>
  <c r="E5518" i="5" s="1"/>
  <c r="D5517" i="5"/>
  <c r="C5517" i="5"/>
  <c r="E5517" i="5" s="1"/>
  <c r="D5516" i="5"/>
  <c r="C5516" i="5"/>
  <c r="E5516" i="5" s="1"/>
  <c r="D5515" i="5"/>
  <c r="C5515" i="5"/>
  <c r="E5515" i="5" s="1"/>
  <c r="D5514" i="5"/>
  <c r="C5514" i="5"/>
  <c r="E5514" i="5" s="1"/>
  <c r="D5513" i="5"/>
  <c r="C5513" i="5"/>
  <c r="E5513" i="5" s="1"/>
  <c r="D5512" i="5"/>
  <c r="C5512" i="5"/>
  <c r="E5512" i="5" s="1"/>
  <c r="D5511" i="5"/>
  <c r="C5511" i="5"/>
  <c r="E5511" i="5" s="1"/>
  <c r="D5510" i="5"/>
  <c r="C5510" i="5"/>
  <c r="E5510" i="5" s="1"/>
  <c r="D5509" i="5"/>
  <c r="C5509" i="5"/>
  <c r="E5509" i="5" s="1"/>
  <c r="D5508" i="5"/>
  <c r="C5508" i="5"/>
  <c r="E5508" i="5" s="1"/>
  <c r="D5507" i="5"/>
  <c r="C5507" i="5"/>
  <c r="E5507" i="5" s="1"/>
  <c r="D5506" i="5"/>
  <c r="C5506" i="5"/>
  <c r="E5506" i="5" s="1"/>
  <c r="D5505" i="5"/>
  <c r="C5505" i="5"/>
  <c r="E5505" i="5" s="1"/>
  <c r="D5504" i="5"/>
  <c r="C5504" i="5"/>
  <c r="E5504" i="5" s="1"/>
  <c r="D5503" i="5"/>
  <c r="C5503" i="5"/>
  <c r="E5503" i="5" s="1"/>
  <c r="D5502" i="5"/>
  <c r="C5502" i="5"/>
  <c r="E5502" i="5" s="1"/>
  <c r="D5501" i="5"/>
  <c r="C5501" i="5"/>
  <c r="E5501" i="5" s="1"/>
  <c r="D5500" i="5"/>
  <c r="C5500" i="5"/>
  <c r="E5500" i="5" s="1"/>
  <c r="D5499" i="5"/>
  <c r="C5499" i="5"/>
  <c r="E5499" i="5" s="1"/>
  <c r="D5498" i="5"/>
  <c r="C5498" i="5"/>
  <c r="E5498" i="5" s="1"/>
  <c r="D5497" i="5"/>
  <c r="C5497" i="5"/>
  <c r="E5497" i="5" s="1"/>
  <c r="D5496" i="5"/>
  <c r="C5496" i="5"/>
  <c r="E5496" i="5" s="1"/>
  <c r="D5495" i="5"/>
  <c r="C5495" i="5"/>
  <c r="E5495" i="5" s="1"/>
  <c r="D5494" i="5"/>
  <c r="C5494" i="5"/>
  <c r="E5494" i="5" s="1"/>
  <c r="D5493" i="5"/>
  <c r="C5493" i="5"/>
  <c r="E5493" i="5" s="1"/>
  <c r="D5492" i="5"/>
  <c r="C5492" i="5"/>
  <c r="E5492" i="5" s="1"/>
  <c r="D5491" i="5"/>
  <c r="C5491" i="5"/>
  <c r="E5491" i="5" s="1"/>
  <c r="D5490" i="5"/>
  <c r="C5490" i="5"/>
  <c r="E5490" i="5" s="1"/>
  <c r="D5489" i="5"/>
  <c r="C5489" i="5"/>
  <c r="E5489" i="5" s="1"/>
  <c r="D5488" i="5"/>
  <c r="C5488" i="5"/>
  <c r="E5488" i="5" s="1"/>
  <c r="D5487" i="5"/>
  <c r="C5487" i="5"/>
  <c r="E5487" i="5" s="1"/>
  <c r="D5486" i="5"/>
  <c r="C5486" i="5"/>
  <c r="E5486" i="5" s="1"/>
  <c r="D5485" i="5"/>
  <c r="C5485" i="5"/>
  <c r="E5485" i="5" s="1"/>
  <c r="D5484" i="5"/>
  <c r="C5484" i="5"/>
  <c r="E5484" i="5" s="1"/>
  <c r="D5483" i="5"/>
  <c r="C5483" i="5"/>
  <c r="E5483" i="5" s="1"/>
  <c r="D5482" i="5"/>
  <c r="C5482" i="5"/>
  <c r="E5482" i="5" s="1"/>
  <c r="D5481" i="5"/>
  <c r="C5481" i="5"/>
  <c r="E5481" i="5" s="1"/>
  <c r="D5480" i="5"/>
  <c r="C5480" i="5"/>
  <c r="E5480" i="5" s="1"/>
  <c r="D5479" i="5"/>
  <c r="C5479" i="5"/>
  <c r="E5479" i="5" s="1"/>
  <c r="D5478" i="5"/>
  <c r="C5478" i="5"/>
  <c r="E5478" i="5" s="1"/>
  <c r="D5477" i="5"/>
  <c r="C5477" i="5"/>
  <c r="E5477" i="5" s="1"/>
  <c r="D5476" i="5"/>
  <c r="C5476" i="5"/>
  <c r="E5476" i="5" s="1"/>
  <c r="D5475" i="5"/>
  <c r="C5475" i="5"/>
  <c r="E5475" i="5" s="1"/>
  <c r="D5474" i="5"/>
  <c r="C5474" i="5"/>
  <c r="E5474" i="5" s="1"/>
  <c r="D5473" i="5"/>
  <c r="C5473" i="5"/>
  <c r="E5473" i="5" s="1"/>
  <c r="D5472" i="5"/>
  <c r="C5472" i="5"/>
  <c r="E5472" i="5" s="1"/>
  <c r="D5471" i="5"/>
  <c r="C5471" i="5"/>
  <c r="E5471" i="5" s="1"/>
  <c r="D5470" i="5"/>
  <c r="C5470" i="5"/>
  <c r="E5470" i="5" s="1"/>
  <c r="D5469" i="5"/>
  <c r="C5469" i="5"/>
  <c r="E5469" i="5" s="1"/>
  <c r="D5468" i="5"/>
  <c r="C5468" i="5"/>
  <c r="E5468" i="5" s="1"/>
  <c r="D5467" i="5"/>
  <c r="C5467" i="5"/>
  <c r="E5467" i="5" s="1"/>
  <c r="D5466" i="5"/>
  <c r="C5466" i="5"/>
  <c r="E5466" i="5" s="1"/>
  <c r="D5465" i="5"/>
  <c r="C5465" i="5"/>
  <c r="E5465" i="5" s="1"/>
  <c r="D5464" i="5"/>
  <c r="C5464" i="5"/>
  <c r="E5464" i="5" s="1"/>
  <c r="D5463" i="5"/>
  <c r="C5463" i="5"/>
  <c r="E5463" i="5" s="1"/>
  <c r="D5462" i="5"/>
  <c r="C5462" i="5"/>
  <c r="E5462" i="5" s="1"/>
  <c r="D5461" i="5"/>
  <c r="C5461" i="5"/>
  <c r="E5461" i="5" s="1"/>
  <c r="D5460" i="5"/>
  <c r="C5460" i="5"/>
  <c r="E5460" i="5" s="1"/>
  <c r="D5459" i="5"/>
  <c r="C5459" i="5"/>
  <c r="E5459" i="5" s="1"/>
  <c r="D5458" i="5"/>
  <c r="C5458" i="5"/>
  <c r="E5458" i="5" s="1"/>
  <c r="D5457" i="5"/>
  <c r="C5457" i="5"/>
  <c r="E5457" i="5" s="1"/>
  <c r="D5456" i="5"/>
  <c r="C5456" i="5"/>
  <c r="E5456" i="5" s="1"/>
  <c r="D5455" i="5"/>
  <c r="C5455" i="5"/>
  <c r="E5455" i="5" s="1"/>
  <c r="D5454" i="5"/>
  <c r="C5454" i="5"/>
  <c r="E5454" i="5" s="1"/>
  <c r="D5453" i="5"/>
  <c r="C5453" i="5"/>
  <c r="E5453" i="5" s="1"/>
  <c r="D5452" i="5"/>
  <c r="C5452" i="5"/>
  <c r="E5452" i="5" s="1"/>
  <c r="D5451" i="5"/>
  <c r="C5451" i="5"/>
  <c r="E5451" i="5" s="1"/>
  <c r="D5450" i="5"/>
  <c r="C5450" i="5"/>
  <c r="E5450" i="5" s="1"/>
  <c r="D5449" i="5"/>
  <c r="C5449" i="5"/>
  <c r="E5449" i="5" s="1"/>
  <c r="D5448" i="5"/>
  <c r="C5448" i="5"/>
  <c r="E5448" i="5" s="1"/>
  <c r="D5447" i="5"/>
  <c r="C5447" i="5"/>
  <c r="E5447" i="5" s="1"/>
  <c r="D5446" i="5"/>
  <c r="C5446" i="5"/>
  <c r="E5446" i="5" s="1"/>
  <c r="D5445" i="5"/>
  <c r="C5445" i="5"/>
  <c r="E5445" i="5" s="1"/>
  <c r="D5444" i="5"/>
  <c r="C5444" i="5"/>
  <c r="E5444" i="5" s="1"/>
  <c r="D5443" i="5"/>
  <c r="C5443" i="5"/>
  <c r="E5443" i="5" s="1"/>
  <c r="D5442" i="5"/>
  <c r="C5442" i="5"/>
  <c r="E5442" i="5" s="1"/>
  <c r="D5441" i="5"/>
  <c r="C5441" i="5"/>
  <c r="E5441" i="5" s="1"/>
  <c r="D5440" i="5"/>
  <c r="C5440" i="5"/>
  <c r="E5440" i="5" s="1"/>
  <c r="D5439" i="5"/>
  <c r="C5439" i="5"/>
  <c r="E5439" i="5" s="1"/>
  <c r="D5438" i="5"/>
  <c r="C5438" i="5"/>
  <c r="E5438" i="5" s="1"/>
  <c r="D5437" i="5"/>
  <c r="C5437" i="5"/>
  <c r="E5437" i="5" s="1"/>
  <c r="D5436" i="5"/>
  <c r="C5436" i="5"/>
  <c r="E5436" i="5" s="1"/>
  <c r="D5435" i="5"/>
  <c r="C5435" i="5"/>
  <c r="E5435" i="5" s="1"/>
  <c r="D5434" i="5"/>
  <c r="C5434" i="5"/>
  <c r="E5434" i="5" s="1"/>
  <c r="D5433" i="5"/>
  <c r="C5433" i="5"/>
  <c r="E5433" i="5" s="1"/>
  <c r="D5432" i="5"/>
  <c r="C5432" i="5"/>
  <c r="E5432" i="5" s="1"/>
  <c r="D5431" i="5"/>
  <c r="C5431" i="5"/>
  <c r="E5431" i="5" s="1"/>
  <c r="D5430" i="5"/>
  <c r="C5430" i="5"/>
  <c r="E5430" i="5" s="1"/>
  <c r="D5429" i="5"/>
  <c r="C5429" i="5"/>
  <c r="E5429" i="5" s="1"/>
  <c r="D5428" i="5"/>
  <c r="C5428" i="5"/>
  <c r="E5428" i="5" s="1"/>
  <c r="D5427" i="5"/>
  <c r="C5427" i="5"/>
  <c r="E5427" i="5" s="1"/>
  <c r="D5426" i="5"/>
  <c r="C5426" i="5"/>
  <c r="E5426" i="5" s="1"/>
  <c r="D5425" i="5"/>
  <c r="C5425" i="5"/>
  <c r="E5425" i="5" s="1"/>
  <c r="D5424" i="5"/>
  <c r="C5424" i="5"/>
  <c r="E5424" i="5" s="1"/>
  <c r="D5423" i="5"/>
  <c r="C5423" i="5"/>
  <c r="E5423" i="5" s="1"/>
  <c r="D5422" i="5"/>
  <c r="C5422" i="5"/>
  <c r="E5422" i="5" s="1"/>
  <c r="D5421" i="5"/>
  <c r="C5421" i="5"/>
  <c r="E5421" i="5" s="1"/>
  <c r="D5420" i="5"/>
  <c r="C5420" i="5"/>
  <c r="E5420" i="5" s="1"/>
  <c r="D5419" i="5"/>
  <c r="C5419" i="5"/>
  <c r="E5419" i="5" s="1"/>
  <c r="D5418" i="5"/>
  <c r="C5418" i="5"/>
  <c r="E5418" i="5" s="1"/>
  <c r="D5417" i="5"/>
  <c r="C5417" i="5"/>
  <c r="E5417" i="5" s="1"/>
  <c r="D5416" i="5"/>
  <c r="C5416" i="5"/>
  <c r="E5416" i="5" s="1"/>
  <c r="D5415" i="5"/>
  <c r="C5415" i="5"/>
  <c r="E5415" i="5" s="1"/>
  <c r="D5414" i="5"/>
  <c r="C5414" i="5"/>
  <c r="E5414" i="5" s="1"/>
  <c r="D5413" i="5"/>
  <c r="C5413" i="5"/>
  <c r="E5413" i="5" s="1"/>
  <c r="D5412" i="5"/>
  <c r="C5412" i="5"/>
  <c r="E5412" i="5" s="1"/>
  <c r="D5411" i="5"/>
  <c r="C5411" i="5"/>
  <c r="E5411" i="5" s="1"/>
  <c r="D5410" i="5"/>
  <c r="C5410" i="5"/>
  <c r="E5410" i="5" s="1"/>
  <c r="D5409" i="5"/>
  <c r="C5409" i="5"/>
  <c r="E5409" i="5" s="1"/>
  <c r="D5408" i="5"/>
  <c r="C5408" i="5"/>
  <c r="E5408" i="5" s="1"/>
  <c r="D5407" i="5"/>
  <c r="C5407" i="5"/>
  <c r="E5407" i="5" s="1"/>
  <c r="D5406" i="5"/>
  <c r="C5406" i="5"/>
  <c r="E5406" i="5" s="1"/>
  <c r="D5405" i="5"/>
  <c r="C5405" i="5"/>
  <c r="E5405" i="5" s="1"/>
  <c r="D5404" i="5"/>
  <c r="C5404" i="5"/>
  <c r="E5404" i="5" s="1"/>
  <c r="D5403" i="5"/>
  <c r="C5403" i="5"/>
  <c r="E5403" i="5" s="1"/>
  <c r="D5402" i="5"/>
  <c r="C5402" i="5"/>
  <c r="E5402" i="5" s="1"/>
  <c r="D5401" i="5"/>
  <c r="C5401" i="5"/>
  <c r="E5401" i="5" s="1"/>
  <c r="D5400" i="5"/>
  <c r="C5400" i="5"/>
  <c r="E5400" i="5" s="1"/>
  <c r="D5399" i="5"/>
  <c r="C5399" i="5"/>
  <c r="E5399" i="5" s="1"/>
  <c r="D5398" i="5"/>
  <c r="C5398" i="5"/>
  <c r="E5398" i="5" s="1"/>
  <c r="D5397" i="5"/>
  <c r="C5397" i="5"/>
  <c r="E5397" i="5" s="1"/>
  <c r="D5396" i="5"/>
  <c r="C5396" i="5"/>
  <c r="E5396" i="5" s="1"/>
  <c r="D5395" i="5"/>
  <c r="C5395" i="5"/>
  <c r="E5395" i="5" s="1"/>
  <c r="D5394" i="5"/>
  <c r="C5394" i="5"/>
  <c r="E5394" i="5" s="1"/>
  <c r="D5393" i="5"/>
  <c r="C5393" i="5"/>
  <c r="E5393" i="5" s="1"/>
  <c r="D5392" i="5"/>
  <c r="C5392" i="5"/>
  <c r="E5392" i="5" s="1"/>
  <c r="D5391" i="5"/>
  <c r="C5391" i="5"/>
  <c r="E5391" i="5" s="1"/>
  <c r="D5390" i="5"/>
  <c r="C5390" i="5"/>
  <c r="E5390" i="5" s="1"/>
  <c r="D5389" i="5"/>
  <c r="C5389" i="5"/>
  <c r="E5389" i="5" s="1"/>
  <c r="D5388" i="5"/>
  <c r="C5388" i="5"/>
  <c r="E5388" i="5" s="1"/>
  <c r="D5387" i="5"/>
  <c r="C5387" i="5"/>
  <c r="E5387" i="5" s="1"/>
  <c r="D5386" i="5"/>
  <c r="C5386" i="5"/>
  <c r="E5386" i="5" s="1"/>
  <c r="D5385" i="5"/>
  <c r="C5385" i="5"/>
  <c r="E5385" i="5" s="1"/>
  <c r="D5384" i="5"/>
  <c r="C5384" i="5"/>
  <c r="E5384" i="5" s="1"/>
  <c r="D5383" i="5"/>
  <c r="C5383" i="5"/>
  <c r="E5383" i="5" s="1"/>
  <c r="D5382" i="5"/>
  <c r="C5382" i="5"/>
  <c r="E5382" i="5" s="1"/>
  <c r="D5381" i="5"/>
  <c r="C5381" i="5"/>
  <c r="E5381" i="5" s="1"/>
  <c r="D5380" i="5"/>
  <c r="C5380" i="5"/>
  <c r="E5380" i="5" s="1"/>
  <c r="D5379" i="5"/>
  <c r="C5379" i="5"/>
  <c r="E5379" i="5" s="1"/>
  <c r="D5378" i="5"/>
  <c r="C5378" i="5"/>
  <c r="E5378" i="5" s="1"/>
  <c r="D5377" i="5"/>
  <c r="C5377" i="5"/>
  <c r="E5377" i="5" s="1"/>
  <c r="D5376" i="5"/>
  <c r="C5376" i="5"/>
  <c r="E5376" i="5" s="1"/>
  <c r="D5375" i="5"/>
  <c r="C5375" i="5"/>
  <c r="E5375" i="5" s="1"/>
  <c r="D5374" i="5"/>
  <c r="C5374" i="5"/>
  <c r="E5374" i="5" s="1"/>
  <c r="D5373" i="5"/>
  <c r="C5373" i="5"/>
  <c r="E5373" i="5" s="1"/>
  <c r="D5372" i="5"/>
  <c r="C5372" i="5"/>
  <c r="E5372" i="5" s="1"/>
  <c r="D5371" i="5"/>
  <c r="C5371" i="5"/>
  <c r="E5371" i="5" s="1"/>
  <c r="D5370" i="5"/>
  <c r="C5370" i="5"/>
  <c r="E5370" i="5" s="1"/>
  <c r="D5369" i="5"/>
  <c r="C5369" i="5"/>
  <c r="E5369" i="5" s="1"/>
  <c r="D5368" i="5"/>
  <c r="C5368" i="5"/>
  <c r="E5368" i="5" s="1"/>
  <c r="D5367" i="5"/>
  <c r="C5367" i="5"/>
  <c r="E5367" i="5" s="1"/>
  <c r="D5366" i="5"/>
  <c r="C5366" i="5"/>
  <c r="E5366" i="5" s="1"/>
  <c r="D5365" i="5"/>
  <c r="C5365" i="5"/>
  <c r="E5365" i="5" s="1"/>
  <c r="D5364" i="5"/>
  <c r="C5364" i="5"/>
  <c r="E5364" i="5" s="1"/>
  <c r="D5363" i="5"/>
  <c r="C5363" i="5"/>
  <c r="E5363" i="5" s="1"/>
  <c r="D5362" i="5"/>
  <c r="C5362" i="5"/>
  <c r="E5362" i="5" s="1"/>
  <c r="D5361" i="5"/>
  <c r="C5361" i="5"/>
  <c r="E5361" i="5" s="1"/>
  <c r="D5360" i="5"/>
  <c r="C5360" i="5"/>
  <c r="E5360" i="5" s="1"/>
  <c r="D5359" i="5"/>
  <c r="C5359" i="5"/>
  <c r="E5359" i="5" s="1"/>
  <c r="D5358" i="5"/>
  <c r="C5358" i="5"/>
  <c r="E5358" i="5" s="1"/>
  <c r="D5357" i="5"/>
  <c r="C5357" i="5"/>
  <c r="E5357" i="5" s="1"/>
  <c r="D5356" i="5"/>
  <c r="C5356" i="5"/>
  <c r="E5356" i="5" s="1"/>
  <c r="D5355" i="5"/>
  <c r="C5355" i="5"/>
  <c r="E5355" i="5" s="1"/>
  <c r="D5354" i="5"/>
  <c r="C5354" i="5"/>
  <c r="E5354" i="5" s="1"/>
  <c r="D5353" i="5"/>
  <c r="C5353" i="5"/>
  <c r="E5353" i="5" s="1"/>
  <c r="D5352" i="5"/>
  <c r="C5352" i="5"/>
  <c r="E5352" i="5" s="1"/>
  <c r="D5351" i="5"/>
  <c r="C5351" i="5"/>
  <c r="E5351" i="5" s="1"/>
  <c r="D5350" i="5"/>
  <c r="C5350" i="5"/>
  <c r="E5350" i="5" s="1"/>
  <c r="D5349" i="5"/>
  <c r="C5349" i="5"/>
  <c r="E5349" i="5" s="1"/>
  <c r="D5348" i="5"/>
  <c r="C5348" i="5"/>
  <c r="E5348" i="5" s="1"/>
  <c r="D5347" i="5"/>
  <c r="C5347" i="5"/>
  <c r="E5347" i="5" s="1"/>
  <c r="D5346" i="5"/>
  <c r="C5346" i="5"/>
  <c r="E5346" i="5" s="1"/>
  <c r="D5345" i="5"/>
  <c r="C5345" i="5"/>
  <c r="E5345" i="5" s="1"/>
  <c r="D5344" i="5"/>
  <c r="C5344" i="5"/>
  <c r="E5344" i="5" s="1"/>
  <c r="D5343" i="5"/>
  <c r="C5343" i="5"/>
  <c r="E5343" i="5" s="1"/>
  <c r="D5342" i="5"/>
  <c r="C5342" i="5"/>
  <c r="E5342" i="5" s="1"/>
  <c r="D5341" i="5"/>
  <c r="C5341" i="5"/>
  <c r="E5341" i="5" s="1"/>
  <c r="D5340" i="5"/>
  <c r="C5340" i="5"/>
  <c r="E5340" i="5" s="1"/>
  <c r="D5339" i="5"/>
  <c r="C5339" i="5"/>
  <c r="E5339" i="5" s="1"/>
  <c r="D5338" i="5"/>
  <c r="C5338" i="5"/>
  <c r="E5338" i="5" s="1"/>
  <c r="D5337" i="5"/>
  <c r="C5337" i="5"/>
  <c r="E5337" i="5" s="1"/>
  <c r="D5336" i="5"/>
  <c r="C5336" i="5"/>
  <c r="E5336" i="5" s="1"/>
  <c r="D5335" i="5"/>
  <c r="C5335" i="5"/>
  <c r="E5335" i="5" s="1"/>
  <c r="D5334" i="5"/>
  <c r="C5334" i="5"/>
  <c r="E5334" i="5" s="1"/>
  <c r="D5333" i="5"/>
  <c r="C5333" i="5"/>
  <c r="E5333" i="5" s="1"/>
  <c r="D5332" i="5"/>
  <c r="C5332" i="5"/>
  <c r="E5332" i="5" s="1"/>
  <c r="D5331" i="5"/>
  <c r="C5331" i="5"/>
  <c r="E5331" i="5" s="1"/>
  <c r="D5330" i="5"/>
  <c r="C5330" i="5"/>
  <c r="E5330" i="5" s="1"/>
  <c r="D5329" i="5"/>
  <c r="C5329" i="5"/>
  <c r="E5329" i="5" s="1"/>
  <c r="D5328" i="5"/>
  <c r="C5328" i="5"/>
  <c r="E5328" i="5" s="1"/>
  <c r="D5327" i="5"/>
  <c r="C5327" i="5"/>
  <c r="E5327" i="5" s="1"/>
  <c r="D5326" i="5"/>
  <c r="C5326" i="5"/>
  <c r="E5326" i="5" s="1"/>
  <c r="D5325" i="5"/>
  <c r="C5325" i="5"/>
  <c r="E5325" i="5" s="1"/>
  <c r="D5324" i="5"/>
  <c r="C5324" i="5"/>
  <c r="E5324" i="5" s="1"/>
  <c r="D5323" i="5"/>
  <c r="C5323" i="5"/>
  <c r="E5323" i="5" s="1"/>
  <c r="D5322" i="5"/>
  <c r="C5322" i="5"/>
  <c r="E5322" i="5" s="1"/>
  <c r="D5321" i="5"/>
  <c r="C5321" i="5"/>
  <c r="E5321" i="5" s="1"/>
  <c r="D5320" i="5"/>
  <c r="C5320" i="5"/>
  <c r="E5320" i="5" s="1"/>
  <c r="D5319" i="5"/>
  <c r="C5319" i="5"/>
  <c r="E5319" i="5" s="1"/>
  <c r="D5318" i="5"/>
  <c r="C5318" i="5"/>
  <c r="E5318" i="5" s="1"/>
  <c r="D5317" i="5"/>
  <c r="C5317" i="5"/>
  <c r="E5317" i="5" s="1"/>
  <c r="D5316" i="5"/>
  <c r="C5316" i="5"/>
  <c r="E5316" i="5" s="1"/>
  <c r="D5315" i="5"/>
  <c r="C5315" i="5"/>
  <c r="E5315" i="5" s="1"/>
  <c r="D5314" i="5"/>
  <c r="C5314" i="5"/>
  <c r="E5314" i="5" s="1"/>
  <c r="D5313" i="5"/>
  <c r="C5313" i="5"/>
  <c r="E5313" i="5" s="1"/>
  <c r="D5312" i="5"/>
  <c r="C5312" i="5"/>
  <c r="E5312" i="5" s="1"/>
  <c r="D5311" i="5"/>
  <c r="C5311" i="5"/>
  <c r="E5311" i="5" s="1"/>
  <c r="D5310" i="5"/>
  <c r="C5310" i="5"/>
  <c r="E5310" i="5" s="1"/>
  <c r="D5309" i="5"/>
  <c r="C5309" i="5"/>
  <c r="E5309" i="5" s="1"/>
  <c r="D5308" i="5"/>
  <c r="C5308" i="5"/>
  <c r="E5308" i="5" s="1"/>
  <c r="D5307" i="5"/>
  <c r="C5307" i="5"/>
  <c r="E5307" i="5" s="1"/>
  <c r="D5306" i="5"/>
  <c r="C5306" i="5"/>
  <c r="E5306" i="5" s="1"/>
  <c r="D5305" i="5"/>
  <c r="C5305" i="5"/>
  <c r="E5305" i="5" s="1"/>
  <c r="D5304" i="5"/>
  <c r="C5304" i="5"/>
  <c r="E5304" i="5" s="1"/>
  <c r="D5303" i="5"/>
  <c r="C5303" i="5"/>
  <c r="E5303" i="5" s="1"/>
  <c r="D5302" i="5"/>
  <c r="C5302" i="5"/>
  <c r="E5302" i="5" s="1"/>
  <c r="D5301" i="5"/>
  <c r="C5301" i="5"/>
  <c r="E5301" i="5" s="1"/>
  <c r="D5300" i="5"/>
  <c r="C5300" i="5"/>
  <c r="E5300" i="5" s="1"/>
  <c r="D5299" i="5"/>
  <c r="C5299" i="5"/>
  <c r="E5299" i="5" s="1"/>
  <c r="D5298" i="5"/>
  <c r="C5298" i="5"/>
  <c r="E5298" i="5" s="1"/>
  <c r="D5297" i="5"/>
  <c r="C5297" i="5"/>
  <c r="E5297" i="5" s="1"/>
  <c r="D5296" i="5"/>
  <c r="C5296" i="5"/>
  <c r="E5296" i="5" s="1"/>
  <c r="D5295" i="5"/>
  <c r="C5295" i="5"/>
  <c r="E5295" i="5" s="1"/>
  <c r="D5294" i="5"/>
  <c r="C5294" i="5"/>
  <c r="E5294" i="5" s="1"/>
  <c r="D5293" i="5"/>
  <c r="C5293" i="5"/>
  <c r="E5293" i="5" s="1"/>
  <c r="D5292" i="5"/>
  <c r="C5292" i="5"/>
  <c r="E5292" i="5" s="1"/>
  <c r="D5291" i="5"/>
  <c r="C5291" i="5"/>
  <c r="E5291" i="5" s="1"/>
  <c r="D5290" i="5"/>
  <c r="C5290" i="5"/>
  <c r="E5290" i="5" s="1"/>
  <c r="D5289" i="5"/>
  <c r="C5289" i="5"/>
  <c r="E5289" i="5" s="1"/>
  <c r="D5288" i="5"/>
  <c r="C5288" i="5"/>
  <c r="E5288" i="5" s="1"/>
  <c r="D5287" i="5"/>
  <c r="C5287" i="5"/>
  <c r="E5287" i="5" s="1"/>
  <c r="D5286" i="5"/>
  <c r="C5286" i="5"/>
  <c r="E5286" i="5" s="1"/>
  <c r="D5285" i="5"/>
  <c r="C5285" i="5"/>
  <c r="E5285" i="5" s="1"/>
  <c r="D5284" i="5"/>
  <c r="C5284" i="5"/>
  <c r="E5284" i="5" s="1"/>
  <c r="D5283" i="5"/>
  <c r="C5283" i="5"/>
  <c r="E5283" i="5" s="1"/>
  <c r="D5282" i="5"/>
  <c r="C5282" i="5"/>
  <c r="E5282" i="5" s="1"/>
  <c r="D5281" i="5"/>
  <c r="C5281" i="5"/>
  <c r="E5281" i="5" s="1"/>
  <c r="D5280" i="5"/>
  <c r="C5280" i="5"/>
  <c r="E5280" i="5" s="1"/>
  <c r="D5279" i="5"/>
  <c r="C5279" i="5"/>
  <c r="E5279" i="5" s="1"/>
  <c r="D5278" i="5"/>
  <c r="C5278" i="5"/>
  <c r="E5278" i="5" s="1"/>
  <c r="D5277" i="5"/>
  <c r="C5277" i="5"/>
  <c r="E5277" i="5" s="1"/>
  <c r="D5276" i="5"/>
  <c r="C5276" i="5"/>
  <c r="E5276" i="5" s="1"/>
  <c r="D5275" i="5"/>
  <c r="C5275" i="5"/>
  <c r="E5275" i="5" s="1"/>
  <c r="D5274" i="5"/>
  <c r="C5274" i="5"/>
  <c r="E5274" i="5" s="1"/>
  <c r="D5273" i="5"/>
  <c r="C5273" i="5"/>
  <c r="E5273" i="5" s="1"/>
  <c r="D5272" i="5"/>
  <c r="C5272" i="5"/>
  <c r="E5272" i="5" s="1"/>
  <c r="D5271" i="5"/>
  <c r="C5271" i="5"/>
  <c r="E5271" i="5" s="1"/>
  <c r="D5270" i="5"/>
  <c r="C5270" i="5"/>
  <c r="E5270" i="5" s="1"/>
  <c r="D5269" i="5"/>
  <c r="C5269" i="5"/>
  <c r="E5269" i="5" s="1"/>
  <c r="D5268" i="5"/>
  <c r="C5268" i="5"/>
  <c r="E5268" i="5" s="1"/>
  <c r="D5267" i="5"/>
  <c r="C5267" i="5"/>
  <c r="E5267" i="5" s="1"/>
  <c r="D5266" i="5"/>
  <c r="C5266" i="5"/>
  <c r="E5266" i="5" s="1"/>
  <c r="D5265" i="5"/>
  <c r="C5265" i="5"/>
  <c r="E5265" i="5" s="1"/>
  <c r="D5264" i="5"/>
  <c r="C5264" i="5"/>
  <c r="E5264" i="5" s="1"/>
  <c r="D5263" i="5"/>
  <c r="C5263" i="5"/>
  <c r="E5263" i="5" s="1"/>
  <c r="D5262" i="5"/>
  <c r="C5262" i="5"/>
  <c r="E5262" i="5" s="1"/>
  <c r="D5261" i="5"/>
  <c r="C5261" i="5"/>
  <c r="E5261" i="5" s="1"/>
  <c r="D5260" i="5"/>
  <c r="C5260" i="5"/>
  <c r="E5260" i="5" s="1"/>
  <c r="D5259" i="5"/>
  <c r="C5259" i="5"/>
  <c r="E5259" i="5" s="1"/>
  <c r="D5258" i="5"/>
  <c r="C5258" i="5"/>
  <c r="E5258" i="5" s="1"/>
  <c r="D5257" i="5"/>
  <c r="C5257" i="5"/>
  <c r="E5257" i="5" s="1"/>
  <c r="D5256" i="5"/>
  <c r="C5256" i="5"/>
  <c r="E5256" i="5" s="1"/>
  <c r="D5255" i="5"/>
  <c r="C5255" i="5"/>
  <c r="E5255" i="5" s="1"/>
  <c r="D5254" i="5"/>
  <c r="C5254" i="5"/>
  <c r="E5254" i="5" s="1"/>
  <c r="D5253" i="5"/>
  <c r="C5253" i="5"/>
  <c r="E5253" i="5" s="1"/>
  <c r="D5252" i="5"/>
  <c r="C5252" i="5"/>
  <c r="E5252" i="5" s="1"/>
  <c r="D5251" i="5"/>
  <c r="C5251" i="5"/>
  <c r="E5251" i="5" s="1"/>
  <c r="D5250" i="5"/>
  <c r="C5250" i="5"/>
  <c r="E5250" i="5" s="1"/>
  <c r="D5249" i="5"/>
  <c r="C5249" i="5"/>
  <c r="E5249" i="5" s="1"/>
  <c r="D5248" i="5"/>
  <c r="C5248" i="5"/>
  <c r="E5248" i="5" s="1"/>
  <c r="D5247" i="5"/>
  <c r="C5247" i="5"/>
  <c r="E5247" i="5" s="1"/>
  <c r="D5246" i="5"/>
  <c r="C5246" i="5"/>
  <c r="E5246" i="5" s="1"/>
  <c r="D5245" i="5"/>
  <c r="C5245" i="5"/>
  <c r="E5245" i="5" s="1"/>
  <c r="D5244" i="5"/>
  <c r="C5244" i="5"/>
  <c r="E5244" i="5" s="1"/>
  <c r="D5243" i="5"/>
  <c r="C5243" i="5"/>
  <c r="E5243" i="5" s="1"/>
  <c r="D5242" i="5"/>
  <c r="C5242" i="5"/>
  <c r="E5242" i="5" s="1"/>
  <c r="D5241" i="5"/>
  <c r="C5241" i="5"/>
  <c r="E5241" i="5" s="1"/>
  <c r="D5240" i="5"/>
  <c r="C5240" i="5"/>
  <c r="E5240" i="5" s="1"/>
  <c r="D5239" i="5"/>
  <c r="C5239" i="5"/>
  <c r="E5239" i="5" s="1"/>
  <c r="D5238" i="5"/>
  <c r="C5238" i="5"/>
  <c r="E5238" i="5" s="1"/>
  <c r="D5237" i="5"/>
  <c r="C5237" i="5"/>
  <c r="E5237" i="5" s="1"/>
  <c r="D5236" i="5"/>
  <c r="C5236" i="5"/>
  <c r="E5236" i="5" s="1"/>
  <c r="D5235" i="5"/>
  <c r="C5235" i="5"/>
  <c r="E5235" i="5" s="1"/>
  <c r="D5234" i="5"/>
  <c r="C5234" i="5"/>
  <c r="E5234" i="5" s="1"/>
  <c r="D5233" i="5"/>
  <c r="C5233" i="5"/>
  <c r="E5233" i="5" s="1"/>
  <c r="D5232" i="5"/>
  <c r="C5232" i="5"/>
  <c r="E5232" i="5" s="1"/>
  <c r="D5231" i="5"/>
  <c r="C5231" i="5"/>
  <c r="E5231" i="5" s="1"/>
  <c r="D5230" i="5"/>
  <c r="C5230" i="5"/>
  <c r="E5230" i="5" s="1"/>
  <c r="D5229" i="5"/>
  <c r="C5229" i="5"/>
  <c r="E5229" i="5" s="1"/>
  <c r="D5228" i="5"/>
  <c r="C5228" i="5"/>
  <c r="E5228" i="5" s="1"/>
  <c r="D5227" i="5"/>
  <c r="C5227" i="5"/>
  <c r="E5227" i="5" s="1"/>
  <c r="D5226" i="5"/>
  <c r="C5226" i="5"/>
  <c r="E5226" i="5" s="1"/>
  <c r="D5225" i="5"/>
  <c r="C5225" i="5"/>
  <c r="E5225" i="5" s="1"/>
  <c r="D5224" i="5"/>
  <c r="C5224" i="5"/>
  <c r="E5224" i="5" s="1"/>
  <c r="D5223" i="5"/>
  <c r="C5223" i="5"/>
  <c r="E5223" i="5" s="1"/>
  <c r="D5222" i="5"/>
  <c r="C5222" i="5"/>
  <c r="E5222" i="5" s="1"/>
  <c r="D5221" i="5"/>
  <c r="C5221" i="5"/>
  <c r="E5221" i="5" s="1"/>
  <c r="D5220" i="5"/>
  <c r="C5220" i="5"/>
  <c r="E5220" i="5" s="1"/>
  <c r="D5219" i="5"/>
  <c r="C5219" i="5"/>
  <c r="E5219" i="5" s="1"/>
  <c r="D5218" i="5"/>
  <c r="C5218" i="5"/>
  <c r="E5218" i="5" s="1"/>
  <c r="D5217" i="5"/>
  <c r="C5217" i="5"/>
  <c r="E5217" i="5" s="1"/>
  <c r="D5216" i="5"/>
  <c r="C5216" i="5"/>
  <c r="E5216" i="5" s="1"/>
  <c r="D5215" i="5"/>
  <c r="C5215" i="5"/>
  <c r="E5215" i="5" s="1"/>
  <c r="D5214" i="5"/>
  <c r="C5214" i="5"/>
  <c r="E5214" i="5" s="1"/>
  <c r="D5213" i="5"/>
  <c r="C5213" i="5"/>
  <c r="E5213" i="5" s="1"/>
  <c r="D5212" i="5"/>
  <c r="C5212" i="5"/>
  <c r="E5212" i="5" s="1"/>
  <c r="D5211" i="5"/>
  <c r="C5211" i="5"/>
  <c r="E5211" i="5" s="1"/>
  <c r="D5210" i="5"/>
  <c r="C5210" i="5"/>
  <c r="E5210" i="5" s="1"/>
  <c r="D5209" i="5"/>
  <c r="C5209" i="5"/>
  <c r="E5209" i="5" s="1"/>
  <c r="D5208" i="5"/>
  <c r="C5208" i="5"/>
  <c r="E5208" i="5" s="1"/>
  <c r="D5207" i="5"/>
  <c r="C5207" i="5"/>
  <c r="E5207" i="5" s="1"/>
  <c r="D5206" i="5"/>
  <c r="C5206" i="5"/>
  <c r="E5206" i="5" s="1"/>
  <c r="D5205" i="5"/>
  <c r="C5205" i="5"/>
  <c r="E5205" i="5" s="1"/>
  <c r="D5204" i="5"/>
  <c r="C5204" i="5"/>
  <c r="E5204" i="5" s="1"/>
  <c r="D5203" i="5"/>
  <c r="C5203" i="5"/>
  <c r="E5203" i="5" s="1"/>
  <c r="D5202" i="5"/>
  <c r="C5202" i="5"/>
  <c r="E5202" i="5" s="1"/>
  <c r="D5201" i="5"/>
  <c r="C5201" i="5"/>
  <c r="E5201" i="5" s="1"/>
  <c r="D5200" i="5"/>
  <c r="C5200" i="5"/>
  <c r="E5200" i="5" s="1"/>
  <c r="D5199" i="5"/>
  <c r="C5199" i="5"/>
  <c r="E5199" i="5" s="1"/>
  <c r="D5198" i="5"/>
  <c r="C5198" i="5"/>
  <c r="E5198" i="5" s="1"/>
  <c r="D5197" i="5"/>
  <c r="C5197" i="5"/>
  <c r="E5197" i="5" s="1"/>
  <c r="D5196" i="5"/>
  <c r="C5196" i="5"/>
  <c r="E5196" i="5" s="1"/>
  <c r="D5195" i="5"/>
  <c r="C5195" i="5"/>
  <c r="E5195" i="5" s="1"/>
  <c r="D5194" i="5"/>
  <c r="C5194" i="5"/>
  <c r="E5194" i="5" s="1"/>
  <c r="D5193" i="5"/>
  <c r="C5193" i="5"/>
  <c r="E5193" i="5" s="1"/>
  <c r="D5192" i="5"/>
  <c r="C5192" i="5"/>
  <c r="E5192" i="5" s="1"/>
  <c r="D5191" i="5"/>
  <c r="C5191" i="5"/>
  <c r="E5191" i="5" s="1"/>
  <c r="D5190" i="5"/>
  <c r="C5190" i="5"/>
  <c r="E5190" i="5" s="1"/>
  <c r="D5189" i="5"/>
  <c r="C5189" i="5"/>
  <c r="E5189" i="5" s="1"/>
  <c r="D5188" i="5"/>
  <c r="C5188" i="5"/>
  <c r="E5188" i="5" s="1"/>
  <c r="D5187" i="5"/>
  <c r="C5187" i="5"/>
  <c r="E5187" i="5" s="1"/>
  <c r="D5186" i="5"/>
  <c r="C5186" i="5"/>
  <c r="E5186" i="5" s="1"/>
  <c r="D5185" i="5"/>
  <c r="C5185" i="5"/>
  <c r="E5185" i="5" s="1"/>
  <c r="D5184" i="5"/>
  <c r="C5184" i="5"/>
  <c r="E5184" i="5" s="1"/>
  <c r="D5183" i="5"/>
  <c r="C5183" i="5"/>
  <c r="E5183" i="5" s="1"/>
  <c r="D5182" i="5"/>
  <c r="C5182" i="5"/>
  <c r="E5182" i="5" s="1"/>
  <c r="D5181" i="5"/>
  <c r="C5181" i="5"/>
  <c r="E5181" i="5" s="1"/>
  <c r="D5180" i="5"/>
  <c r="C5180" i="5"/>
  <c r="E5180" i="5" s="1"/>
  <c r="D5179" i="5"/>
  <c r="C5179" i="5"/>
  <c r="E5179" i="5" s="1"/>
  <c r="D5178" i="5"/>
  <c r="C5178" i="5"/>
  <c r="E5178" i="5" s="1"/>
  <c r="D5177" i="5"/>
  <c r="C5177" i="5"/>
  <c r="E5177" i="5" s="1"/>
  <c r="D5176" i="5"/>
  <c r="C5176" i="5"/>
  <c r="E5176" i="5" s="1"/>
  <c r="D5175" i="5"/>
  <c r="C5175" i="5"/>
  <c r="E5175" i="5" s="1"/>
  <c r="D5174" i="5"/>
  <c r="C5174" i="5"/>
  <c r="E5174" i="5" s="1"/>
  <c r="D5173" i="5"/>
  <c r="C5173" i="5"/>
  <c r="E5173" i="5" s="1"/>
  <c r="D5172" i="5"/>
  <c r="C5172" i="5"/>
  <c r="E5172" i="5" s="1"/>
  <c r="D5171" i="5"/>
  <c r="C5171" i="5"/>
  <c r="E5171" i="5" s="1"/>
  <c r="D5170" i="5"/>
  <c r="C5170" i="5"/>
  <c r="E5170" i="5" s="1"/>
  <c r="D5169" i="5"/>
  <c r="C5169" i="5"/>
  <c r="E5169" i="5" s="1"/>
  <c r="D5168" i="5"/>
  <c r="C5168" i="5"/>
  <c r="E5168" i="5" s="1"/>
  <c r="D5167" i="5"/>
  <c r="C5167" i="5"/>
  <c r="E5167" i="5" s="1"/>
  <c r="D5166" i="5"/>
  <c r="C5166" i="5"/>
  <c r="E5166" i="5" s="1"/>
  <c r="D5165" i="5"/>
  <c r="C5165" i="5"/>
  <c r="E5165" i="5" s="1"/>
  <c r="D5164" i="5"/>
  <c r="C5164" i="5"/>
  <c r="E5164" i="5" s="1"/>
  <c r="D5163" i="5"/>
  <c r="C5163" i="5"/>
  <c r="E5163" i="5" s="1"/>
  <c r="D5162" i="5"/>
  <c r="C5162" i="5"/>
  <c r="E5162" i="5" s="1"/>
  <c r="D5161" i="5"/>
  <c r="C5161" i="5"/>
  <c r="E5161" i="5" s="1"/>
  <c r="D5160" i="5"/>
  <c r="C5160" i="5"/>
  <c r="E5160" i="5" s="1"/>
  <c r="D5159" i="5"/>
  <c r="C5159" i="5"/>
  <c r="E5159" i="5" s="1"/>
  <c r="D5158" i="5"/>
  <c r="C5158" i="5"/>
  <c r="E5158" i="5" s="1"/>
  <c r="D5157" i="5"/>
  <c r="C5157" i="5"/>
  <c r="E5157" i="5" s="1"/>
  <c r="D5156" i="5"/>
  <c r="C5156" i="5"/>
  <c r="E5156" i="5" s="1"/>
  <c r="D5155" i="5"/>
  <c r="C5155" i="5"/>
  <c r="E5155" i="5" s="1"/>
  <c r="D5154" i="5"/>
  <c r="C5154" i="5"/>
  <c r="E5154" i="5" s="1"/>
  <c r="D5153" i="5"/>
  <c r="C5153" i="5"/>
  <c r="E5153" i="5" s="1"/>
  <c r="D5152" i="5"/>
  <c r="C5152" i="5"/>
  <c r="E5152" i="5" s="1"/>
  <c r="D5151" i="5"/>
  <c r="C5151" i="5"/>
  <c r="E5151" i="5" s="1"/>
  <c r="D5150" i="5"/>
  <c r="C5150" i="5"/>
  <c r="E5150" i="5" s="1"/>
  <c r="D5149" i="5"/>
  <c r="C5149" i="5"/>
  <c r="E5149" i="5" s="1"/>
  <c r="D5148" i="5"/>
  <c r="C5148" i="5"/>
  <c r="E5148" i="5" s="1"/>
  <c r="D5147" i="5"/>
  <c r="C5147" i="5"/>
  <c r="E5147" i="5" s="1"/>
  <c r="D5146" i="5"/>
  <c r="C5146" i="5"/>
  <c r="E5146" i="5" s="1"/>
  <c r="D5145" i="5"/>
  <c r="C5145" i="5"/>
  <c r="E5145" i="5" s="1"/>
  <c r="D5144" i="5"/>
  <c r="C5144" i="5"/>
  <c r="E5144" i="5" s="1"/>
  <c r="D5143" i="5"/>
  <c r="C5143" i="5"/>
  <c r="E5143" i="5" s="1"/>
  <c r="D5142" i="5"/>
  <c r="C5142" i="5"/>
  <c r="E5142" i="5" s="1"/>
  <c r="D5141" i="5"/>
  <c r="C5141" i="5"/>
  <c r="E5141" i="5" s="1"/>
  <c r="D5140" i="5"/>
  <c r="C5140" i="5"/>
  <c r="E5140" i="5" s="1"/>
  <c r="D5139" i="5"/>
  <c r="C5139" i="5"/>
  <c r="E5139" i="5" s="1"/>
  <c r="D5138" i="5"/>
  <c r="C5138" i="5"/>
  <c r="E5138" i="5" s="1"/>
  <c r="D5137" i="5"/>
  <c r="C5137" i="5"/>
  <c r="E5137" i="5" s="1"/>
  <c r="D5136" i="5"/>
  <c r="C5136" i="5"/>
  <c r="E5136" i="5" s="1"/>
  <c r="D5135" i="5"/>
  <c r="C5135" i="5"/>
  <c r="E5135" i="5" s="1"/>
  <c r="D5134" i="5"/>
  <c r="C5134" i="5"/>
  <c r="E5134" i="5" s="1"/>
  <c r="D5133" i="5"/>
  <c r="C5133" i="5"/>
  <c r="E5133" i="5" s="1"/>
  <c r="D5132" i="5"/>
  <c r="C5132" i="5"/>
  <c r="E5132" i="5" s="1"/>
  <c r="D5131" i="5"/>
  <c r="C5131" i="5"/>
  <c r="E5131" i="5" s="1"/>
  <c r="D5130" i="5"/>
  <c r="C5130" i="5"/>
  <c r="E5130" i="5" s="1"/>
  <c r="D5129" i="5"/>
  <c r="C5129" i="5"/>
  <c r="E5129" i="5" s="1"/>
  <c r="D5128" i="5"/>
  <c r="C5128" i="5"/>
  <c r="E5128" i="5" s="1"/>
  <c r="D5127" i="5"/>
  <c r="C5127" i="5"/>
  <c r="E5127" i="5" s="1"/>
  <c r="D5126" i="5"/>
  <c r="C5126" i="5"/>
  <c r="E5126" i="5" s="1"/>
  <c r="D5125" i="5"/>
  <c r="C5125" i="5"/>
  <c r="E5125" i="5" s="1"/>
  <c r="D5124" i="5"/>
  <c r="C5124" i="5"/>
  <c r="E5124" i="5" s="1"/>
  <c r="D5123" i="5"/>
  <c r="C5123" i="5"/>
  <c r="E5123" i="5" s="1"/>
  <c r="D5122" i="5"/>
  <c r="C5122" i="5"/>
  <c r="E5122" i="5" s="1"/>
  <c r="D5121" i="5"/>
  <c r="C5121" i="5"/>
  <c r="E5121" i="5" s="1"/>
  <c r="D5120" i="5"/>
  <c r="C5120" i="5"/>
  <c r="E5120" i="5" s="1"/>
  <c r="D5119" i="5"/>
  <c r="C5119" i="5"/>
  <c r="E5119" i="5" s="1"/>
  <c r="D5118" i="5"/>
  <c r="C5118" i="5"/>
  <c r="E5118" i="5" s="1"/>
  <c r="D5117" i="5"/>
  <c r="C5117" i="5"/>
  <c r="E5117" i="5" s="1"/>
  <c r="D5116" i="5"/>
  <c r="C5116" i="5"/>
  <c r="E5116" i="5" s="1"/>
  <c r="D5115" i="5"/>
  <c r="C5115" i="5"/>
  <c r="E5115" i="5" s="1"/>
  <c r="D5114" i="5"/>
  <c r="C5114" i="5"/>
  <c r="E5114" i="5" s="1"/>
  <c r="D5113" i="5"/>
  <c r="C5113" i="5"/>
  <c r="E5113" i="5" s="1"/>
  <c r="D5112" i="5"/>
  <c r="C5112" i="5"/>
  <c r="E5112" i="5" s="1"/>
  <c r="D5111" i="5"/>
  <c r="C5111" i="5"/>
  <c r="E5111" i="5" s="1"/>
  <c r="D5110" i="5"/>
  <c r="C5110" i="5"/>
  <c r="E5110" i="5" s="1"/>
  <c r="D5109" i="5"/>
  <c r="C5109" i="5"/>
  <c r="E5109" i="5" s="1"/>
  <c r="D5108" i="5"/>
  <c r="C5108" i="5"/>
  <c r="E5108" i="5" s="1"/>
  <c r="D5107" i="5"/>
  <c r="C5107" i="5"/>
  <c r="E5107" i="5" s="1"/>
  <c r="D5106" i="5"/>
  <c r="C5106" i="5"/>
  <c r="E5106" i="5" s="1"/>
  <c r="D5105" i="5"/>
  <c r="C5105" i="5"/>
  <c r="E5105" i="5" s="1"/>
  <c r="D5104" i="5"/>
  <c r="C5104" i="5"/>
  <c r="E5104" i="5" s="1"/>
  <c r="D5103" i="5"/>
  <c r="C5103" i="5"/>
  <c r="E5103" i="5" s="1"/>
  <c r="D5102" i="5"/>
  <c r="C5102" i="5"/>
  <c r="E5102" i="5" s="1"/>
  <c r="D5101" i="5"/>
  <c r="C5101" i="5"/>
  <c r="E5101" i="5" s="1"/>
  <c r="D5100" i="5"/>
  <c r="C5100" i="5"/>
  <c r="E5100" i="5" s="1"/>
  <c r="D5099" i="5"/>
  <c r="C5099" i="5"/>
  <c r="E5099" i="5" s="1"/>
  <c r="D5098" i="5"/>
  <c r="C5098" i="5"/>
  <c r="E5098" i="5" s="1"/>
  <c r="D5097" i="5"/>
  <c r="C5097" i="5"/>
  <c r="E5097" i="5" s="1"/>
  <c r="D5096" i="5"/>
  <c r="C5096" i="5"/>
  <c r="E5096" i="5" s="1"/>
  <c r="D5095" i="5"/>
  <c r="C5095" i="5"/>
  <c r="E5095" i="5" s="1"/>
  <c r="D5094" i="5"/>
  <c r="C5094" i="5"/>
  <c r="E5094" i="5" s="1"/>
  <c r="D5093" i="5"/>
  <c r="C5093" i="5"/>
  <c r="E5093" i="5" s="1"/>
  <c r="D5092" i="5"/>
  <c r="C5092" i="5"/>
  <c r="E5092" i="5" s="1"/>
  <c r="D5091" i="5"/>
  <c r="C5091" i="5"/>
  <c r="E5091" i="5" s="1"/>
  <c r="D5090" i="5"/>
  <c r="C5090" i="5"/>
  <c r="E5090" i="5" s="1"/>
  <c r="D5089" i="5"/>
  <c r="C5089" i="5"/>
  <c r="E5089" i="5" s="1"/>
  <c r="D5088" i="5"/>
  <c r="C5088" i="5"/>
  <c r="E5088" i="5" s="1"/>
  <c r="D5087" i="5"/>
  <c r="C5087" i="5"/>
  <c r="E5087" i="5" s="1"/>
  <c r="D5086" i="5"/>
  <c r="C5086" i="5"/>
  <c r="E5086" i="5" s="1"/>
  <c r="D5085" i="5"/>
  <c r="C5085" i="5"/>
  <c r="E5085" i="5" s="1"/>
  <c r="D5084" i="5"/>
  <c r="C5084" i="5"/>
  <c r="E5084" i="5" s="1"/>
  <c r="D5083" i="5"/>
  <c r="C5083" i="5"/>
  <c r="E5083" i="5" s="1"/>
  <c r="D5082" i="5"/>
  <c r="C5082" i="5"/>
  <c r="E5082" i="5" s="1"/>
  <c r="D5081" i="5"/>
  <c r="C5081" i="5"/>
  <c r="E5081" i="5" s="1"/>
  <c r="D5080" i="5"/>
  <c r="C5080" i="5"/>
  <c r="E5080" i="5" s="1"/>
  <c r="D5079" i="5"/>
  <c r="C5079" i="5"/>
  <c r="E5079" i="5" s="1"/>
  <c r="D5078" i="5"/>
  <c r="C5078" i="5"/>
  <c r="E5078" i="5" s="1"/>
  <c r="D5077" i="5"/>
  <c r="C5077" i="5"/>
  <c r="E5077" i="5" s="1"/>
  <c r="D5076" i="5"/>
  <c r="C5076" i="5"/>
  <c r="E5076" i="5" s="1"/>
  <c r="D5075" i="5"/>
  <c r="C5075" i="5"/>
  <c r="E5075" i="5" s="1"/>
  <c r="D5074" i="5"/>
  <c r="C5074" i="5"/>
  <c r="E5074" i="5" s="1"/>
  <c r="D5073" i="5"/>
  <c r="C5073" i="5"/>
  <c r="E5073" i="5" s="1"/>
  <c r="D5072" i="5"/>
  <c r="C5072" i="5"/>
  <c r="E5072" i="5" s="1"/>
  <c r="D5071" i="5"/>
  <c r="C5071" i="5"/>
  <c r="E5071" i="5" s="1"/>
  <c r="D5070" i="5"/>
  <c r="C5070" i="5"/>
  <c r="E5070" i="5" s="1"/>
  <c r="D5069" i="5"/>
  <c r="C5069" i="5"/>
  <c r="E5069" i="5" s="1"/>
  <c r="D5068" i="5"/>
  <c r="C5068" i="5"/>
  <c r="E5068" i="5" s="1"/>
  <c r="D5067" i="5"/>
  <c r="C5067" i="5"/>
  <c r="E5067" i="5" s="1"/>
  <c r="D5066" i="5"/>
  <c r="C5066" i="5"/>
  <c r="E5066" i="5" s="1"/>
  <c r="D5065" i="5"/>
  <c r="C5065" i="5"/>
  <c r="E5065" i="5" s="1"/>
  <c r="D5064" i="5"/>
  <c r="C5064" i="5"/>
  <c r="E5064" i="5" s="1"/>
  <c r="D5063" i="5"/>
  <c r="C5063" i="5"/>
  <c r="E5063" i="5" s="1"/>
  <c r="D5062" i="5"/>
  <c r="C5062" i="5"/>
  <c r="E5062" i="5" s="1"/>
  <c r="D5061" i="5"/>
  <c r="C5061" i="5"/>
  <c r="E5061" i="5" s="1"/>
  <c r="D5060" i="5"/>
  <c r="C5060" i="5"/>
  <c r="E5060" i="5" s="1"/>
  <c r="D5059" i="5"/>
  <c r="C5059" i="5"/>
  <c r="E5059" i="5" s="1"/>
  <c r="D5058" i="5"/>
  <c r="C5058" i="5"/>
  <c r="E5058" i="5" s="1"/>
  <c r="D5057" i="5"/>
  <c r="C5057" i="5"/>
  <c r="E5057" i="5" s="1"/>
  <c r="D5056" i="5"/>
  <c r="C5056" i="5"/>
  <c r="E5056" i="5" s="1"/>
  <c r="D5055" i="5"/>
  <c r="C5055" i="5"/>
  <c r="E5055" i="5" s="1"/>
  <c r="D5054" i="5"/>
  <c r="C5054" i="5"/>
  <c r="E5054" i="5" s="1"/>
  <c r="D5053" i="5"/>
  <c r="C5053" i="5"/>
  <c r="E5053" i="5" s="1"/>
  <c r="D5052" i="5"/>
  <c r="C5052" i="5"/>
  <c r="E5052" i="5" s="1"/>
  <c r="D5051" i="5"/>
  <c r="C5051" i="5"/>
  <c r="E5051" i="5" s="1"/>
  <c r="D5050" i="5"/>
  <c r="C5050" i="5"/>
  <c r="E5050" i="5" s="1"/>
  <c r="D5049" i="5"/>
  <c r="C5049" i="5"/>
  <c r="E5049" i="5" s="1"/>
  <c r="D5048" i="5"/>
  <c r="C5048" i="5"/>
  <c r="E5048" i="5" s="1"/>
  <c r="D5047" i="5"/>
  <c r="C5047" i="5"/>
  <c r="E5047" i="5" s="1"/>
  <c r="D5046" i="5"/>
  <c r="C5046" i="5"/>
  <c r="E5046" i="5" s="1"/>
  <c r="D5045" i="5"/>
  <c r="C5045" i="5"/>
  <c r="E5045" i="5" s="1"/>
  <c r="D5044" i="5"/>
  <c r="C5044" i="5"/>
  <c r="E5044" i="5" s="1"/>
  <c r="D5043" i="5"/>
  <c r="C5043" i="5"/>
  <c r="E5043" i="5" s="1"/>
  <c r="D5042" i="5"/>
  <c r="C5042" i="5"/>
  <c r="E5042" i="5" s="1"/>
  <c r="D5041" i="5"/>
  <c r="C5041" i="5"/>
  <c r="E5041" i="5" s="1"/>
  <c r="D5040" i="5"/>
  <c r="C5040" i="5"/>
  <c r="E5040" i="5" s="1"/>
  <c r="D5039" i="5"/>
  <c r="C5039" i="5"/>
  <c r="E5039" i="5" s="1"/>
  <c r="D5038" i="5"/>
  <c r="C5038" i="5"/>
  <c r="E5038" i="5" s="1"/>
  <c r="D5037" i="5"/>
  <c r="C5037" i="5"/>
  <c r="E5037" i="5" s="1"/>
  <c r="D5036" i="5"/>
  <c r="C5036" i="5"/>
  <c r="E5036" i="5" s="1"/>
  <c r="D5035" i="5"/>
  <c r="C5035" i="5"/>
  <c r="E5035" i="5" s="1"/>
  <c r="D5034" i="5"/>
  <c r="C5034" i="5"/>
  <c r="E5034" i="5" s="1"/>
  <c r="D5033" i="5"/>
  <c r="C5033" i="5"/>
  <c r="E5033" i="5" s="1"/>
  <c r="D5032" i="5"/>
  <c r="C5032" i="5"/>
  <c r="E5032" i="5" s="1"/>
  <c r="D5031" i="5"/>
  <c r="C5031" i="5"/>
  <c r="E5031" i="5" s="1"/>
  <c r="D5030" i="5"/>
  <c r="C5030" i="5"/>
  <c r="E5030" i="5" s="1"/>
  <c r="D5029" i="5"/>
  <c r="C5029" i="5"/>
  <c r="E5029" i="5" s="1"/>
  <c r="D5028" i="5"/>
  <c r="C5028" i="5"/>
  <c r="E5028" i="5" s="1"/>
  <c r="D5027" i="5"/>
  <c r="C5027" i="5"/>
  <c r="E5027" i="5" s="1"/>
  <c r="D5026" i="5"/>
  <c r="C5026" i="5"/>
  <c r="E5026" i="5" s="1"/>
  <c r="D5025" i="5"/>
  <c r="C5025" i="5"/>
  <c r="E5025" i="5" s="1"/>
  <c r="D5024" i="5"/>
  <c r="C5024" i="5"/>
  <c r="E5024" i="5" s="1"/>
  <c r="D5023" i="5"/>
  <c r="C5023" i="5"/>
  <c r="E5023" i="5" s="1"/>
  <c r="D5022" i="5"/>
  <c r="C5022" i="5"/>
  <c r="E5022" i="5" s="1"/>
  <c r="D5021" i="5"/>
  <c r="C5021" i="5"/>
  <c r="E5021" i="5" s="1"/>
  <c r="D5020" i="5"/>
  <c r="C5020" i="5"/>
  <c r="E5020" i="5" s="1"/>
  <c r="D5019" i="5"/>
  <c r="C5019" i="5"/>
  <c r="E5019" i="5" s="1"/>
  <c r="D5018" i="5"/>
  <c r="C5018" i="5"/>
  <c r="E5018" i="5" s="1"/>
  <c r="D5017" i="5"/>
  <c r="C5017" i="5"/>
  <c r="E5017" i="5" s="1"/>
  <c r="D5016" i="5"/>
  <c r="C5016" i="5"/>
  <c r="E5016" i="5" s="1"/>
  <c r="D5015" i="5"/>
  <c r="C5015" i="5"/>
  <c r="E5015" i="5" s="1"/>
  <c r="D5014" i="5"/>
  <c r="C5014" i="5"/>
  <c r="E5014" i="5" s="1"/>
  <c r="D5013" i="5"/>
  <c r="C5013" i="5"/>
  <c r="E5013" i="5" s="1"/>
  <c r="D5012" i="5"/>
  <c r="C5012" i="5"/>
  <c r="E5012" i="5" s="1"/>
  <c r="D5011" i="5"/>
  <c r="C5011" i="5"/>
  <c r="E5011" i="5" s="1"/>
  <c r="D5010" i="5"/>
  <c r="C5010" i="5"/>
  <c r="E5010" i="5" s="1"/>
  <c r="D5009" i="5"/>
  <c r="C5009" i="5"/>
  <c r="E5009" i="5" s="1"/>
  <c r="D5008" i="5"/>
  <c r="C5008" i="5"/>
  <c r="E5008" i="5" s="1"/>
  <c r="D5007" i="5"/>
  <c r="C5007" i="5"/>
  <c r="E5007" i="5" s="1"/>
  <c r="D5006" i="5"/>
  <c r="C5006" i="5"/>
  <c r="E5006" i="5" s="1"/>
  <c r="D5005" i="5"/>
  <c r="C5005" i="5"/>
  <c r="E5005" i="5" s="1"/>
  <c r="D5004" i="5"/>
  <c r="C5004" i="5"/>
  <c r="E5004" i="5" s="1"/>
  <c r="D5003" i="5"/>
  <c r="C5003" i="5"/>
  <c r="E5003" i="5" s="1"/>
  <c r="D5002" i="5"/>
  <c r="C5002" i="5"/>
  <c r="E5002" i="5" s="1"/>
  <c r="D5001" i="5"/>
  <c r="C5001" i="5"/>
  <c r="E5001" i="5" s="1"/>
  <c r="D5000" i="5"/>
  <c r="C5000" i="5"/>
  <c r="E5000" i="5" s="1"/>
  <c r="D4999" i="5"/>
  <c r="C4999" i="5"/>
  <c r="E4999" i="5" s="1"/>
  <c r="D4998" i="5"/>
  <c r="C4998" i="5"/>
  <c r="E4998" i="5" s="1"/>
  <c r="D4997" i="5"/>
  <c r="C4997" i="5"/>
  <c r="E4997" i="5" s="1"/>
  <c r="D4996" i="5"/>
  <c r="C4996" i="5"/>
  <c r="E4996" i="5" s="1"/>
  <c r="D4995" i="5"/>
  <c r="C4995" i="5"/>
  <c r="E4995" i="5" s="1"/>
  <c r="D4994" i="5"/>
  <c r="C4994" i="5"/>
  <c r="E4994" i="5" s="1"/>
  <c r="D4993" i="5"/>
  <c r="C4993" i="5"/>
  <c r="E4993" i="5" s="1"/>
  <c r="D4992" i="5"/>
  <c r="C4992" i="5"/>
  <c r="E4992" i="5" s="1"/>
  <c r="D4991" i="5"/>
  <c r="C4991" i="5"/>
  <c r="E4991" i="5" s="1"/>
  <c r="D4990" i="5"/>
  <c r="C4990" i="5"/>
  <c r="E4990" i="5" s="1"/>
  <c r="D4989" i="5"/>
  <c r="C4989" i="5"/>
  <c r="E4989" i="5" s="1"/>
  <c r="D4988" i="5"/>
  <c r="C4988" i="5"/>
  <c r="E4988" i="5" s="1"/>
  <c r="D4987" i="5"/>
  <c r="C4987" i="5"/>
  <c r="E4987" i="5" s="1"/>
  <c r="D4986" i="5"/>
  <c r="C4986" i="5"/>
  <c r="E4986" i="5" s="1"/>
  <c r="D4985" i="5"/>
  <c r="C4985" i="5"/>
  <c r="E4985" i="5" s="1"/>
  <c r="D4984" i="5"/>
  <c r="C4984" i="5"/>
  <c r="E4984" i="5" s="1"/>
  <c r="D4983" i="5"/>
  <c r="C4983" i="5"/>
  <c r="E4983" i="5" s="1"/>
  <c r="D4982" i="5"/>
  <c r="C4982" i="5"/>
  <c r="E4982" i="5" s="1"/>
  <c r="D4981" i="5"/>
  <c r="C4981" i="5"/>
  <c r="E4981" i="5" s="1"/>
  <c r="D4980" i="5"/>
  <c r="C4980" i="5"/>
  <c r="E4980" i="5" s="1"/>
  <c r="D4979" i="5"/>
  <c r="C4979" i="5"/>
  <c r="E4979" i="5" s="1"/>
  <c r="D4978" i="5"/>
  <c r="C4978" i="5"/>
  <c r="E4978" i="5" s="1"/>
  <c r="D4977" i="5"/>
  <c r="C4977" i="5"/>
  <c r="E4977" i="5" s="1"/>
  <c r="D4976" i="5"/>
  <c r="C4976" i="5"/>
  <c r="E4976" i="5" s="1"/>
  <c r="D4975" i="5"/>
  <c r="C4975" i="5"/>
  <c r="E4975" i="5" s="1"/>
  <c r="D4974" i="5"/>
  <c r="C4974" i="5"/>
  <c r="E4974" i="5" s="1"/>
  <c r="D4973" i="5"/>
  <c r="C4973" i="5"/>
  <c r="E4973" i="5" s="1"/>
  <c r="D4972" i="5"/>
  <c r="C4972" i="5"/>
  <c r="E4972" i="5" s="1"/>
  <c r="D4971" i="5"/>
  <c r="C4971" i="5"/>
  <c r="E4971" i="5" s="1"/>
  <c r="D4970" i="5"/>
  <c r="C4970" i="5"/>
  <c r="E4970" i="5" s="1"/>
  <c r="D4969" i="5"/>
  <c r="C4969" i="5"/>
  <c r="E4969" i="5" s="1"/>
  <c r="D4968" i="5"/>
  <c r="C4968" i="5"/>
  <c r="E4968" i="5" s="1"/>
  <c r="D4967" i="5"/>
  <c r="C4967" i="5"/>
  <c r="E4967" i="5" s="1"/>
  <c r="D4966" i="5"/>
  <c r="C4966" i="5"/>
  <c r="E4966" i="5" s="1"/>
  <c r="D4965" i="5"/>
  <c r="C4965" i="5"/>
  <c r="E4965" i="5" s="1"/>
  <c r="D4964" i="5"/>
  <c r="C4964" i="5"/>
  <c r="E4964" i="5" s="1"/>
  <c r="D4963" i="5"/>
  <c r="C4963" i="5"/>
  <c r="E4963" i="5" s="1"/>
  <c r="D4962" i="5"/>
  <c r="C4962" i="5"/>
  <c r="E4962" i="5" s="1"/>
  <c r="D4961" i="5"/>
  <c r="C4961" i="5"/>
  <c r="E4961" i="5" s="1"/>
  <c r="D4960" i="5"/>
  <c r="C4960" i="5"/>
  <c r="E4960" i="5" s="1"/>
  <c r="D4959" i="5"/>
  <c r="C4959" i="5"/>
  <c r="E4959" i="5" s="1"/>
  <c r="D4958" i="5"/>
  <c r="C4958" i="5"/>
  <c r="E4958" i="5" s="1"/>
  <c r="D4957" i="5"/>
  <c r="C4957" i="5"/>
  <c r="E4957" i="5" s="1"/>
  <c r="D4956" i="5"/>
  <c r="C4956" i="5"/>
  <c r="E4956" i="5" s="1"/>
  <c r="D4955" i="5"/>
  <c r="C4955" i="5"/>
  <c r="E4955" i="5" s="1"/>
  <c r="D4954" i="5"/>
  <c r="C4954" i="5"/>
  <c r="E4954" i="5" s="1"/>
  <c r="D4953" i="5"/>
  <c r="C4953" i="5"/>
  <c r="E4953" i="5" s="1"/>
  <c r="D4952" i="5"/>
  <c r="C4952" i="5"/>
  <c r="E4952" i="5" s="1"/>
  <c r="D4951" i="5"/>
  <c r="C4951" i="5"/>
  <c r="E4951" i="5" s="1"/>
  <c r="D4950" i="5"/>
  <c r="C4950" i="5"/>
  <c r="E4950" i="5" s="1"/>
  <c r="D4949" i="5"/>
  <c r="C4949" i="5"/>
  <c r="E4949" i="5" s="1"/>
  <c r="D4948" i="5"/>
  <c r="C4948" i="5"/>
  <c r="E4948" i="5" s="1"/>
  <c r="D4947" i="5"/>
  <c r="C4947" i="5"/>
  <c r="E4947" i="5" s="1"/>
  <c r="D4946" i="5"/>
  <c r="C4946" i="5"/>
  <c r="E4946" i="5" s="1"/>
  <c r="D4945" i="5"/>
  <c r="C4945" i="5"/>
  <c r="E4945" i="5" s="1"/>
  <c r="D4944" i="5"/>
  <c r="C4944" i="5"/>
  <c r="E4944" i="5" s="1"/>
  <c r="D4943" i="5"/>
  <c r="C4943" i="5"/>
  <c r="E4943" i="5" s="1"/>
  <c r="D4942" i="5"/>
  <c r="C4942" i="5"/>
  <c r="E4942" i="5" s="1"/>
  <c r="D4941" i="5"/>
  <c r="C4941" i="5"/>
  <c r="E4941" i="5" s="1"/>
  <c r="D4940" i="5"/>
  <c r="C4940" i="5"/>
  <c r="E4940" i="5" s="1"/>
  <c r="D4939" i="5"/>
  <c r="C4939" i="5"/>
  <c r="E4939" i="5" s="1"/>
  <c r="D4938" i="5"/>
  <c r="C4938" i="5"/>
  <c r="E4938" i="5" s="1"/>
  <c r="D4937" i="5"/>
  <c r="C4937" i="5"/>
  <c r="E4937" i="5" s="1"/>
  <c r="D4936" i="5"/>
  <c r="C4936" i="5"/>
  <c r="E4936" i="5" s="1"/>
  <c r="D4935" i="5"/>
  <c r="C4935" i="5"/>
  <c r="E4935" i="5" s="1"/>
  <c r="D4934" i="5"/>
  <c r="C4934" i="5"/>
  <c r="E4934" i="5" s="1"/>
  <c r="D4933" i="5"/>
  <c r="C4933" i="5"/>
  <c r="E4933" i="5" s="1"/>
  <c r="D4932" i="5"/>
  <c r="C4932" i="5"/>
  <c r="E4932" i="5" s="1"/>
  <c r="D4931" i="5"/>
  <c r="C4931" i="5"/>
  <c r="E4931" i="5" s="1"/>
  <c r="D4930" i="5"/>
  <c r="C4930" i="5"/>
  <c r="E4930" i="5" s="1"/>
  <c r="D4929" i="5"/>
  <c r="C4929" i="5"/>
  <c r="E4929" i="5" s="1"/>
  <c r="D4928" i="5"/>
  <c r="C4928" i="5"/>
  <c r="E4928" i="5" s="1"/>
  <c r="D4927" i="5"/>
  <c r="C4927" i="5"/>
  <c r="E4927" i="5" s="1"/>
  <c r="D4926" i="5"/>
  <c r="C4926" i="5"/>
  <c r="E4926" i="5" s="1"/>
  <c r="D4925" i="5"/>
  <c r="C4925" i="5"/>
  <c r="E4925" i="5" s="1"/>
  <c r="D4924" i="5"/>
  <c r="C4924" i="5"/>
  <c r="E4924" i="5" s="1"/>
  <c r="D4923" i="5"/>
  <c r="C4923" i="5"/>
  <c r="E4923" i="5" s="1"/>
  <c r="D4922" i="5"/>
  <c r="C4922" i="5"/>
  <c r="E4922" i="5" s="1"/>
  <c r="D4921" i="5"/>
  <c r="C4921" i="5"/>
  <c r="E4921" i="5" s="1"/>
  <c r="D4920" i="5"/>
  <c r="C4920" i="5"/>
  <c r="E4920" i="5" s="1"/>
  <c r="D4919" i="5"/>
  <c r="C4919" i="5"/>
  <c r="E4919" i="5" s="1"/>
  <c r="D4918" i="5"/>
  <c r="C4918" i="5"/>
  <c r="E4918" i="5" s="1"/>
  <c r="D4917" i="5"/>
  <c r="C4917" i="5"/>
  <c r="E4917" i="5" s="1"/>
  <c r="D4916" i="5"/>
  <c r="C4916" i="5"/>
  <c r="E4916" i="5" s="1"/>
  <c r="D4915" i="5"/>
  <c r="C4915" i="5"/>
  <c r="E4915" i="5" s="1"/>
  <c r="D4914" i="5"/>
  <c r="C4914" i="5"/>
  <c r="E4914" i="5" s="1"/>
  <c r="D4913" i="5"/>
  <c r="C4913" i="5"/>
  <c r="E4913" i="5" s="1"/>
  <c r="D4912" i="5"/>
  <c r="C4912" i="5"/>
  <c r="E4912" i="5" s="1"/>
  <c r="D4911" i="5"/>
  <c r="C4911" i="5"/>
  <c r="E4911" i="5" s="1"/>
  <c r="D4910" i="5"/>
  <c r="C4910" i="5"/>
  <c r="E4910" i="5" s="1"/>
  <c r="D4909" i="5"/>
  <c r="C4909" i="5"/>
  <c r="E4909" i="5" s="1"/>
  <c r="D4908" i="5"/>
  <c r="C4908" i="5"/>
  <c r="E4908" i="5" s="1"/>
  <c r="D4907" i="5"/>
  <c r="C4907" i="5"/>
  <c r="E4907" i="5" s="1"/>
  <c r="D4906" i="5"/>
  <c r="C4906" i="5"/>
  <c r="E4906" i="5" s="1"/>
  <c r="D4905" i="5"/>
  <c r="C4905" i="5"/>
  <c r="E4905" i="5" s="1"/>
  <c r="D4904" i="5"/>
  <c r="C4904" i="5"/>
  <c r="E4904" i="5" s="1"/>
  <c r="D4903" i="5"/>
  <c r="C4903" i="5"/>
  <c r="E4903" i="5" s="1"/>
  <c r="D4902" i="5"/>
  <c r="C4902" i="5"/>
  <c r="E4902" i="5" s="1"/>
  <c r="D4901" i="5"/>
  <c r="C4901" i="5"/>
  <c r="E4901" i="5" s="1"/>
  <c r="D4900" i="5"/>
  <c r="C4900" i="5"/>
  <c r="E4900" i="5" s="1"/>
  <c r="D4899" i="5"/>
  <c r="C4899" i="5"/>
  <c r="E4899" i="5" s="1"/>
  <c r="D4898" i="5"/>
  <c r="C4898" i="5"/>
  <c r="E4898" i="5" s="1"/>
  <c r="D4897" i="5"/>
  <c r="C4897" i="5"/>
  <c r="E4897" i="5" s="1"/>
  <c r="D4896" i="5"/>
  <c r="C4896" i="5"/>
  <c r="E4896" i="5" s="1"/>
  <c r="D4895" i="5"/>
  <c r="C4895" i="5"/>
  <c r="E4895" i="5" s="1"/>
  <c r="D4894" i="5"/>
  <c r="C4894" i="5"/>
  <c r="E4894" i="5" s="1"/>
  <c r="D4893" i="5"/>
  <c r="C4893" i="5"/>
  <c r="E4893" i="5" s="1"/>
  <c r="D4892" i="5"/>
  <c r="C4892" i="5"/>
  <c r="E4892" i="5" s="1"/>
  <c r="D4891" i="5"/>
  <c r="C4891" i="5"/>
  <c r="E4891" i="5" s="1"/>
  <c r="D4890" i="5"/>
  <c r="C4890" i="5"/>
  <c r="E4890" i="5" s="1"/>
  <c r="D4889" i="5"/>
  <c r="C4889" i="5"/>
  <c r="E4889" i="5" s="1"/>
  <c r="D4888" i="5"/>
  <c r="C4888" i="5"/>
  <c r="E4888" i="5" s="1"/>
  <c r="D4887" i="5"/>
  <c r="C4887" i="5"/>
  <c r="E4887" i="5" s="1"/>
  <c r="D4886" i="5"/>
  <c r="C4886" i="5"/>
  <c r="E4886" i="5" s="1"/>
  <c r="D4885" i="5"/>
  <c r="C4885" i="5"/>
  <c r="E4885" i="5" s="1"/>
  <c r="D4884" i="5"/>
  <c r="C4884" i="5"/>
  <c r="E4884" i="5" s="1"/>
  <c r="D4883" i="5"/>
  <c r="C4883" i="5"/>
  <c r="E4883" i="5" s="1"/>
  <c r="D4882" i="5"/>
  <c r="C4882" i="5"/>
  <c r="E4882" i="5" s="1"/>
  <c r="D4881" i="5"/>
  <c r="C4881" i="5"/>
  <c r="E4881" i="5" s="1"/>
  <c r="D4880" i="5"/>
  <c r="C4880" i="5"/>
  <c r="E4880" i="5" s="1"/>
  <c r="D4879" i="5"/>
  <c r="C4879" i="5"/>
  <c r="E4879" i="5" s="1"/>
  <c r="D4878" i="5"/>
  <c r="C4878" i="5"/>
  <c r="E4878" i="5" s="1"/>
  <c r="D4877" i="5"/>
  <c r="C4877" i="5"/>
  <c r="E4877" i="5" s="1"/>
  <c r="D4876" i="5"/>
  <c r="C4876" i="5"/>
  <c r="E4876" i="5" s="1"/>
  <c r="D4875" i="5"/>
  <c r="C4875" i="5"/>
  <c r="E4875" i="5" s="1"/>
  <c r="D4874" i="5"/>
  <c r="C4874" i="5"/>
  <c r="E4874" i="5" s="1"/>
  <c r="D4873" i="5"/>
  <c r="C4873" i="5"/>
  <c r="E4873" i="5" s="1"/>
  <c r="D4872" i="5"/>
  <c r="C4872" i="5"/>
  <c r="E4872" i="5" s="1"/>
  <c r="D4871" i="5"/>
  <c r="C4871" i="5"/>
  <c r="E4871" i="5" s="1"/>
  <c r="D4870" i="5"/>
  <c r="C4870" i="5"/>
  <c r="E4870" i="5" s="1"/>
  <c r="D4869" i="5"/>
  <c r="C4869" i="5"/>
  <c r="E4869" i="5" s="1"/>
  <c r="D4868" i="5"/>
  <c r="C4868" i="5"/>
  <c r="E4868" i="5" s="1"/>
  <c r="D4867" i="5"/>
  <c r="C4867" i="5"/>
  <c r="E4867" i="5" s="1"/>
  <c r="D4866" i="5"/>
  <c r="C4866" i="5"/>
  <c r="E4866" i="5" s="1"/>
  <c r="D4865" i="5"/>
  <c r="C4865" i="5"/>
  <c r="E4865" i="5" s="1"/>
  <c r="D4864" i="5"/>
  <c r="C4864" i="5"/>
  <c r="E4864" i="5" s="1"/>
  <c r="D4863" i="5"/>
  <c r="C4863" i="5"/>
  <c r="E4863" i="5" s="1"/>
  <c r="D4862" i="5"/>
  <c r="C4862" i="5"/>
  <c r="E4862" i="5" s="1"/>
  <c r="D4861" i="5"/>
  <c r="C4861" i="5"/>
  <c r="E4861" i="5" s="1"/>
  <c r="D4860" i="5"/>
  <c r="C4860" i="5"/>
  <c r="E4860" i="5" s="1"/>
  <c r="D4859" i="5"/>
  <c r="C4859" i="5"/>
  <c r="E4859" i="5" s="1"/>
  <c r="D4858" i="5"/>
  <c r="C4858" i="5"/>
  <c r="E4858" i="5" s="1"/>
  <c r="D4857" i="5"/>
  <c r="C4857" i="5"/>
  <c r="E4857" i="5" s="1"/>
  <c r="D4856" i="5"/>
  <c r="C4856" i="5"/>
  <c r="E4856" i="5" s="1"/>
  <c r="D4855" i="5"/>
  <c r="C4855" i="5"/>
  <c r="E4855" i="5" s="1"/>
  <c r="D4854" i="5"/>
  <c r="C4854" i="5"/>
  <c r="E4854" i="5" s="1"/>
  <c r="D4853" i="5"/>
  <c r="C4853" i="5"/>
  <c r="E4853" i="5" s="1"/>
  <c r="D4852" i="5"/>
  <c r="C4852" i="5"/>
  <c r="E4852" i="5" s="1"/>
  <c r="D4851" i="5"/>
  <c r="C4851" i="5"/>
  <c r="E4851" i="5" s="1"/>
  <c r="D4850" i="5"/>
  <c r="C4850" i="5"/>
  <c r="E4850" i="5" s="1"/>
  <c r="D4849" i="5"/>
  <c r="C4849" i="5"/>
  <c r="E4849" i="5" s="1"/>
  <c r="D4848" i="5"/>
  <c r="C4848" i="5"/>
  <c r="E4848" i="5" s="1"/>
  <c r="D4847" i="5"/>
  <c r="C4847" i="5"/>
  <c r="E4847" i="5" s="1"/>
  <c r="D4846" i="5"/>
  <c r="C4846" i="5"/>
  <c r="E4846" i="5" s="1"/>
  <c r="D4845" i="5"/>
  <c r="C4845" i="5"/>
  <c r="E4845" i="5" s="1"/>
  <c r="D4844" i="5"/>
  <c r="C4844" i="5"/>
  <c r="E4844" i="5" s="1"/>
  <c r="D4843" i="5"/>
  <c r="C4843" i="5"/>
  <c r="E4843" i="5" s="1"/>
  <c r="D4842" i="5"/>
  <c r="C4842" i="5"/>
  <c r="E4842" i="5" s="1"/>
  <c r="D4841" i="5"/>
  <c r="C4841" i="5"/>
  <c r="E4841" i="5" s="1"/>
  <c r="D4840" i="5"/>
  <c r="C4840" i="5"/>
  <c r="E4840" i="5" s="1"/>
  <c r="D4839" i="5"/>
  <c r="C4839" i="5"/>
  <c r="E4839" i="5" s="1"/>
  <c r="D4838" i="5"/>
  <c r="C4838" i="5"/>
  <c r="E4838" i="5" s="1"/>
  <c r="D4837" i="5"/>
  <c r="C4837" i="5"/>
  <c r="E4837" i="5" s="1"/>
  <c r="D4836" i="5"/>
  <c r="C4836" i="5"/>
  <c r="E4836" i="5" s="1"/>
  <c r="D4835" i="5"/>
  <c r="C4835" i="5"/>
  <c r="E4835" i="5" s="1"/>
  <c r="D4834" i="5"/>
  <c r="C4834" i="5"/>
  <c r="E4834" i="5" s="1"/>
  <c r="D4833" i="5"/>
  <c r="C4833" i="5"/>
  <c r="E4833" i="5" s="1"/>
  <c r="D4832" i="5"/>
  <c r="C4832" i="5"/>
  <c r="E4832" i="5" s="1"/>
  <c r="D4831" i="5"/>
  <c r="C4831" i="5"/>
  <c r="E4831" i="5" s="1"/>
  <c r="D4830" i="5"/>
  <c r="C4830" i="5"/>
  <c r="E4830" i="5" s="1"/>
  <c r="D4829" i="5"/>
  <c r="C4829" i="5"/>
  <c r="E4829" i="5" s="1"/>
  <c r="D4828" i="5"/>
  <c r="C4828" i="5"/>
  <c r="E4828" i="5" s="1"/>
  <c r="D4827" i="5"/>
  <c r="C4827" i="5"/>
  <c r="E4827" i="5" s="1"/>
  <c r="D4826" i="5"/>
  <c r="C4826" i="5"/>
  <c r="E4826" i="5" s="1"/>
  <c r="D4825" i="5"/>
  <c r="C4825" i="5"/>
  <c r="E4825" i="5" s="1"/>
  <c r="D4824" i="5"/>
  <c r="C4824" i="5"/>
  <c r="E4824" i="5" s="1"/>
  <c r="D4823" i="5"/>
  <c r="C4823" i="5"/>
  <c r="E4823" i="5" s="1"/>
  <c r="D4822" i="5"/>
  <c r="C4822" i="5"/>
  <c r="E4822" i="5" s="1"/>
  <c r="D4821" i="5"/>
  <c r="C4821" i="5"/>
  <c r="E4821" i="5" s="1"/>
  <c r="D4820" i="5"/>
  <c r="C4820" i="5"/>
  <c r="E4820" i="5" s="1"/>
  <c r="D4819" i="5"/>
  <c r="C4819" i="5"/>
  <c r="E4819" i="5" s="1"/>
  <c r="D4818" i="5"/>
  <c r="C4818" i="5"/>
  <c r="E4818" i="5" s="1"/>
  <c r="D4817" i="5"/>
  <c r="C4817" i="5"/>
  <c r="E4817" i="5" s="1"/>
  <c r="D4816" i="5"/>
  <c r="C4816" i="5"/>
  <c r="E4816" i="5" s="1"/>
  <c r="D4815" i="5"/>
  <c r="C4815" i="5"/>
  <c r="E4815" i="5" s="1"/>
  <c r="D4814" i="5"/>
  <c r="C4814" i="5"/>
  <c r="E4814" i="5" s="1"/>
  <c r="D4813" i="5"/>
  <c r="C4813" i="5"/>
  <c r="E4813" i="5" s="1"/>
  <c r="D4812" i="5"/>
  <c r="C4812" i="5"/>
  <c r="E4812" i="5" s="1"/>
  <c r="D4811" i="5"/>
  <c r="C4811" i="5"/>
  <c r="E4811" i="5" s="1"/>
  <c r="D4810" i="5"/>
  <c r="C4810" i="5"/>
  <c r="E4810" i="5" s="1"/>
  <c r="D4809" i="5"/>
  <c r="C4809" i="5"/>
  <c r="E4809" i="5" s="1"/>
  <c r="D4808" i="5"/>
  <c r="C4808" i="5"/>
  <c r="E4808" i="5" s="1"/>
  <c r="D4807" i="5"/>
  <c r="C4807" i="5"/>
  <c r="E4807" i="5" s="1"/>
  <c r="D4806" i="5"/>
  <c r="C4806" i="5"/>
  <c r="E4806" i="5" s="1"/>
  <c r="D4805" i="5"/>
  <c r="C4805" i="5"/>
  <c r="E4805" i="5" s="1"/>
  <c r="D4804" i="5"/>
  <c r="C4804" i="5"/>
  <c r="E4804" i="5" s="1"/>
  <c r="D4803" i="5"/>
  <c r="C4803" i="5"/>
  <c r="E4803" i="5" s="1"/>
  <c r="D4802" i="5"/>
  <c r="C4802" i="5"/>
  <c r="E4802" i="5" s="1"/>
  <c r="D4801" i="5"/>
  <c r="C4801" i="5"/>
  <c r="E4801" i="5" s="1"/>
  <c r="D4800" i="5"/>
  <c r="C4800" i="5"/>
  <c r="E4800" i="5" s="1"/>
  <c r="D4799" i="5"/>
  <c r="C4799" i="5"/>
  <c r="E4799" i="5" s="1"/>
  <c r="D4798" i="5"/>
  <c r="C4798" i="5"/>
  <c r="E4798" i="5" s="1"/>
  <c r="D4797" i="5"/>
  <c r="C4797" i="5"/>
  <c r="E4797" i="5" s="1"/>
  <c r="D4796" i="5"/>
  <c r="C4796" i="5"/>
  <c r="E4796" i="5" s="1"/>
  <c r="D4795" i="5"/>
  <c r="C4795" i="5"/>
  <c r="E4795" i="5" s="1"/>
  <c r="D4794" i="5"/>
  <c r="C4794" i="5"/>
  <c r="E4794" i="5" s="1"/>
  <c r="D4793" i="5"/>
  <c r="C4793" i="5"/>
  <c r="E4793" i="5" s="1"/>
  <c r="D4792" i="5"/>
  <c r="C4792" i="5"/>
  <c r="E4792" i="5" s="1"/>
  <c r="D4791" i="5"/>
  <c r="C4791" i="5"/>
  <c r="E4791" i="5" s="1"/>
  <c r="D4790" i="5"/>
  <c r="C4790" i="5"/>
  <c r="E4790" i="5" s="1"/>
  <c r="D4789" i="5"/>
  <c r="C4789" i="5"/>
  <c r="E4789" i="5" s="1"/>
  <c r="D4788" i="5"/>
  <c r="C4788" i="5"/>
  <c r="E4788" i="5" s="1"/>
  <c r="D4787" i="5"/>
  <c r="C4787" i="5"/>
  <c r="E4787" i="5" s="1"/>
  <c r="D4786" i="5"/>
  <c r="C4786" i="5"/>
  <c r="E4786" i="5" s="1"/>
  <c r="D4785" i="5"/>
  <c r="C4785" i="5"/>
  <c r="E4785" i="5" s="1"/>
  <c r="D4784" i="5"/>
  <c r="C4784" i="5"/>
  <c r="E4784" i="5" s="1"/>
  <c r="D4783" i="5"/>
  <c r="C4783" i="5"/>
  <c r="E4783" i="5" s="1"/>
  <c r="D4782" i="5"/>
  <c r="C4782" i="5"/>
  <c r="E4782" i="5" s="1"/>
  <c r="D4781" i="5"/>
  <c r="C4781" i="5"/>
  <c r="E4781" i="5" s="1"/>
  <c r="D4780" i="5"/>
  <c r="C4780" i="5"/>
  <c r="E4780" i="5" s="1"/>
  <c r="D4779" i="5"/>
  <c r="C4779" i="5"/>
  <c r="E4779" i="5" s="1"/>
  <c r="D4778" i="5"/>
  <c r="C4778" i="5"/>
  <c r="E4778" i="5" s="1"/>
  <c r="D4777" i="5"/>
  <c r="C4777" i="5"/>
  <c r="E4777" i="5" s="1"/>
  <c r="D4776" i="5"/>
  <c r="C4776" i="5"/>
  <c r="E4776" i="5" s="1"/>
  <c r="D4775" i="5"/>
  <c r="C4775" i="5"/>
  <c r="E4775" i="5" s="1"/>
  <c r="D4774" i="5"/>
  <c r="C4774" i="5"/>
  <c r="E4774" i="5" s="1"/>
  <c r="D4773" i="5"/>
  <c r="C4773" i="5"/>
  <c r="E4773" i="5" s="1"/>
  <c r="D4772" i="5"/>
  <c r="C4772" i="5"/>
  <c r="E4772" i="5" s="1"/>
  <c r="D4771" i="5"/>
  <c r="C4771" i="5"/>
  <c r="E4771" i="5" s="1"/>
  <c r="D4770" i="5"/>
  <c r="C4770" i="5"/>
  <c r="E4770" i="5" s="1"/>
  <c r="D4769" i="5"/>
  <c r="C4769" i="5"/>
  <c r="E4769" i="5" s="1"/>
  <c r="D4768" i="5"/>
  <c r="C4768" i="5"/>
  <c r="E4768" i="5" s="1"/>
  <c r="D4767" i="5"/>
  <c r="C4767" i="5"/>
  <c r="E4767" i="5" s="1"/>
  <c r="D4766" i="5"/>
  <c r="C4766" i="5"/>
  <c r="E4766" i="5" s="1"/>
  <c r="D4765" i="5"/>
  <c r="C4765" i="5"/>
  <c r="E4765" i="5" s="1"/>
  <c r="D4764" i="5"/>
  <c r="C4764" i="5"/>
  <c r="E4764" i="5" s="1"/>
  <c r="D4763" i="5"/>
  <c r="C4763" i="5"/>
  <c r="E4763" i="5" s="1"/>
  <c r="D4762" i="5"/>
  <c r="C4762" i="5"/>
  <c r="E4762" i="5" s="1"/>
  <c r="D4761" i="5"/>
  <c r="C4761" i="5"/>
  <c r="E4761" i="5" s="1"/>
  <c r="D4760" i="5"/>
  <c r="C4760" i="5"/>
  <c r="E4760" i="5" s="1"/>
  <c r="D4759" i="5"/>
  <c r="C4759" i="5"/>
  <c r="E4759" i="5" s="1"/>
  <c r="D4758" i="5"/>
  <c r="C4758" i="5"/>
  <c r="E4758" i="5" s="1"/>
  <c r="D4757" i="5"/>
  <c r="C4757" i="5"/>
  <c r="E4757" i="5" s="1"/>
  <c r="D4756" i="5"/>
  <c r="C4756" i="5"/>
  <c r="E4756" i="5" s="1"/>
  <c r="D4755" i="5"/>
  <c r="C4755" i="5"/>
  <c r="E4755" i="5" s="1"/>
  <c r="D4754" i="5"/>
  <c r="C4754" i="5"/>
  <c r="E4754" i="5" s="1"/>
  <c r="D4753" i="5"/>
  <c r="C4753" i="5"/>
  <c r="E4753" i="5" s="1"/>
  <c r="D4752" i="5"/>
  <c r="C4752" i="5"/>
  <c r="E4752" i="5" s="1"/>
  <c r="D4751" i="5"/>
  <c r="C4751" i="5"/>
  <c r="E4751" i="5" s="1"/>
  <c r="D4750" i="5"/>
  <c r="C4750" i="5"/>
  <c r="E4750" i="5" s="1"/>
  <c r="D4749" i="5"/>
  <c r="C4749" i="5"/>
  <c r="E4749" i="5" s="1"/>
  <c r="D4748" i="5"/>
  <c r="C4748" i="5"/>
  <c r="E4748" i="5" s="1"/>
  <c r="D4747" i="5"/>
  <c r="C4747" i="5"/>
  <c r="E4747" i="5" s="1"/>
  <c r="D4746" i="5"/>
  <c r="C4746" i="5"/>
  <c r="E4746" i="5" s="1"/>
  <c r="D4745" i="5"/>
  <c r="C4745" i="5"/>
  <c r="E4745" i="5" s="1"/>
  <c r="D4744" i="5"/>
  <c r="C4744" i="5"/>
  <c r="E4744" i="5" s="1"/>
  <c r="D4743" i="5"/>
  <c r="C4743" i="5"/>
  <c r="E4743" i="5" s="1"/>
  <c r="D4742" i="5"/>
  <c r="C4742" i="5"/>
  <c r="E4742" i="5" s="1"/>
  <c r="D4741" i="5"/>
  <c r="C4741" i="5"/>
  <c r="E4741" i="5" s="1"/>
  <c r="D4740" i="5"/>
  <c r="C4740" i="5"/>
  <c r="E4740" i="5" s="1"/>
  <c r="D4739" i="5"/>
  <c r="C4739" i="5"/>
  <c r="E4739" i="5" s="1"/>
  <c r="D4738" i="5"/>
  <c r="C4738" i="5"/>
  <c r="E4738" i="5" s="1"/>
  <c r="D4737" i="5"/>
  <c r="C4737" i="5"/>
  <c r="E4737" i="5" s="1"/>
  <c r="D4736" i="5"/>
  <c r="C4736" i="5"/>
  <c r="E4736" i="5" s="1"/>
  <c r="D4735" i="5"/>
  <c r="C4735" i="5"/>
  <c r="E4735" i="5" s="1"/>
  <c r="D4734" i="5"/>
  <c r="C4734" i="5"/>
  <c r="E4734" i="5" s="1"/>
  <c r="D4733" i="5"/>
  <c r="C4733" i="5"/>
  <c r="E4733" i="5" s="1"/>
  <c r="D4732" i="5"/>
  <c r="C4732" i="5"/>
  <c r="E4732" i="5" s="1"/>
  <c r="D4731" i="5"/>
  <c r="C4731" i="5"/>
  <c r="E4731" i="5" s="1"/>
  <c r="D4730" i="5"/>
  <c r="C4730" i="5"/>
  <c r="E4730" i="5" s="1"/>
  <c r="D4729" i="5"/>
  <c r="C4729" i="5"/>
  <c r="E4729" i="5" s="1"/>
  <c r="D4728" i="5"/>
  <c r="C4728" i="5"/>
  <c r="E4728" i="5" s="1"/>
  <c r="D4727" i="5"/>
  <c r="C4727" i="5"/>
  <c r="E4727" i="5" s="1"/>
  <c r="D4726" i="5"/>
  <c r="C4726" i="5"/>
  <c r="E4726" i="5" s="1"/>
  <c r="D4725" i="5"/>
  <c r="C4725" i="5"/>
  <c r="E4725" i="5" s="1"/>
  <c r="D4724" i="5"/>
  <c r="C4724" i="5"/>
  <c r="E4724" i="5" s="1"/>
  <c r="D4723" i="5"/>
  <c r="C4723" i="5"/>
  <c r="E4723" i="5" s="1"/>
  <c r="D4722" i="5"/>
  <c r="C4722" i="5"/>
  <c r="E4722" i="5" s="1"/>
  <c r="D4721" i="5"/>
  <c r="C4721" i="5"/>
  <c r="E4721" i="5" s="1"/>
  <c r="D4720" i="5"/>
  <c r="C4720" i="5"/>
  <c r="E4720" i="5" s="1"/>
  <c r="D4719" i="5"/>
  <c r="C4719" i="5"/>
  <c r="E4719" i="5" s="1"/>
  <c r="D4718" i="5"/>
  <c r="C4718" i="5"/>
  <c r="E4718" i="5" s="1"/>
  <c r="D4717" i="5"/>
  <c r="C4717" i="5"/>
  <c r="E4717" i="5" s="1"/>
  <c r="D4716" i="5"/>
  <c r="C4716" i="5"/>
  <c r="E4716" i="5" s="1"/>
  <c r="D4715" i="5"/>
  <c r="C4715" i="5"/>
  <c r="E4715" i="5" s="1"/>
  <c r="D4714" i="5"/>
  <c r="C4714" i="5"/>
  <c r="E4714" i="5" s="1"/>
  <c r="D4713" i="5"/>
  <c r="C4713" i="5"/>
  <c r="E4713" i="5" s="1"/>
  <c r="D4712" i="5"/>
  <c r="C4712" i="5"/>
  <c r="E4712" i="5" s="1"/>
  <c r="D4711" i="5"/>
  <c r="C4711" i="5"/>
  <c r="E4711" i="5" s="1"/>
  <c r="D4710" i="5"/>
  <c r="C4710" i="5"/>
  <c r="E4710" i="5" s="1"/>
  <c r="D4709" i="5"/>
  <c r="C4709" i="5"/>
  <c r="E4709" i="5" s="1"/>
  <c r="D4708" i="5"/>
  <c r="C4708" i="5"/>
  <c r="E4708" i="5" s="1"/>
  <c r="D4707" i="5"/>
  <c r="C4707" i="5"/>
  <c r="E4707" i="5" s="1"/>
  <c r="D4706" i="5"/>
  <c r="C4706" i="5"/>
  <c r="E4706" i="5" s="1"/>
  <c r="D4705" i="5"/>
  <c r="C4705" i="5"/>
  <c r="E4705" i="5" s="1"/>
  <c r="D4704" i="5"/>
  <c r="C4704" i="5"/>
  <c r="E4704" i="5" s="1"/>
  <c r="D4703" i="5"/>
  <c r="C4703" i="5"/>
  <c r="E4703" i="5" s="1"/>
  <c r="D4702" i="5"/>
  <c r="C4702" i="5"/>
  <c r="E4702" i="5" s="1"/>
  <c r="D4701" i="5"/>
  <c r="C4701" i="5"/>
  <c r="E4701" i="5" s="1"/>
  <c r="D4700" i="5"/>
  <c r="C4700" i="5"/>
  <c r="E4700" i="5" s="1"/>
  <c r="D4699" i="5"/>
  <c r="C4699" i="5"/>
  <c r="E4699" i="5" s="1"/>
  <c r="D4698" i="5"/>
  <c r="C4698" i="5"/>
  <c r="E4698" i="5" s="1"/>
  <c r="D4697" i="5"/>
  <c r="C4697" i="5"/>
  <c r="E4697" i="5" s="1"/>
  <c r="D4696" i="5"/>
  <c r="C4696" i="5"/>
  <c r="E4696" i="5" s="1"/>
  <c r="D4695" i="5"/>
  <c r="C4695" i="5"/>
  <c r="E4695" i="5" s="1"/>
  <c r="D4694" i="5"/>
  <c r="C4694" i="5"/>
  <c r="E4694" i="5" s="1"/>
  <c r="D4693" i="5"/>
  <c r="C4693" i="5"/>
  <c r="E4693" i="5" s="1"/>
  <c r="D4692" i="5"/>
  <c r="C4692" i="5"/>
  <c r="E4692" i="5" s="1"/>
  <c r="D4691" i="5"/>
  <c r="C4691" i="5"/>
  <c r="E4691" i="5" s="1"/>
  <c r="D4690" i="5"/>
  <c r="C4690" i="5"/>
  <c r="E4690" i="5" s="1"/>
  <c r="D4689" i="5"/>
  <c r="C4689" i="5"/>
  <c r="E4689" i="5" s="1"/>
  <c r="D4688" i="5"/>
  <c r="C4688" i="5"/>
  <c r="E4688" i="5" s="1"/>
  <c r="D4687" i="5"/>
  <c r="C4687" i="5"/>
  <c r="E4687" i="5" s="1"/>
  <c r="D4686" i="5"/>
  <c r="C4686" i="5"/>
  <c r="E4686" i="5" s="1"/>
  <c r="D4685" i="5"/>
  <c r="C4685" i="5"/>
  <c r="E4685" i="5" s="1"/>
  <c r="D4684" i="5"/>
  <c r="C4684" i="5"/>
  <c r="E4684" i="5" s="1"/>
  <c r="D4683" i="5"/>
  <c r="C4683" i="5"/>
  <c r="E4683" i="5" s="1"/>
  <c r="D4682" i="5"/>
  <c r="C4682" i="5"/>
  <c r="E4682" i="5" s="1"/>
  <c r="D4681" i="5"/>
  <c r="C4681" i="5"/>
  <c r="E4681" i="5" s="1"/>
  <c r="D4680" i="5"/>
  <c r="C4680" i="5"/>
  <c r="E4680" i="5" s="1"/>
  <c r="D4679" i="5"/>
  <c r="C4679" i="5"/>
  <c r="E4679" i="5" s="1"/>
  <c r="D4678" i="5"/>
  <c r="C4678" i="5"/>
  <c r="E4678" i="5" s="1"/>
  <c r="D4677" i="5"/>
  <c r="C4677" i="5"/>
  <c r="E4677" i="5" s="1"/>
  <c r="D4676" i="5"/>
  <c r="C4676" i="5"/>
  <c r="E4676" i="5" s="1"/>
  <c r="D4675" i="5"/>
  <c r="C4675" i="5"/>
  <c r="E4675" i="5" s="1"/>
  <c r="D4674" i="5"/>
  <c r="C4674" i="5"/>
  <c r="E4674" i="5" s="1"/>
  <c r="D4673" i="5"/>
  <c r="C4673" i="5"/>
  <c r="E4673" i="5" s="1"/>
  <c r="D4672" i="5"/>
  <c r="C4672" i="5"/>
  <c r="E4672" i="5" s="1"/>
  <c r="D4671" i="5"/>
  <c r="C4671" i="5"/>
  <c r="E4671" i="5" s="1"/>
  <c r="D4670" i="5"/>
  <c r="C4670" i="5"/>
  <c r="E4670" i="5" s="1"/>
  <c r="D4669" i="5"/>
  <c r="C4669" i="5"/>
  <c r="E4669" i="5" s="1"/>
  <c r="D4668" i="5"/>
  <c r="C4668" i="5"/>
  <c r="E4668" i="5" s="1"/>
  <c r="D4667" i="5"/>
  <c r="C4667" i="5"/>
  <c r="E4667" i="5" s="1"/>
  <c r="D4666" i="5"/>
  <c r="C4666" i="5"/>
  <c r="E4666" i="5" s="1"/>
  <c r="D4665" i="5"/>
  <c r="C4665" i="5"/>
  <c r="E4665" i="5" s="1"/>
  <c r="D4664" i="5"/>
  <c r="C4664" i="5"/>
  <c r="E4664" i="5" s="1"/>
  <c r="D4663" i="5"/>
  <c r="C4663" i="5"/>
  <c r="E4663" i="5" s="1"/>
  <c r="D4662" i="5"/>
  <c r="C4662" i="5"/>
  <c r="E4662" i="5" s="1"/>
  <c r="D4661" i="5"/>
  <c r="C4661" i="5"/>
  <c r="E4661" i="5" s="1"/>
  <c r="D4660" i="5"/>
  <c r="C4660" i="5"/>
  <c r="E4660" i="5" s="1"/>
  <c r="D4659" i="5"/>
  <c r="C4659" i="5"/>
  <c r="E4659" i="5" s="1"/>
  <c r="D4658" i="5"/>
  <c r="C4658" i="5"/>
  <c r="E4658" i="5" s="1"/>
  <c r="D4657" i="5"/>
  <c r="C4657" i="5"/>
  <c r="E4657" i="5" s="1"/>
  <c r="D4656" i="5"/>
  <c r="C4656" i="5"/>
  <c r="E4656" i="5" s="1"/>
  <c r="D4655" i="5"/>
  <c r="C4655" i="5"/>
  <c r="E4655" i="5" s="1"/>
  <c r="D4654" i="5"/>
  <c r="C4654" i="5"/>
  <c r="E4654" i="5" s="1"/>
  <c r="D4653" i="5"/>
  <c r="C4653" i="5"/>
  <c r="E4653" i="5" s="1"/>
  <c r="D4652" i="5"/>
  <c r="C4652" i="5"/>
  <c r="E4652" i="5" s="1"/>
  <c r="D4651" i="5"/>
  <c r="C4651" i="5"/>
  <c r="E4651" i="5" s="1"/>
  <c r="D4650" i="5"/>
  <c r="C4650" i="5"/>
  <c r="E4650" i="5" s="1"/>
  <c r="D4649" i="5"/>
  <c r="C4649" i="5"/>
  <c r="E4649" i="5" s="1"/>
  <c r="D4648" i="5"/>
  <c r="C4648" i="5"/>
  <c r="E4648" i="5" s="1"/>
  <c r="D4647" i="5"/>
  <c r="C4647" i="5"/>
  <c r="E4647" i="5" s="1"/>
  <c r="D4646" i="5"/>
  <c r="C4646" i="5"/>
  <c r="E4646" i="5" s="1"/>
  <c r="D4645" i="5"/>
  <c r="C4645" i="5"/>
  <c r="E4645" i="5" s="1"/>
  <c r="D4644" i="5"/>
  <c r="C4644" i="5"/>
  <c r="E4644" i="5" s="1"/>
  <c r="D4643" i="5"/>
  <c r="C4643" i="5"/>
  <c r="E4643" i="5" s="1"/>
  <c r="D4642" i="5"/>
  <c r="C4642" i="5"/>
  <c r="E4642" i="5" s="1"/>
  <c r="D4641" i="5"/>
  <c r="C4641" i="5"/>
  <c r="E4641" i="5" s="1"/>
  <c r="D4640" i="5"/>
  <c r="C4640" i="5"/>
  <c r="E4640" i="5" s="1"/>
  <c r="D4639" i="5"/>
  <c r="C4639" i="5"/>
  <c r="E4639" i="5" s="1"/>
  <c r="D4638" i="5"/>
  <c r="C4638" i="5"/>
  <c r="E4638" i="5" s="1"/>
  <c r="D4637" i="5"/>
  <c r="C4637" i="5"/>
  <c r="E4637" i="5" s="1"/>
  <c r="D4636" i="5"/>
  <c r="C4636" i="5"/>
  <c r="E4636" i="5" s="1"/>
  <c r="D4635" i="5"/>
  <c r="C4635" i="5"/>
  <c r="E4635" i="5" s="1"/>
  <c r="D4634" i="5"/>
  <c r="C4634" i="5"/>
  <c r="E4634" i="5" s="1"/>
  <c r="D4633" i="5"/>
  <c r="C4633" i="5"/>
  <c r="E4633" i="5" s="1"/>
  <c r="D4632" i="5"/>
  <c r="C4632" i="5"/>
  <c r="E4632" i="5" s="1"/>
  <c r="D4631" i="5"/>
  <c r="C4631" i="5"/>
  <c r="E4631" i="5" s="1"/>
  <c r="D4630" i="5"/>
  <c r="C4630" i="5"/>
  <c r="E4630" i="5" s="1"/>
  <c r="D4629" i="5"/>
  <c r="C4629" i="5"/>
  <c r="E4629" i="5" s="1"/>
  <c r="D4628" i="5"/>
  <c r="C4628" i="5"/>
  <c r="E4628" i="5" s="1"/>
  <c r="D4627" i="5"/>
  <c r="C4627" i="5"/>
  <c r="E4627" i="5" s="1"/>
  <c r="D4626" i="5"/>
  <c r="C4626" i="5"/>
  <c r="E4626" i="5" s="1"/>
  <c r="D4625" i="5"/>
  <c r="C4625" i="5"/>
  <c r="E4625" i="5" s="1"/>
  <c r="D4624" i="5"/>
  <c r="C4624" i="5"/>
  <c r="E4624" i="5" s="1"/>
  <c r="D4623" i="5"/>
  <c r="C4623" i="5"/>
  <c r="E4623" i="5" s="1"/>
  <c r="D4622" i="5"/>
  <c r="C4622" i="5"/>
  <c r="E4622" i="5" s="1"/>
  <c r="D4621" i="5"/>
  <c r="C4621" i="5"/>
  <c r="E4621" i="5" s="1"/>
  <c r="D4620" i="5"/>
  <c r="C4620" i="5"/>
  <c r="E4620" i="5" s="1"/>
  <c r="D4619" i="5"/>
  <c r="C4619" i="5"/>
  <c r="E4619" i="5" s="1"/>
  <c r="D4618" i="5"/>
  <c r="C4618" i="5"/>
  <c r="E4618" i="5" s="1"/>
  <c r="D4617" i="5"/>
  <c r="C4617" i="5"/>
  <c r="E4617" i="5" s="1"/>
  <c r="D4616" i="5"/>
  <c r="C4616" i="5"/>
  <c r="E4616" i="5" s="1"/>
  <c r="D4615" i="5"/>
  <c r="C4615" i="5"/>
  <c r="E4615" i="5" s="1"/>
  <c r="D4614" i="5"/>
  <c r="C4614" i="5"/>
  <c r="E4614" i="5" s="1"/>
  <c r="D4613" i="5"/>
  <c r="C4613" i="5"/>
  <c r="E4613" i="5" s="1"/>
  <c r="D4612" i="5"/>
  <c r="C4612" i="5"/>
  <c r="E4612" i="5" s="1"/>
  <c r="D4611" i="5"/>
  <c r="C4611" i="5"/>
  <c r="E4611" i="5" s="1"/>
  <c r="D4610" i="5"/>
  <c r="C4610" i="5"/>
  <c r="E4610" i="5" s="1"/>
  <c r="D4609" i="5"/>
  <c r="C4609" i="5"/>
  <c r="E4609" i="5" s="1"/>
  <c r="D4608" i="5"/>
  <c r="C4608" i="5"/>
  <c r="E4608" i="5" s="1"/>
  <c r="D4607" i="5"/>
  <c r="C4607" i="5"/>
  <c r="E4607" i="5" s="1"/>
  <c r="D4606" i="5"/>
  <c r="C4606" i="5"/>
  <c r="E4606" i="5" s="1"/>
  <c r="D4605" i="5"/>
  <c r="C4605" i="5"/>
  <c r="E4605" i="5" s="1"/>
  <c r="D4604" i="5"/>
  <c r="C4604" i="5"/>
  <c r="E4604" i="5" s="1"/>
  <c r="D4603" i="5"/>
  <c r="C4603" i="5"/>
  <c r="E4603" i="5" s="1"/>
  <c r="D4602" i="5"/>
  <c r="C4602" i="5"/>
  <c r="E4602" i="5" s="1"/>
  <c r="D4601" i="5"/>
  <c r="C4601" i="5"/>
  <c r="E4601" i="5" s="1"/>
  <c r="D4600" i="5"/>
  <c r="C4600" i="5"/>
  <c r="E4600" i="5" s="1"/>
  <c r="D4599" i="5"/>
  <c r="C4599" i="5"/>
  <c r="E4599" i="5" s="1"/>
  <c r="D4598" i="5"/>
  <c r="C4598" i="5"/>
  <c r="E4598" i="5" s="1"/>
  <c r="D4597" i="5"/>
  <c r="C4597" i="5"/>
  <c r="E4597" i="5" s="1"/>
  <c r="D4596" i="5"/>
  <c r="C4596" i="5"/>
  <c r="E4596" i="5" s="1"/>
  <c r="D4595" i="5"/>
  <c r="C4595" i="5"/>
  <c r="E4595" i="5" s="1"/>
  <c r="D4594" i="5"/>
  <c r="C4594" i="5"/>
  <c r="E4594" i="5" s="1"/>
  <c r="D4593" i="5"/>
  <c r="C4593" i="5"/>
  <c r="E4593" i="5" s="1"/>
  <c r="D4592" i="5"/>
  <c r="C4592" i="5"/>
  <c r="E4592" i="5" s="1"/>
  <c r="D4591" i="5"/>
  <c r="C4591" i="5"/>
  <c r="E4591" i="5" s="1"/>
  <c r="D4590" i="5"/>
  <c r="C4590" i="5"/>
  <c r="E4590" i="5" s="1"/>
  <c r="D4589" i="5"/>
  <c r="C4589" i="5"/>
  <c r="E4589" i="5" s="1"/>
  <c r="D4588" i="5"/>
  <c r="C4588" i="5"/>
  <c r="E4588" i="5" s="1"/>
  <c r="D4587" i="5"/>
  <c r="C4587" i="5"/>
  <c r="E4587" i="5" s="1"/>
  <c r="D4586" i="5"/>
  <c r="C4586" i="5"/>
  <c r="E4586" i="5" s="1"/>
  <c r="D4585" i="5"/>
  <c r="C4585" i="5"/>
  <c r="E4585" i="5" s="1"/>
  <c r="D4584" i="5"/>
  <c r="C4584" i="5"/>
  <c r="E4584" i="5" s="1"/>
  <c r="D4583" i="5"/>
  <c r="C4583" i="5"/>
  <c r="E4583" i="5" s="1"/>
  <c r="D4582" i="5"/>
  <c r="C4582" i="5"/>
  <c r="E4582" i="5" s="1"/>
  <c r="D4581" i="5"/>
  <c r="C4581" i="5"/>
  <c r="E4581" i="5" s="1"/>
  <c r="D4580" i="5"/>
  <c r="C4580" i="5"/>
  <c r="E4580" i="5" s="1"/>
  <c r="D4579" i="5"/>
  <c r="C4579" i="5"/>
  <c r="E4579" i="5" s="1"/>
  <c r="D4578" i="5"/>
  <c r="C4578" i="5"/>
  <c r="E4578" i="5" s="1"/>
  <c r="D4577" i="5"/>
  <c r="C4577" i="5"/>
  <c r="E4577" i="5" s="1"/>
  <c r="D4576" i="5"/>
  <c r="C4576" i="5"/>
  <c r="E4576" i="5" s="1"/>
  <c r="D4575" i="5"/>
  <c r="C4575" i="5"/>
  <c r="E4575" i="5" s="1"/>
  <c r="D4574" i="5"/>
  <c r="C4574" i="5"/>
  <c r="E4574" i="5" s="1"/>
  <c r="D4573" i="5"/>
  <c r="C4573" i="5"/>
  <c r="E4573" i="5" s="1"/>
  <c r="D4572" i="5"/>
  <c r="C4572" i="5"/>
  <c r="E4572" i="5" s="1"/>
  <c r="D4571" i="5"/>
  <c r="C4571" i="5"/>
  <c r="E4571" i="5" s="1"/>
  <c r="D4570" i="5"/>
  <c r="C4570" i="5"/>
  <c r="E4570" i="5" s="1"/>
  <c r="D4569" i="5"/>
  <c r="C4569" i="5"/>
  <c r="E4569" i="5" s="1"/>
  <c r="D4568" i="5"/>
  <c r="C4568" i="5"/>
  <c r="E4568" i="5" s="1"/>
  <c r="D4567" i="5"/>
  <c r="C4567" i="5"/>
  <c r="E4567" i="5" s="1"/>
  <c r="D4566" i="5"/>
  <c r="C4566" i="5"/>
  <c r="E4566" i="5" s="1"/>
  <c r="D4565" i="5"/>
  <c r="C4565" i="5"/>
  <c r="E4565" i="5" s="1"/>
  <c r="D4564" i="5"/>
  <c r="C4564" i="5"/>
  <c r="E4564" i="5" s="1"/>
  <c r="D4563" i="5"/>
  <c r="C4563" i="5"/>
  <c r="E4563" i="5" s="1"/>
  <c r="D4562" i="5"/>
  <c r="C4562" i="5"/>
  <c r="E4562" i="5" s="1"/>
  <c r="D4561" i="5"/>
  <c r="C4561" i="5"/>
  <c r="E4561" i="5" s="1"/>
  <c r="D4560" i="5"/>
  <c r="C4560" i="5"/>
  <c r="E4560" i="5" s="1"/>
  <c r="D4559" i="5"/>
  <c r="C4559" i="5"/>
  <c r="E4559" i="5" s="1"/>
  <c r="D4558" i="5"/>
  <c r="C4558" i="5"/>
  <c r="E4558" i="5" s="1"/>
  <c r="D4557" i="5"/>
  <c r="C4557" i="5"/>
  <c r="E4557" i="5" s="1"/>
  <c r="D4556" i="5"/>
  <c r="C4556" i="5"/>
  <c r="E4556" i="5" s="1"/>
  <c r="D4555" i="5"/>
  <c r="C4555" i="5"/>
  <c r="E4555" i="5" s="1"/>
  <c r="D4554" i="5"/>
  <c r="C4554" i="5"/>
  <c r="E4554" i="5" s="1"/>
  <c r="D4553" i="5"/>
  <c r="C4553" i="5"/>
  <c r="E4553" i="5" s="1"/>
  <c r="D4552" i="5"/>
  <c r="C4552" i="5"/>
  <c r="E4552" i="5" s="1"/>
  <c r="D4551" i="5"/>
  <c r="C4551" i="5"/>
  <c r="E4551" i="5" s="1"/>
  <c r="D4550" i="5"/>
  <c r="C4550" i="5"/>
  <c r="E4550" i="5" s="1"/>
  <c r="D4549" i="5"/>
  <c r="C4549" i="5"/>
  <c r="E4549" i="5" s="1"/>
  <c r="D4548" i="5"/>
  <c r="C4548" i="5"/>
  <c r="E4548" i="5" s="1"/>
  <c r="D4547" i="5"/>
  <c r="C4547" i="5"/>
  <c r="E4547" i="5" s="1"/>
  <c r="D4546" i="5"/>
  <c r="C4546" i="5"/>
  <c r="E4546" i="5" s="1"/>
  <c r="D4545" i="5"/>
  <c r="C4545" i="5"/>
  <c r="E4545" i="5" s="1"/>
  <c r="D4544" i="5"/>
  <c r="C4544" i="5"/>
  <c r="E4544" i="5" s="1"/>
  <c r="D4543" i="5"/>
  <c r="C4543" i="5"/>
  <c r="E4543" i="5" s="1"/>
  <c r="D4542" i="5"/>
  <c r="C4542" i="5"/>
  <c r="E4542" i="5" s="1"/>
  <c r="D4541" i="5"/>
  <c r="C4541" i="5"/>
  <c r="E4541" i="5" s="1"/>
  <c r="D4540" i="5"/>
  <c r="C4540" i="5"/>
  <c r="E4540" i="5" s="1"/>
  <c r="D4539" i="5"/>
  <c r="C4539" i="5"/>
  <c r="E4539" i="5" s="1"/>
  <c r="D4538" i="5"/>
  <c r="C4538" i="5"/>
  <c r="E4538" i="5" s="1"/>
  <c r="D4537" i="5"/>
  <c r="C4537" i="5"/>
  <c r="E4537" i="5" s="1"/>
  <c r="D4536" i="5"/>
  <c r="C4536" i="5"/>
  <c r="E4536" i="5" s="1"/>
  <c r="D4535" i="5"/>
  <c r="C4535" i="5"/>
  <c r="E4535" i="5" s="1"/>
  <c r="D4534" i="5"/>
  <c r="C4534" i="5"/>
  <c r="E4534" i="5" s="1"/>
  <c r="D4533" i="5"/>
  <c r="C4533" i="5"/>
  <c r="E4533" i="5" s="1"/>
  <c r="D4532" i="5"/>
  <c r="C4532" i="5"/>
  <c r="E4532" i="5" s="1"/>
  <c r="D4531" i="5"/>
  <c r="C4531" i="5"/>
  <c r="E4531" i="5" s="1"/>
  <c r="D4530" i="5"/>
  <c r="C4530" i="5"/>
  <c r="E4530" i="5" s="1"/>
  <c r="D4529" i="5"/>
  <c r="C4529" i="5"/>
  <c r="E4529" i="5" s="1"/>
  <c r="D4528" i="5"/>
  <c r="C4528" i="5"/>
  <c r="E4528" i="5" s="1"/>
  <c r="D4527" i="5"/>
  <c r="C4527" i="5"/>
  <c r="E4527" i="5" s="1"/>
  <c r="D4526" i="5"/>
  <c r="C4526" i="5"/>
  <c r="E4526" i="5" s="1"/>
  <c r="D4525" i="5"/>
  <c r="C4525" i="5"/>
  <c r="E4525" i="5" s="1"/>
  <c r="D4524" i="5"/>
  <c r="C4524" i="5"/>
  <c r="E4524" i="5" s="1"/>
  <c r="D4523" i="5"/>
  <c r="C4523" i="5"/>
  <c r="E4523" i="5" s="1"/>
  <c r="D4522" i="5"/>
  <c r="C4522" i="5"/>
  <c r="E4522" i="5" s="1"/>
  <c r="D4521" i="5"/>
  <c r="C4521" i="5"/>
  <c r="E4521" i="5" s="1"/>
  <c r="D4520" i="5"/>
  <c r="C4520" i="5"/>
  <c r="E4520" i="5" s="1"/>
  <c r="D4519" i="5"/>
  <c r="C4519" i="5"/>
  <c r="E4519" i="5" s="1"/>
  <c r="D4518" i="5"/>
  <c r="C4518" i="5"/>
  <c r="E4518" i="5" s="1"/>
  <c r="D4517" i="5"/>
  <c r="C4517" i="5"/>
  <c r="E4517" i="5" s="1"/>
  <c r="D4516" i="5"/>
  <c r="C4516" i="5"/>
  <c r="E4516" i="5" s="1"/>
  <c r="D4515" i="5"/>
  <c r="C4515" i="5"/>
  <c r="E4515" i="5" s="1"/>
  <c r="D4514" i="5"/>
  <c r="C4514" i="5"/>
  <c r="E4514" i="5" s="1"/>
  <c r="D4513" i="5"/>
  <c r="C4513" i="5"/>
  <c r="E4513" i="5" s="1"/>
  <c r="D4512" i="5"/>
  <c r="C4512" i="5"/>
  <c r="E4512" i="5" s="1"/>
  <c r="D4511" i="5"/>
  <c r="C4511" i="5"/>
  <c r="E4511" i="5" s="1"/>
  <c r="D4510" i="5"/>
  <c r="C4510" i="5"/>
  <c r="E4510" i="5" s="1"/>
  <c r="D4509" i="5"/>
  <c r="C4509" i="5"/>
  <c r="E4509" i="5" s="1"/>
  <c r="D4508" i="5"/>
  <c r="C4508" i="5"/>
  <c r="E4508" i="5" s="1"/>
  <c r="D4507" i="5"/>
  <c r="C4507" i="5"/>
  <c r="E4507" i="5" s="1"/>
  <c r="D4506" i="5"/>
  <c r="C4506" i="5"/>
  <c r="E4506" i="5" s="1"/>
  <c r="D4505" i="5"/>
  <c r="C4505" i="5"/>
  <c r="E4505" i="5" s="1"/>
  <c r="D4504" i="5"/>
  <c r="C4504" i="5"/>
  <c r="E4504" i="5" s="1"/>
  <c r="D4503" i="5"/>
  <c r="C4503" i="5"/>
  <c r="E4503" i="5" s="1"/>
  <c r="D4502" i="5"/>
  <c r="C4502" i="5"/>
  <c r="E4502" i="5" s="1"/>
  <c r="D4501" i="5"/>
  <c r="C4501" i="5"/>
  <c r="E4501" i="5" s="1"/>
  <c r="D4500" i="5"/>
  <c r="C4500" i="5"/>
  <c r="E4500" i="5" s="1"/>
  <c r="D4499" i="5"/>
  <c r="C4499" i="5"/>
  <c r="E4499" i="5" s="1"/>
  <c r="D4498" i="5"/>
  <c r="C4498" i="5"/>
  <c r="E4498" i="5" s="1"/>
  <c r="D4497" i="5"/>
  <c r="C4497" i="5"/>
  <c r="E4497" i="5" s="1"/>
  <c r="D4496" i="5"/>
  <c r="C4496" i="5"/>
  <c r="E4496" i="5" s="1"/>
  <c r="D4495" i="5"/>
  <c r="C4495" i="5"/>
  <c r="E4495" i="5" s="1"/>
  <c r="D4494" i="5"/>
  <c r="C4494" i="5"/>
  <c r="E4494" i="5" s="1"/>
  <c r="D4493" i="5"/>
  <c r="C4493" i="5"/>
  <c r="E4493" i="5" s="1"/>
  <c r="D4492" i="5"/>
  <c r="C4492" i="5"/>
  <c r="E4492" i="5" s="1"/>
  <c r="D4491" i="5"/>
  <c r="C4491" i="5"/>
  <c r="E4491" i="5" s="1"/>
  <c r="D4490" i="5"/>
  <c r="C4490" i="5"/>
  <c r="E4490" i="5" s="1"/>
  <c r="D4489" i="5"/>
  <c r="C4489" i="5"/>
  <c r="E4489" i="5" s="1"/>
  <c r="D4488" i="5"/>
  <c r="C4488" i="5"/>
  <c r="E4488" i="5" s="1"/>
  <c r="D4487" i="5"/>
  <c r="C4487" i="5"/>
  <c r="E4487" i="5" s="1"/>
  <c r="D4486" i="5"/>
  <c r="C4486" i="5"/>
  <c r="E4486" i="5" s="1"/>
  <c r="D4485" i="5"/>
  <c r="C4485" i="5"/>
  <c r="E4485" i="5" s="1"/>
  <c r="D4484" i="5"/>
  <c r="C4484" i="5"/>
  <c r="E4484" i="5" s="1"/>
  <c r="D4483" i="5"/>
  <c r="C4483" i="5"/>
  <c r="E4483" i="5" s="1"/>
  <c r="D4482" i="5"/>
  <c r="C4482" i="5"/>
  <c r="E4482" i="5" s="1"/>
  <c r="D4481" i="5"/>
  <c r="C4481" i="5"/>
  <c r="E4481" i="5" s="1"/>
  <c r="D4480" i="5"/>
  <c r="C4480" i="5"/>
  <c r="E4480" i="5" s="1"/>
  <c r="D4479" i="5"/>
  <c r="C4479" i="5"/>
  <c r="E4479" i="5" s="1"/>
  <c r="D4478" i="5"/>
  <c r="C4478" i="5"/>
  <c r="E4478" i="5" s="1"/>
  <c r="D4477" i="5"/>
  <c r="C4477" i="5"/>
  <c r="E4477" i="5" s="1"/>
  <c r="D4476" i="5"/>
  <c r="C4476" i="5"/>
  <c r="E4476" i="5" s="1"/>
  <c r="D4475" i="5"/>
  <c r="C4475" i="5"/>
  <c r="E4475" i="5" s="1"/>
  <c r="D4474" i="5"/>
  <c r="C4474" i="5"/>
  <c r="E4474" i="5" s="1"/>
  <c r="D4473" i="5"/>
  <c r="C4473" i="5"/>
  <c r="E4473" i="5" s="1"/>
  <c r="D4472" i="5"/>
  <c r="C4472" i="5"/>
  <c r="E4472" i="5" s="1"/>
  <c r="D4471" i="5"/>
  <c r="C4471" i="5"/>
  <c r="E4471" i="5" s="1"/>
  <c r="D4470" i="5"/>
  <c r="C4470" i="5"/>
  <c r="E4470" i="5" s="1"/>
  <c r="D4469" i="5"/>
  <c r="C4469" i="5"/>
  <c r="E4469" i="5" s="1"/>
  <c r="D4468" i="5"/>
  <c r="C4468" i="5"/>
  <c r="E4468" i="5" s="1"/>
  <c r="D4467" i="5"/>
  <c r="C4467" i="5"/>
  <c r="E4467" i="5" s="1"/>
  <c r="D4466" i="5"/>
  <c r="C4466" i="5"/>
  <c r="E4466" i="5" s="1"/>
  <c r="D4465" i="5"/>
  <c r="C4465" i="5"/>
  <c r="E4465" i="5" s="1"/>
  <c r="D4464" i="5"/>
  <c r="C4464" i="5"/>
  <c r="E4464" i="5" s="1"/>
  <c r="D4463" i="5"/>
  <c r="C4463" i="5"/>
  <c r="E4463" i="5" s="1"/>
  <c r="D4462" i="5"/>
  <c r="C4462" i="5"/>
  <c r="E4462" i="5" s="1"/>
  <c r="D4461" i="5"/>
  <c r="C4461" i="5"/>
  <c r="E4461" i="5" s="1"/>
  <c r="D4460" i="5"/>
  <c r="C4460" i="5"/>
  <c r="E4460" i="5" s="1"/>
  <c r="D4459" i="5"/>
  <c r="C4459" i="5"/>
  <c r="E4459" i="5" s="1"/>
  <c r="D4458" i="5"/>
  <c r="C4458" i="5"/>
  <c r="E4458" i="5" s="1"/>
  <c r="D4457" i="5"/>
  <c r="C4457" i="5"/>
  <c r="E4457" i="5" s="1"/>
  <c r="D4456" i="5"/>
  <c r="C4456" i="5"/>
  <c r="E4456" i="5" s="1"/>
  <c r="D4455" i="5"/>
  <c r="C4455" i="5"/>
  <c r="E4455" i="5" s="1"/>
  <c r="D4454" i="5"/>
  <c r="C4454" i="5"/>
  <c r="E4454" i="5" s="1"/>
  <c r="D4453" i="5"/>
  <c r="C4453" i="5"/>
  <c r="E4453" i="5" s="1"/>
  <c r="D4452" i="5"/>
  <c r="C4452" i="5"/>
  <c r="E4452" i="5" s="1"/>
  <c r="D4451" i="5"/>
  <c r="C4451" i="5"/>
  <c r="E4451" i="5" s="1"/>
  <c r="D4450" i="5"/>
  <c r="C4450" i="5"/>
  <c r="E4450" i="5" s="1"/>
  <c r="D4449" i="5"/>
  <c r="C4449" i="5"/>
  <c r="E4449" i="5" s="1"/>
  <c r="D4448" i="5"/>
  <c r="C4448" i="5"/>
  <c r="E4448" i="5" s="1"/>
  <c r="D4447" i="5"/>
  <c r="C4447" i="5"/>
  <c r="E4447" i="5" s="1"/>
  <c r="D4446" i="5"/>
  <c r="C4446" i="5"/>
  <c r="E4446" i="5" s="1"/>
  <c r="D4445" i="5"/>
  <c r="C4445" i="5"/>
  <c r="E4445" i="5" s="1"/>
  <c r="D4444" i="5"/>
  <c r="C4444" i="5"/>
  <c r="E4444" i="5" s="1"/>
  <c r="D4443" i="5"/>
  <c r="C4443" i="5"/>
  <c r="E4443" i="5" s="1"/>
  <c r="D4442" i="5"/>
  <c r="C4442" i="5"/>
  <c r="E4442" i="5" s="1"/>
  <c r="D4441" i="5"/>
  <c r="C4441" i="5"/>
  <c r="E4441" i="5" s="1"/>
  <c r="D4440" i="5"/>
  <c r="C4440" i="5"/>
  <c r="E4440" i="5" s="1"/>
  <c r="D4439" i="5"/>
  <c r="C4439" i="5"/>
  <c r="E4439" i="5" s="1"/>
  <c r="D4438" i="5"/>
  <c r="C4438" i="5"/>
  <c r="E4438" i="5" s="1"/>
  <c r="D4437" i="5"/>
  <c r="C4437" i="5"/>
  <c r="E4437" i="5" s="1"/>
  <c r="D4436" i="5"/>
  <c r="C4436" i="5"/>
  <c r="E4436" i="5" s="1"/>
  <c r="D4435" i="5"/>
  <c r="C4435" i="5"/>
  <c r="E4435" i="5" s="1"/>
  <c r="D4434" i="5"/>
  <c r="C4434" i="5"/>
  <c r="E4434" i="5" s="1"/>
  <c r="D4433" i="5"/>
  <c r="C4433" i="5"/>
  <c r="E4433" i="5" s="1"/>
  <c r="D4432" i="5"/>
  <c r="C4432" i="5"/>
  <c r="E4432" i="5" s="1"/>
  <c r="D4431" i="5"/>
  <c r="C4431" i="5"/>
  <c r="E4431" i="5" s="1"/>
  <c r="D4430" i="5"/>
  <c r="C4430" i="5"/>
  <c r="E4430" i="5" s="1"/>
  <c r="D4429" i="5"/>
  <c r="C4429" i="5"/>
  <c r="E4429" i="5" s="1"/>
  <c r="D4428" i="5"/>
  <c r="C4428" i="5"/>
  <c r="E4428" i="5" s="1"/>
  <c r="D4427" i="5"/>
  <c r="C4427" i="5"/>
  <c r="E4427" i="5" s="1"/>
  <c r="D4426" i="5"/>
  <c r="C4426" i="5"/>
  <c r="E4426" i="5" s="1"/>
  <c r="D4425" i="5"/>
  <c r="C4425" i="5"/>
  <c r="E4425" i="5" s="1"/>
  <c r="D4424" i="5"/>
  <c r="C4424" i="5"/>
  <c r="E4424" i="5" s="1"/>
  <c r="D4423" i="5"/>
  <c r="C4423" i="5"/>
  <c r="E4423" i="5" s="1"/>
  <c r="D4422" i="5"/>
  <c r="C4422" i="5"/>
  <c r="E4422" i="5" s="1"/>
  <c r="D4421" i="5"/>
  <c r="C4421" i="5"/>
  <c r="E4421" i="5" s="1"/>
  <c r="D4420" i="5"/>
  <c r="C4420" i="5"/>
  <c r="E4420" i="5" s="1"/>
  <c r="D4419" i="5"/>
  <c r="C4419" i="5"/>
  <c r="E4419" i="5" s="1"/>
  <c r="D4418" i="5"/>
  <c r="C4418" i="5"/>
  <c r="E4418" i="5" s="1"/>
  <c r="D4417" i="5"/>
  <c r="C4417" i="5"/>
  <c r="E4417" i="5" s="1"/>
  <c r="D4416" i="5"/>
  <c r="C4416" i="5"/>
  <c r="E4416" i="5" s="1"/>
  <c r="D4415" i="5"/>
  <c r="C4415" i="5"/>
  <c r="E4415" i="5" s="1"/>
  <c r="D4414" i="5"/>
  <c r="C4414" i="5"/>
  <c r="E4414" i="5" s="1"/>
  <c r="D4413" i="5"/>
  <c r="C4413" i="5"/>
  <c r="E4413" i="5" s="1"/>
  <c r="D4412" i="5"/>
  <c r="C4412" i="5"/>
  <c r="E4412" i="5" s="1"/>
  <c r="D4411" i="5"/>
  <c r="C4411" i="5"/>
  <c r="E4411" i="5" s="1"/>
  <c r="D4410" i="5"/>
  <c r="C4410" i="5"/>
  <c r="E4410" i="5" s="1"/>
  <c r="D4409" i="5"/>
  <c r="C4409" i="5"/>
  <c r="E4409" i="5" s="1"/>
  <c r="D4408" i="5"/>
  <c r="C4408" i="5"/>
  <c r="E4408" i="5" s="1"/>
  <c r="D4407" i="5"/>
  <c r="C4407" i="5"/>
  <c r="E4407" i="5" s="1"/>
  <c r="D4406" i="5"/>
  <c r="C4406" i="5"/>
  <c r="E4406" i="5" s="1"/>
  <c r="D4405" i="5"/>
  <c r="C4405" i="5"/>
  <c r="E4405" i="5" s="1"/>
  <c r="D4404" i="5"/>
  <c r="C4404" i="5"/>
  <c r="E4404" i="5" s="1"/>
  <c r="D4403" i="5"/>
  <c r="C4403" i="5"/>
  <c r="E4403" i="5" s="1"/>
  <c r="D4402" i="5"/>
  <c r="C4402" i="5"/>
  <c r="E4402" i="5" s="1"/>
  <c r="D4401" i="5"/>
  <c r="C4401" i="5"/>
  <c r="E4401" i="5" s="1"/>
  <c r="D4400" i="5"/>
  <c r="C4400" i="5"/>
  <c r="E4400" i="5" s="1"/>
  <c r="D4399" i="5"/>
  <c r="C4399" i="5"/>
  <c r="E4399" i="5" s="1"/>
  <c r="D4398" i="5"/>
  <c r="C4398" i="5"/>
  <c r="E4398" i="5" s="1"/>
  <c r="D4397" i="5"/>
  <c r="C4397" i="5"/>
  <c r="E4397" i="5" s="1"/>
  <c r="D4396" i="5"/>
  <c r="C4396" i="5"/>
  <c r="E4396" i="5" s="1"/>
  <c r="D4395" i="5"/>
  <c r="C4395" i="5"/>
  <c r="E4395" i="5" s="1"/>
  <c r="D4394" i="5"/>
  <c r="C4394" i="5"/>
  <c r="E4394" i="5" s="1"/>
  <c r="D4393" i="5"/>
  <c r="C4393" i="5"/>
  <c r="E4393" i="5" s="1"/>
  <c r="D4392" i="5"/>
  <c r="C4392" i="5"/>
  <c r="E4392" i="5" s="1"/>
  <c r="D4391" i="5"/>
  <c r="C4391" i="5"/>
  <c r="E4391" i="5" s="1"/>
  <c r="D4390" i="5"/>
  <c r="C4390" i="5"/>
  <c r="E4390" i="5" s="1"/>
  <c r="D4389" i="5"/>
  <c r="C4389" i="5"/>
  <c r="E4389" i="5" s="1"/>
  <c r="D4388" i="5"/>
  <c r="C4388" i="5"/>
  <c r="E4388" i="5" s="1"/>
  <c r="D4387" i="5"/>
  <c r="C4387" i="5"/>
  <c r="E4387" i="5" s="1"/>
  <c r="D4386" i="5"/>
  <c r="C4386" i="5"/>
  <c r="E4386" i="5" s="1"/>
  <c r="D4385" i="5"/>
  <c r="C4385" i="5"/>
  <c r="E4385" i="5" s="1"/>
  <c r="D4384" i="5"/>
  <c r="C4384" i="5"/>
  <c r="E4384" i="5" s="1"/>
  <c r="D4383" i="5"/>
  <c r="C4383" i="5"/>
  <c r="E4383" i="5" s="1"/>
  <c r="D4382" i="5"/>
  <c r="C4382" i="5"/>
  <c r="E4382" i="5" s="1"/>
  <c r="D4381" i="5"/>
  <c r="C4381" i="5"/>
  <c r="E4381" i="5" s="1"/>
  <c r="D4380" i="5"/>
  <c r="C4380" i="5"/>
  <c r="E4380" i="5" s="1"/>
  <c r="D4379" i="5"/>
  <c r="C4379" i="5"/>
  <c r="E4379" i="5" s="1"/>
  <c r="D4378" i="5"/>
  <c r="C4378" i="5"/>
  <c r="E4378" i="5" s="1"/>
  <c r="D4377" i="5"/>
  <c r="C4377" i="5"/>
  <c r="E4377" i="5" s="1"/>
  <c r="D4376" i="5"/>
  <c r="C4376" i="5"/>
  <c r="E4376" i="5" s="1"/>
  <c r="D4375" i="5"/>
  <c r="C4375" i="5"/>
  <c r="E4375" i="5" s="1"/>
  <c r="D4374" i="5"/>
  <c r="C4374" i="5"/>
  <c r="E4374" i="5" s="1"/>
  <c r="D4373" i="5"/>
  <c r="C4373" i="5"/>
  <c r="E4373" i="5" s="1"/>
  <c r="D4372" i="5"/>
  <c r="C4372" i="5"/>
  <c r="E4372" i="5" s="1"/>
  <c r="D4371" i="5"/>
  <c r="C4371" i="5"/>
  <c r="E4371" i="5" s="1"/>
  <c r="D4370" i="5"/>
  <c r="C4370" i="5"/>
  <c r="E4370" i="5" s="1"/>
  <c r="D4369" i="5"/>
  <c r="C4369" i="5"/>
  <c r="E4369" i="5" s="1"/>
  <c r="D4368" i="5"/>
  <c r="C4368" i="5"/>
  <c r="E4368" i="5" s="1"/>
  <c r="D4367" i="5"/>
  <c r="C4367" i="5"/>
  <c r="E4367" i="5" s="1"/>
  <c r="D4366" i="5"/>
  <c r="C4366" i="5"/>
  <c r="E4366" i="5" s="1"/>
  <c r="D4365" i="5"/>
  <c r="C4365" i="5"/>
  <c r="E4365" i="5" s="1"/>
  <c r="D4364" i="5"/>
  <c r="C4364" i="5"/>
  <c r="E4364" i="5" s="1"/>
  <c r="D4363" i="5"/>
  <c r="C4363" i="5"/>
  <c r="E4363" i="5" s="1"/>
  <c r="D4362" i="5"/>
  <c r="C4362" i="5"/>
  <c r="E4362" i="5" s="1"/>
  <c r="D4361" i="5"/>
  <c r="C4361" i="5"/>
  <c r="E4361" i="5" s="1"/>
  <c r="D4360" i="5"/>
  <c r="C4360" i="5"/>
  <c r="E4360" i="5" s="1"/>
  <c r="D4359" i="5"/>
  <c r="C4359" i="5"/>
  <c r="E4359" i="5" s="1"/>
  <c r="D4358" i="5"/>
  <c r="C4358" i="5"/>
  <c r="E4358" i="5" s="1"/>
  <c r="D4357" i="5"/>
  <c r="C4357" i="5"/>
  <c r="E4357" i="5" s="1"/>
  <c r="D4356" i="5"/>
  <c r="C4356" i="5"/>
  <c r="E4356" i="5" s="1"/>
  <c r="D4355" i="5"/>
  <c r="C4355" i="5"/>
  <c r="E4355" i="5" s="1"/>
  <c r="D4354" i="5"/>
  <c r="C4354" i="5"/>
  <c r="E4354" i="5" s="1"/>
  <c r="D4353" i="5"/>
  <c r="C4353" i="5"/>
  <c r="E4353" i="5" s="1"/>
  <c r="D4352" i="5"/>
  <c r="C4352" i="5"/>
  <c r="E4352" i="5" s="1"/>
  <c r="D4351" i="5"/>
  <c r="C4351" i="5"/>
  <c r="E4351" i="5" s="1"/>
  <c r="D4350" i="5"/>
  <c r="C4350" i="5"/>
  <c r="E4350" i="5" s="1"/>
  <c r="D4349" i="5"/>
  <c r="C4349" i="5"/>
  <c r="E4349" i="5" s="1"/>
  <c r="D4348" i="5"/>
  <c r="C4348" i="5"/>
  <c r="E4348" i="5" s="1"/>
  <c r="D4347" i="5"/>
  <c r="C4347" i="5"/>
  <c r="E4347" i="5" s="1"/>
  <c r="D4346" i="5"/>
  <c r="C4346" i="5"/>
  <c r="E4346" i="5" s="1"/>
  <c r="D4345" i="5"/>
  <c r="C4345" i="5"/>
  <c r="E4345" i="5" s="1"/>
  <c r="D4344" i="5"/>
  <c r="C4344" i="5"/>
  <c r="E4344" i="5" s="1"/>
  <c r="D4343" i="5"/>
  <c r="C4343" i="5"/>
  <c r="E4343" i="5" s="1"/>
  <c r="D4342" i="5"/>
  <c r="C4342" i="5"/>
  <c r="E4342" i="5" s="1"/>
  <c r="D4341" i="5"/>
  <c r="C4341" i="5"/>
  <c r="E4341" i="5" s="1"/>
  <c r="D4340" i="5"/>
  <c r="C4340" i="5"/>
  <c r="E4340" i="5" s="1"/>
  <c r="D4339" i="5"/>
  <c r="C4339" i="5"/>
  <c r="E4339" i="5" s="1"/>
  <c r="D4338" i="5"/>
  <c r="C4338" i="5"/>
  <c r="E4338" i="5" s="1"/>
  <c r="D4337" i="5"/>
  <c r="C4337" i="5"/>
  <c r="E4337" i="5" s="1"/>
  <c r="D4336" i="5"/>
  <c r="C4336" i="5"/>
  <c r="E4336" i="5" s="1"/>
  <c r="D4335" i="5"/>
  <c r="C4335" i="5"/>
  <c r="E4335" i="5" s="1"/>
  <c r="D4334" i="5"/>
  <c r="C4334" i="5"/>
  <c r="E4334" i="5" s="1"/>
  <c r="D4333" i="5"/>
  <c r="C4333" i="5"/>
  <c r="E4333" i="5" s="1"/>
  <c r="D4332" i="5"/>
  <c r="C4332" i="5"/>
  <c r="E4332" i="5" s="1"/>
  <c r="D4331" i="5"/>
  <c r="C4331" i="5"/>
  <c r="E4331" i="5" s="1"/>
  <c r="D4330" i="5"/>
  <c r="C4330" i="5"/>
  <c r="E4330" i="5" s="1"/>
  <c r="D4329" i="5"/>
  <c r="C4329" i="5"/>
  <c r="E4329" i="5" s="1"/>
  <c r="D4328" i="5"/>
  <c r="C4328" i="5"/>
  <c r="E4328" i="5" s="1"/>
  <c r="D4327" i="5"/>
  <c r="C4327" i="5"/>
  <c r="E4327" i="5" s="1"/>
  <c r="D4326" i="5"/>
  <c r="C4326" i="5"/>
  <c r="E4326" i="5" s="1"/>
  <c r="D4325" i="5"/>
  <c r="C4325" i="5"/>
  <c r="E4325" i="5" s="1"/>
  <c r="D4324" i="5"/>
  <c r="C4324" i="5"/>
  <c r="E4324" i="5" s="1"/>
  <c r="D4323" i="5"/>
  <c r="C4323" i="5"/>
  <c r="E4323" i="5" s="1"/>
  <c r="D4322" i="5"/>
  <c r="C4322" i="5"/>
  <c r="E4322" i="5" s="1"/>
  <c r="D4321" i="5"/>
  <c r="C4321" i="5"/>
  <c r="E4321" i="5" s="1"/>
  <c r="D4320" i="5"/>
  <c r="C4320" i="5"/>
  <c r="E4320" i="5" s="1"/>
  <c r="D4319" i="5"/>
  <c r="C4319" i="5"/>
  <c r="E4319" i="5" s="1"/>
  <c r="D4318" i="5"/>
  <c r="C4318" i="5"/>
  <c r="E4318" i="5" s="1"/>
  <c r="D4317" i="5"/>
  <c r="C4317" i="5"/>
  <c r="E4317" i="5" s="1"/>
  <c r="D4316" i="5"/>
  <c r="C4316" i="5"/>
  <c r="E4316" i="5" s="1"/>
  <c r="D4315" i="5"/>
  <c r="C4315" i="5"/>
  <c r="E4315" i="5" s="1"/>
  <c r="D4314" i="5"/>
  <c r="C4314" i="5"/>
  <c r="E4314" i="5" s="1"/>
  <c r="D4313" i="5"/>
  <c r="C4313" i="5"/>
  <c r="E4313" i="5" s="1"/>
  <c r="D4312" i="5"/>
  <c r="C4312" i="5"/>
  <c r="E4312" i="5" s="1"/>
  <c r="D4311" i="5"/>
  <c r="C4311" i="5"/>
  <c r="E4311" i="5" s="1"/>
  <c r="D4310" i="5"/>
  <c r="C4310" i="5"/>
  <c r="E4310" i="5" s="1"/>
  <c r="D4309" i="5"/>
  <c r="C4309" i="5"/>
  <c r="E4309" i="5" s="1"/>
  <c r="D4308" i="5"/>
  <c r="C4308" i="5"/>
  <c r="E4308" i="5" s="1"/>
  <c r="D4307" i="5"/>
  <c r="C4307" i="5"/>
  <c r="E4307" i="5" s="1"/>
  <c r="D4306" i="5"/>
  <c r="C4306" i="5"/>
  <c r="E4306" i="5" s="1"/>
  <c r="D4305" i="5"/>
  <c r="C4305" i="5"/>
  <c r="E4305" i="5" s="1"/>
  <c r="D4304" i="5"/>
  <c r="C4304" i="5"/>
  <c r="E4304" i="5" s="1"/>
  <c r="D4303" i="5"/>
  <c r="C4303" i="5"/>
  <c r="E4303" i="5" s="1"/>
  <c r="D4302" i="5"/>
  <c r="C4302" i="5"/>
  <c r="E4302" i="5" s="1"/>
  <c r="D4301" i="5"/>
  <c r="C4301" i="5"/>
  <c r="E4301" i="5" s="1"/>
  <c r="D4300" i="5"/>
  <c r="C4300" i="5"/>
  <c r="E4300" i="5" s="1"/>
  <c r="D4299" i="5"/>
  <c r="C4299" i="5"/>
  <c r="E4299" i="5" s="1"/>
  <c r="D4298" i="5"/>
  <c r="C4298" i="5"/>
  <c r="E4298" i="5" s="1"/>
  <c r="D4297" i="5"/>
  <c r="C4297" i="5"/>
  <c r="E4297" i="5" s="1"/>
  <c r="D4296" i="5"/>
  <c r="C4296" i="5"/>
  <c r="E4296" i="5" s="1"/>
  <c r="D4295" i="5"/>
  <c r="C4295" i="5"/>
  <c r="E4295" i="5" s="1"/>
  <c r="D4294" i="5"/>
  <c r="C4294" i="5"/>
  <c r="E4294" i="5" s="1"/>
  <c r="D4293" i="5"/>
  <c r="C4293" i="5"/>
  <c r="E4293" i="5" s="1"/>
  <c r="D4292" i="5"/>
  <c r="C4292" i="5"/>
  <c r="E4292" i="5" s="1"/>
  <c r="D4291" i="5"/>
  <c r="C4291" i="5"/>
  <c r="E4291" i="5" s="1"/>
  <c r="D4290" i="5"/>
  <c r="C4290" i="5"/>
  <c r="E4290" i="5" s="1"/>
  <c r="D4289" i="5"/>
  <c r="C4289" i="5"/>
  <c r="E4289" i="5" s="1"/>
  <c r="D4288" i="5"/>
  <c r="C4288" i="5"/>
  <c r="E4288" i="5" s="1"/>
  <c r="D4287" i="5"/>
  <c r="C4287" i="5"/>
  <c r="E4287" i="5" s="1"/>
  <c r="D4286" i="5"/>
  <c r="C4286" i="5"/>
  <c r="E4286" i="5" s="1"/>
  <c r="D4285" i="5"/>
  <c r="C4285" i="5"/>
  <c r="E4285" i="5" s="1"/>
  <c r="D4284" i="5"/>
  <c r="C4284" i="5"/>
  <c r="E4284" i="5" s="1"/>
  <c r="D4283" i="5"/>
  <c r="C4283" i="5"/>
  <c r="E4283" i="5" s="1"/>
  <c r="D4282" i="5"/>
  <c r="C4282" i="5"/>
  <c r="E4282" i="5" s="1"/>
  <c r="D4281" i="5"/>
  <c r="C4281" i="5"/>
  <c r="E4281" i="5" s="1"/>
  <c r="D4280" i="5"/>
  <c r="C4280" i="5"/>
  <c r="E4280" i="5" s="1"/>
  <c r="D4279" i="5"/>
  <c r="C4279" i="5"/>
  <c r="E4279" i="5" s="1"/>
  <c r="D4278" i="5"/>
  <c r="C4278" i="5"/>
  <c r="E4278" i="5" s="1"/>
  <c r="D4277" i="5"/>
  <c r="C4277" i="5"/>
  <c r="E4277" i="5" s="1"/>
  <c r="D4276" i="5"/>
  <c r="C4276" i="5"/>
  <c r="E4276" i="5" s="1"/>
  <c r="D4275" i="5"/>
  <c r="C4275" i="5"/>
  <c r="E4275" i="5" s="1"/>
  <c r="D4274" i="5"/>
  <c r="C4274" i="5"/>
  <c r="E4274" i="5" s="1"/>
  <c r="D4273" i="5"/>
  <c r="C4273" i="5"/>
  <c r="E4273" i="5" s="1"/>
  <c r="D4272" i="5"/>
  <c r="C4272" i="5"/>
  <c r="E4272" i="5" s="1"/>
  <c r="D4271" i="5"/>
  <c r="C4271" i="5"/>
  <c r="E4271" i="5" s="1"/>
  <c r="D4270" i="5"/>
  <c r="C4270" i="5"/>
  <c r="E4270" i="5" s="1"/>
  <c r="D4269" i="5"/>
  <c r="C4269" i="5"/>
  <c r="E4269" i="5" s="1"/>
  <c r="D4268" i="5"/>
  <c r="C4268" i="5"/>
  <c r="E4268" i="5" s="1"/>
  <c r="D4267" i="5"/>
  <c r="C4267" i="5"/>
  <c r="E4267" i="5" s="1"/>
  <c r="D4266" i="5"/>
  <c r="C4266" i="5"/>
  <c r="E4266" i="5" s="1"/>
  <c r="D4265" i="5"/>
  <c r="C4265" i="5"/>
  <c r="E4265" i="5" s="1"/>
  <c r="D4264" i="5"/>
  <c r="C4264" i="5"/>
  <c r="E4264" i="5" s="1"/>
  <c r="D4263" i="5"/>
  <c r="C4263" i="5"/>
  <c r="E4263" i="5" s="1"/>
  <c r="D4262" i="5"/>
  <c r="C4262" i="5"/>
  <c r="E4262" i="5" s="1"/>
  <c r="D4261" i="5"/>
  <c r="C4261" i="5"/>
  <c r="E4261" i="5" s="1"/>
  <c r="D4260" i="5"/>
  <c r="C4260" i="5"/>
  <c r="E4260" i="5" s="1"/>
  <c r="D4259" i="5"/>
  <c r="C4259" i="5"/>
  <c r="E4259" i="5" s="1"/>
  <c r="D4258" i="5"/>
  <c r="C4258" i="5"/>
  <c r="E4258" i="5" s="1"/>
  <c r="D4257" i="5"/>
  <c r="C4257" i="5"/>
  <c r="E4257" i="5" s="1"/>
  <c r="D4256" i="5"/>
  <c r="C4256" i="5"/>
  <c r="E4256" i="5" s="1"/>
  <c r="D4255" i="5"/>
  <c r="C4255" i="5"/>
  <c r="E4255" i="5" s="1"/>
  <c r="D4254" i="5"/>
  <c r="C4254" i="5"/>
  <c r="E4254" i="5" s="1"/>
  <c r="D4253" i="5"/>
  <c r="C4253" i="5"/>
  <c r="E4253" i="5" s="1"/>
  <c r="D4252" i="5"/>
  <c r="C4252" i="5"/>
  <c r="E4252" i="5" s="1"/>
  <c r="D4251" i="5"/>
  <c r="C4251" i="5"/>
  <c r="E4251" i="5" s="1"/>
  <c r="D4250" i="5"/>
  <c r="C4250" i="5"/>
  <c r="E4250" i="5" s="1"/>
  <c r="D4249" i="5"/>
  <c r="C4249" i="5"/>
  <c r="E4249" i="5" s="1"/>
  <c r="D4248" i="5"/>
  <c r="C4248" i="5"/>
  <c r="E4248" i="5" s="1"/>
  <c r="D4247" i="5"/>
  <c r="C4247" i="5"/>
  <c r="E4247" i="5" s="1"/>
  <c r="D4246" i="5"/>
  <c r="C4246" i="5"/>
  <c r="E4246" i="5" s="1"/>
  <c r="D4245" i="5"/>
  <c r="C4245" i="5"/>
  <c r="E4245" i="5" s="1"/>
  <c r="D4244" i="5"/>
  <c r="C4244" i="5"/>
  <c r="E4244" i="5" s="1"/>
  <c r="D4243" i="5"/>
  <c r="C4243" i="5"/>
  <c r="E4243" i="5" s="1"/>
  <c r="D4242" i="5"/>
  <c r="C4242" i="5"/>
  <c r="E4242" i="5" s="1"/>
  <c r="D4241" i="5"/>
  <c r="C4241" i="5"/>
  <c r="E4241" i="5" s="1"/>
  <c r="D4240" i="5"/>
  <c r="C4240" i="5"/>
  <c r="E4240" i="5" s="1"/>
  <c r="D4239" i="5"/>
  <c r="C4239" i="5"/>
  <c r="E4239" i="5" s="1"/>
  <c r="D4238" i="5"/>
  <c r="C4238" i="5"/>
  <c r="E4238" i="5" s="1"/>
  <c r="D4237" i="5"/>
  <c r="C4237" i="5"/>
  <c r="E4237" i="5" s="1"/>
  <c r="D4236" i="5"/>
  <c r="C4236" i="5"/>
  <c r="E4236" i="5" s="1"/>
  <c r="D4235" i="5"/>
  <c r="C4235" i="5"/>
  <c r="E4235" i="5" s="1"/>
  <c r="D4234" i="5"/>
  <c r="C4234" i="5"/>
  <c r="E4234" i="5" s="1"/>
  <c r="D4233" i="5"/>
  <c r="C4233" i="5"/>
  <c r="E4233" i="5" s="1"/>
  <c r="D4232" i="5"/>
  <c r="C4232" i="5"/>
  <c r="E4232" i="5" s="1"/>
  <c r="D4231" i="5"/>
  <c r="C4231" i="5"/>
  <c r="E4231" i="5" s="1"/>
  <c r="D4230" i="5"/>
  <c r="C4230" i="5"/>
  <c r="E4230" i="5" s="1"/>
  <c r="D4229" i="5"/>
  <c r="C4229" i="5"/>
  <c r="E4229" i="5" s="1"/>
  <c r="D4228" i="5"/>
  <c r="C4228" i="5"/>
  <c r="E4228" i="5" s="1"/>
  <c r="D4227" i="5"/>
  <c r="C4227" i="5"/>
  <c r="E4227" i="5" s="1"/>
  <c r="D4226" i="5"/>
  <c r="C4226" i="5"/>
  <c r="E4226" i="5" s="1"/>
  <c r="D4225" i="5"/>
  <c r="C4225" i="5"/>
  <c r="E4225" i="5" s="1"/>
  <c r="D4224" i="5"/>
  <c r="C4224" i="5"/>
  <c r="E4224" i="5" s="1"/>
  <c r="D4223" i="5"/>
  <c r="C4223" i="5"/>
  <c r="E4223" i="5" s="1"/>
  <c r="D4222" i="5"/>
  <c r="C4222" i="5"/>
  <c r="E4222" i="5" s="1"/>
  <c r="D4221" i="5"/>
  <c r="C4221" i="5"/>
  <c r="E4221" i="5" s="1"/>
  <c r="D4220" i="5"/>
  <c r="C4220" i="5"/>
  <c r="E4220" i="5" s="1"/>
  <c r="D4219" i="5"/>
  <c r="C4219" i="5"/>
  <c r="E4219" i="5" s="1"/>
  <c r="D4218" i="5"/>
  <c r="C4218" i="5"/>
  <c r="E4218" i="5" s="1"/>
  <c r="D4217" i="5"/>
  <c r="C4217" i="5"/>
  <c r="E4217" i="5" s="1"/>
  <c r="D4216" i="5"/>
  <c r="C4216" i="5"/>
  <c r="E4216" i="5" s="1"/>
  <c r="D4215" i="5"/>
  <c r="C4215" i="5"/>
  <c r="E4215" i="5" s="1"/>
  <c r="D4214" i="5"/>
  <c r="C4214" i="5"/>
  <c r="E4214" i="5" s="1"/>
  <c r="D4213" i="5"/>
  <c r="C4213" i="5"/>
  <c r="E4213" i="5" s="1"/>
  <c r="D4212" i="5"/>
  <c r="C4212" i="5"/>
  <c r="E4212" i="5" s="1"/>
  <c r="D4211" i="5"/>
  <c r="C4211" i="5"/>
  <c r="E4211" i="5" s="1"/>
  <c r="D4210" i="5"/>
  <c r="C4210" i="5"/>
  <c r="E4210" i="5" s="1"/>
  <c r="D4209" i="5"/>
  <c r="C4209" i="5"/>
  <c r="E4209" i="5" s="1"/>
  <c r="D4208" i="5"/>
  <c r="C4208" i="5"/>
  <c r="E4208" i="5" s="1"/>
  <c r="D4207" i="5"/>
  <c r="C4207" i="5"/>
  <c r="E4207" i="5" s="1"/>
  <c r="D4206" i="5"/>
  <c r="C4206" i="5"/>
  <c r="E4206" i="5" s="1"/>
  <c r="D4205" i="5"/>
  <c r="C4205" i="5"/>
  <c r="E4205" i="5" s="1"/>
  <c r="D4204" i="5"/>
  <c r="C4204" i="5"/>
  <c r="E4204" i="5" s="1"/>
  <c r="D4203" i="5"/>
  <c r="C4203" i="5"/>
  <c r="E4203" i="5" s="1"/>
  <c r="D4202" i="5"/>
  <c r="C4202" i="5"/>
  <c r="E4202" i="5" s="1"/>
  <c r="D4201" i="5"/>
  <c r="C4201" i="5"/>
  <c r="E4201" i="5" s="1"/>
  <c r="D4200" i="5"/>
  <c r="C4200" i="5"/>
  <c r="E4200" i="5" s="1"/>
  <c r="D4199" i="5"/>
  <c r="C4199" i="5"/>
  <c r="E4199" i="5" s="1"/>
  <c r="D4198" i="5"/>
  <c r="C4198" i="5"/>
  <c r="E4198" i="5" s="1"/>
  <c r="D4197" i="5"/>
  <c r="C4197" i="5"/>
  <c r="E4197" i="5" s="1"/>
  <c r="D4196" i="5"/>
  <c r="C4196" i="5"/>
  <c r="E4196" i="5" s="1"/>
  <c r="D4195" i="5"/>
  <c r="C4195" i="5"/>
  <c r="E4195" i="5" s="1"/>
  <c r="D4194" i="5"/>
  <c r="C4194" i="5"/>
  <c r="E4194" i="5" s="1"/>
  <c r="D4193" i="5"/>
  <c r="C4193" i="5"/>
  <c r="E4193" i="5" s="1"/>
  <c r="D4192" i="5"/>
  <c r="C4192" i="5"/>
  <c r="E4192" i="5" s="1"/>
  <c r="D4191" i="5"/>
  <c r="C4191" i="5"/>
  <c r="E4191" i="5" s="1"/>
  <c r="D4190" i="5"/>
  <c r="C4190" i="5"/>
  <c r="E4190" i="5" s="1"/>
  <c r="D4189" i="5"/>
  <c r="C4189" i="5"/>
  <c r="E4189" i="5" s="1"/>
  <c r="D4188" i="5"/>
  <c r="C4188" i="5"/>
  <c r="E4188" i="5" s="1"/>
  <c r="D4187" i="5"/>
  <c r="C4187" i="5"/>
  <c r="E4187" i="5" s="1"/>
  <c r="D4186" i="5"/>
  <c r="C4186" i="5"/>
  <c r="E4186" i="5" s="1"/>
  <c r="D4185" i="5"/>
  <c r="C4185" i="5"/>
  <c r="E4185" i="5" s="1"/>
  <c r="D4184" i="5"/>
  <c r="C4184" i="5"/>
  <c r="E4184" i="5" s="1"/>
  <c r="D4183" i="5"/>
  <c r="C4183" i="5"/>
  <c r="E4183" i="5" s="1"/>
  <c r="D4182" i="5"/>
  <c r="C4182" i="5"/>
  <c r="E4182" i="5" s="1"/>
  <c r="D4181" i="5"/>
  <c r="C4181" i="5"/>
  <c r="E4181" i="5" s="1"/>
  <c r="D4180" i="5"/>
  <c r="C4180" i="5"/>
  <c r="E4180" i="5" s="1"/>
  <c r="D4179" i="5"/>
  <c r="C4179" i="5"/>
  <c r="E4179" i="5" s="1"/>
  <c r="D4178" i="5"/>
  <c r="C4178" i="5"/>
  <c r="E4178" i="5" s="1"/>
  <c r="D4177" i="5"/>
  <c r="C4177" i="5"/>
  <c r="E4177" i="5" s="1"/>
  <c r="D4176" i="5"/>
  <c r="C4176" i="5"/>
  <c r="E4176" i="5" s="1"/>
  <c r="D4175" i="5"/>
  <c r="C4175" i="5"/>
  <c r="E4175" i="5" s="1"/>
  <c r="D4174" i="5"/>
  <c r="C4174" i="5"/>
  <c r="E4174" i="5" s="1"/>
  <c r="D4173" i="5"/>
  <c r="C4173" i="5"/>
  <c r="E4173" i="5" s="1"/>
  <c r="D4172" i="5"/>
  <c r="C4172" i="5"/>
  <c r="E4172" i="5" s="1"/>
  <c r="D4171" i="5"/>
  <c r="C4171" i="5"/>
  <c r="E4171" i="5" s="1"/>
  <c r="D4170" i="5"/>
  <c r="C4170" i="5"/>
  <c r="E4170" i="5" s="1"/>
  <c r="D4169" i="5"/>
  <c r="C4169" i="5"/>
  <c r="E4169" i="5" s="1"/>
  <c r="D4168" i="5"/>
  <c r="C4168" i="5"/>
  <c r="E4168" i="5" s="1"/>
  <c r="D4167" i="5"/>
  <c r="C4167" i="5"/>
  <c r="E4167" i="5" s="1"/>
  <c r="D4166" i="5"/>
  <c r="C4166" i="5"/>
  <c r="E4166" i="5" s="1"/>
  <c r="D4165" i="5"/>
  <c r="C4165" i="5"/>
  <c r="E4165" i="5" s="1"/>
  <c r="D4164" i="5"/>
  <c r="C4164" i="5"/>
  <c r="E4164" i="5" s="1"/>
  <c r="D4163" i="5"/>
  <c r="C4163" i="5"/>
  <c r="E4163" i="5" s="1"/>
  <c r="D4162" i="5"/>
  <c r="C4162" i="5"/>
  <c r="E4162" i="5" s="1"/>
  <c r="D4161" i="5"/>
  <c r="C4161" i="5"/>
  <c r="E4161" i="5" s="1"/>
  <c r="D4160" i="5"/>
  <c r="C4160" i="5"/>
  <c r="E4160" i="5" s="1"/>
  <c r="D4159" i="5"/>
  <c r="C4159" i="5"/>
  <c r="E4159" i="5" s="1"/>
  <c r="D4158" i="5"/>
  <c r="C4158" i="5"/>
  <c r="E4158" i="5" s="1"/>
  <c r="D4157" i="5"/>
  <c r="C4157" i="5"/>
  <c r="E4157" i="5" s="1"/>
  <c r="D4156" i="5"/>
  <c r="C4156" i="5"/>
  <c r="E4156" i="5" s="1"/>
  <c r="D4155" i="5"/>
  <c r="C4155" i="5"/>
  <c r="E4155" i="5" s="1"/>
  <c r="D4154" i="5"/>
  <c r="C4154" i="5"/>
  <c r="E4154" i="5" s="1"/>
  <c r="D4153" i="5"/>
  <c r="C4153" i="5"/>
  <c r="E4153" i="5" s="1"/>
  <c r="D4152" i="5"/>
  <c r="C4152" i="5"/>
  <c r="E4152" i="5" s="1"/>
  <c r="D4151" i="5"/>
  <c r="C4151" i="5"/>
  <c r="E4151" i="5" s="1"/>
  <c r="D4150" i="5"/>
  <c r="C4150" i="5"/>
  <c r="E4150" i="5" s="1"/>
  <c r="D4149" i="5"/>
  <c r="C4149" i="5"/>
  <c r="E4149" i="5" s="1"/>
  <c r="D4148" i="5"/>
  <c r="C4148" i="5"/>
  <c r="E4148" i="5" s="1"/>
  <c r="D4147" i="5"/>
  <c r="C4147" i="5"/>
  <c r="E4147" i="5" s="1"/>
  <c r="D4146" i="5"/>
  <c r="C4146" i="5"/>
  <c r="E4146" i="5" s="1"/>
  <c r="D4145" i="5"/>
  <c r="C4145" i="5"/>
  <c r="E4145" i="5" s="1"/>
  <c r="D4144" i="5"/>
  <c r="C4144" i="5"/>
  <c r="E4144" i="5" s="1"/>
  <c r="D4143" i="5"/>
  <c r="C4143" i="5"/>
  <c r="E4143" i="5" s="1"/>
  <c r="D4142" i="5"/>
  <c r="C4142" i="5"/>
  <c r="E4142" i="5" s="1"/>
  <c r="D4141" i="5"/>
  <c r="C4141" i="5"/>
  <c r="E4141" i="5" s="1"/>
  <c r="D4140" i="5"/>
  <c r="C4140" i="5"/>
  <c r="E4140" i="5" s="1"/>
  <c r="D4139" i="5"/>
  <c r="C4139" i="5"/>
  <c r="E4139" i="5" s="1"/>
  <c r="D4138" i="5"/>
  <c r="C4138" i="5"/>
  <c r="E4138" i="5" s="1"/>
  <c r="D4137" i="5"/>
  <c r="C4137" i="5"/>
  <c r="E4137" i="5" s="1"/>
  <c r="D4136" i="5"/>
  <c r="C4136" i="5"/>
  <c r="E4136" i="5" s="1"/>
  <c r="D4135" i="5"/>
  <c r="C4135" i="5"/>
  <c r="E4135" i="5" s="1"/>
  <c r="D4134" i="5"/>
  <c r="C4134" i="5"/>
  <c r="E4134" i="5" s="1"/>
  <c r="D4133" i="5"/>
  <c r="C4133" i="5"/>
  <c r="E4133" i="5" s="1"/>
  <c r="D4132" i="5"/>
  <c r="C4132" i="5"/>
  <c r="E4132" i="5" s="1"/>
  <c r="D4131" i="5"/>
  <c r="C4131" i="5"/>
  <c r="E4131" i="5" s="1"/>
  <c r="D4130" i="5"/>
  <c r="C4130" i="5"/>
  <c r="E4130" i="5" s="1"/>
  <c r="D4129" i="5"/>
  <c r="C4129" i="5"/>
  <c r="E4129" i="5" s="1"/>
  <c r="D4128" i="5"/>
  <c r="C4128" i="5"/>
  <c r="E4128" i="5" s="1"/>
  <c r="D4127" i="5"/>
  <c r="C4127" i="5"/>
  <c r="E4127" i="5" s="1"/>
  <c r="D4126" i="5"/>
  <c r="C4126" i="5"/>
  <c r="E4126" i="5" s="1"/>
  <c r="D4125" i="5"/>
  <c r="C4125" i="5"/>
  <c r="E4125" i="5" s="1"/>
  <c r="D4124" i="5"/>
  <c r="C4124" i="5"/>
  <c r="E4124" i="5" s="1"/>
  <c r="D4123" i="5"/>
  <c r="C4123" i="5"/>
  <c r="E4123" i="5" s="1"/>
  <c r="D4122" i="5"/>
  <c r="C4122" i="5"/>
  <c r="E4122" i="5" s="1"/>
  <c r="D4121" i="5"/>
  <c r="C4121" i="5"/>
  <c r="E4121" i="5" s="1"/>
  <c r="D4120" i="5"/>
  <c r="C4120" i="5"/>
  <c r="E4120" i="5" s="1"/>
  <c r="D4119" i="5"/>
  <c r="C4119" i="5"/>
  <c r="E4119" i="5" s="1"/>
  <c r="D4118" i="5"/>
  <c r="C4118" i="5"/>
  <c r="E4118" i="5" s="1"/>
  <c r="D4117" i="5"/>
  <c r="C4117" i="5"/>
  <c r="E4117" i="5" s="1"/>
  <c r="D4116" i="5"/>
  <c r="C4116" i="5"/>
  <c r="E4116" i="5" s="1"/>
  <c r="D4115" i="5"/>
  <c r="C4115" i="5"/>
  <c r="E4115" i="5" s="1"/>
  <c r="D4114" i="5"/>
  <c r="C4114" i="5"/>
  <c r="E4114" i="5" s="1"/>
  <c r="D4113" i="5"/>
  <c r="C4113" i="5"/>
  <c r="E4113" i="5" s="1"/>
  <c r="D4112" i="5"/>
  <c r="C4112" i="5"/>
  <c r="E4112" i="5" s="1"/>
  <c r="D4111" i="5"/>
  <c r="C4111" i="5"/>
  <c r="E4111" i="5" s="1"/>
  <c r="D4110" i="5"/>
  <c r="C4110" i="5"/>
  <c r="E4110" i="5" s="1"/>
  <c r="D4109" i="5"/>
  <c r="C4109" i="5"/>
  <c r="E4109" i="5" s="1"/>
  <c r="D4108" i="5"/>
  <c r="C4108" i="5"/>
  <c r="E4108" i="5" s="1"/>
  <c r="D4107" i="5"/>
  <c r="C4107" i="5"/>
  <c r="E4107" i="5" s="1"/>
  <c r="D4106" i="5"/>
  <c r="C4106" i="5"/>
  <c r="E4106" i="5" s="1"/>
  <c r="D4105" i="5"/>
  <c r="C4105" i="5"/>
  <c r="E4105" i="5" s="1"/>
  <c r="D4104" i="5"/>
  <c r="C4104" i="5"/>
  <c r="E4104" i="5" s="1"/>
  <c r="D4103" i="5"/>
  <c r="C4103" i="5"/>
  <c r="E4103" i="5" s="1"/>
  <c r="D4102" i="5"/>
  <c r="C4102" i="5"/>
  <c r="E4102" i="5" s="1"/>
  <c r="D4101" i="5"/>
  <c r="C4101" i="5"/>
  <c r="E4101" i="5" s="1"/>
  <c r="D4100" i="5"/>
  <c r="C4100" i="5"/>
  <c r="E4100" i="5" s="1"/>
  <c r="D4099" i="5"/>
  <c r="C4099" i="5"/>
  <c r="E4099" i="5" s="1"/>
  <c r="D4098" i="5"/>
  <c r="C4098" i="5"/>
  <c r="E4098" i="5" s="1"/>
  <c r="D4097" i="5"/>
  <c r="C4097" i="5"/>
  <c r="E4097" i="5" s="1"/>
  <c r="D4096" i="5"/>
  <c r="C4096" i="5"/>
  <c r="E4096" i="5" s="1"/>
  <c r="D4095" i="5"/>
  <c r="C4095" i="5"/>
  <c r="E4095" i="5" s="1"/>
  <c r="D4094" i="5"/>
  <c r="C4094" i="5"/>
  <c r="E4094" i="5" s="1"/>
  <c r="D4093" i="5"/>
  <c r="C4093" i="5"/>
  <c r="E4093" i="5" s="1"/>
  <c r="D4092" i="5"/>
  <c r="C4092" i="5"/>
  <c r="E4092" i="5" s="1"/>
  <c r="D4091" i="5"/>
  <c r="C4091" i="5"/>
  <c r="E4091" i="5" s="1"/>
  <c r="D4090" i="5"/>
  <c r="C4090" i="5"/>
  <c r="E4090" i="5" s="1"/>
  <c r="D4089" i="5"/>
  <c r="C4089" i="5"/>
  <c r="E4089" i="5" s="1"/>
  <c r="D4088" i="5"/>
  <c r="C4088" i="5"/>
  <c r="E4088" i="5" s="1"/>
  <c r="D4087" i="5"/>
  <c r="C4087" i="5"/>
  <c r="E4087" i="5" s="1"/>
  <c r="D4086" i="5"/>
  <c r="C4086" i="5"/>
  <c r="E4086" i="5" s="1"/>
  <c r="D4085" i="5"/>
  <c r="C4085" i="5"/>
  <c r="E4085" i="5" s="1"/>
  <c r="D4084" i="5"/>
  <c r="C4084" i="5"/>
  <c r="E4084" i="5" s="1"/>
  <c r="D4083" i="5"/>
  <c r="C4083" i="5"/>
  <c r="E4083" i="5" s="1"/>
  <c r="D4082" i="5"/>
  <c r="C4082" i="5"/>
  <c r="E4082" i="5" s="1"/>
  <c r="D4081" i="5"/>
  <c r="C4081" i="5"/>
  <c r="E4081" i="5" s="1"/>
  <c r="D4080" i="5"/>
  <c r="C4080" i="5"/>
  <c r="E4080" i="5" s="1"/>
  <c r="D4079" i="5"/>
  <c r="C4079" i="5"/>
  <c r="E4079" i="5" s="1"/>
  <c r="D4078" i="5"/>
  <c r="C4078" i="5"/>
  <c r="E4078" i="5" s="1"/>
  <c r="D4077" i="5"/>
  <c r="C4077" i="5"/>
  <c r="E4077" i="5" s="1"/>
  <c r="D4076" i="5"/>
  <c r="C4076" i="5"/>
  <c r="E4076" i="5" s="1"/>
  <c r="D4075" i="5"/>
  <c r="C4075" i="5"/>
  <c r="E4075" i="5" s="1"/>
  <c r="D4074" i="5"/>
  <c r="C4074" i="5"/>
  <c r="E4074" i="5" s="1"/>
  <c r="D4073" i="5"/>
  <c r="C4073" i="5"/>
  <c r="E4073" i="5" s="1"/>
  <c r="D4072" i="5"/>
  <c r="C4072" i="5"/>
  <c r="E4072" i="5" s="1"/>
  <c r="D4071" i="5"/>
  <c r="C4071" i="5"/>
  <c r="E4071" i="5" s="1"/>
  <c r="D4070" i="5"/>
  <c r="C4070" i="5"/>
  <c r="E4070" i="5" s="1"/>
  <c r="D4069" i="5"/>
  <c r="C4069" i="5"/>
  <c r="E4069" i="5" s="1"/>
  <c r="D4068" i="5"/>
  <c r="C4068" i="5"/>
  <c r="E4068" i="5" s="1"/>
  <c r="D4067" i="5"/>
  <c r="C4067" i="5"/>
  <c r="E4067" i="5" s="1"/>
  <c r="D4066" i="5"/>
  <c r="C4066" i="5"/>
  <c r="E4066" i="5" s="1"/>
  <c r="D4065" i="5"/>
  <c r="C4065" i="5"/>
  <c r="E4065" i="5" s="1"/>
  <c r="D4064" i="5"/>
  <c r="C4064" i="5"/>
  <c r="E4064" i="5" s="1"/>
  <c r="D4063" i="5"/>
  <c r="C4063" i="5"/>
  <c r="E4063" i="5" s="1"/>
  <c r="D4062" i="5"/>
  <c r="C4062" i="5"/>
  <c r="E4062" i="5" s="1"/>
  <c r="D4061" i="5"/>
  <c r="C4061" i="5"/>
  <c r="E4061" i="5" s="1"/>
  <c r="D4060" i="5"/>
  <c r="C4060" i="5"/>
  <c r="E4060" i="5" s="1"/>
  <c r="D4059" i="5"/>
  <c r="C4059" i="5"/>
  <c r="E4059" i="5" s="1"/>
  <c r="D4058" i="5"/>
  <c r="C4058" i="5"/>
  <c r="E4058" i="5" s="1"/>
  <c r="D4057" i="5"/>
  <c r="C4057" i="5"/>
  <c r="E4057" i="5" s="1"/>
  <c r="D4056" i="5"/>
  <c r="C4056" i="5"/>
  <c r="E4056" i="5" s="1"/>
  <c r="D4055" i="5"/>
  <c r="C4055" i="5"/>
  <c r="E4055" i="5" s="1"/>
  <c r="D4054" i="5"/>
  <c r="C4054" i="5"/>
  <c r="E4054" i="5" s="1"/>
  <c r="D4053" i="5"/>
  <c r="C4053" i="5"/>
  <c r="E4053" i="5" s="1"/>
  <c r="D4052" i="5"/>
  <c r="C4052" i="5"/>
  <c r="E4052" i="5" s="1"/>
  <c r="D4051" i="5"/>
  <c r="C4051" i="5"/>
  <c r="E4051" i="5" s="1"/>
  <c r="D4050" i="5"/>
  <c r="C4050" i="5"/>
  <c r="E4050" i="5" s="1"/>
  <c r="D4049" i="5"/>
  <c r="C4049" i="5"/>
  <c r="E4049" i="5" s="1"/>
  <c r="D4048" i="5"/>
  <c r="C4048" i="5"/>
  <c r="E4048" i="5" s="1"/>
  <c r="D4047" i="5"/>
  <c r="C4047" i="5"/>
  <c r="E4047" i="5" s="1"/>
  <c r="D4046" i="5"/>
  <c r="C4046" i="5"/>
  <c r="E4046" i="5" s="1"/>
  <c r="D4045" i="5"/>
  <c r="C4045" i="5"/>
  <c r="E4045" i="5" s="1"/>
  <c r="D4044" i="5"/>
  <c r="C4044" i="5"/>
  <c r="E4044" i="5" s="1"/>
  <c r="D4043" i="5"/>
  <c r="C4043" i="5"/>
  <c r="E4043" i="5" s="1"/>
  <c r="D4042" i="5"/>
  <c r="C4042" i="5"/>
  <c r="E4042" i="5" s="1"/>
  <c r="D4041" i="5"/>
  <c r="C4041" i="5"/>
  <c r="E4041" i="5" s="1"/>
  <c r="D4040" i="5"/>
  <c r="C4040" i="5"/>
  <c r="E4040" i="5" s="1"/>
  <c r="D4039" i="5"/>
  <c r="C4039" i="5"/>
  <c r="E4039" i="5" s="1"/>
  <c r="D4038" i="5"/>
  <c r="C4038" i="5"/>
  <c r="E4038" i="5" s="1"/>
  <c r="D4037" i="5"/>
  <c r="C4037" i="5"/>
  <c r="E4037" i="5" s="1"/>
  <c r="D4036" i="5"/>
  <c r="C4036" i="5"/>
  <c r="E4036" i="5" s="1"/>
  <c r="D4035" i="5"/>
  <c r="C4035" i="5"/>
  <c r="E4035" i="5" s="1"/>
  <c r="D4034" i="5"/>
  <c r="C4034" i="5"/>
  <c r="E4034" i="5" s="1"/>
  <c r="D4033" i="5"/>
  <c r="C4033" i="5"/>
  <c r="E4033" i="5" s="1"/>
  <c r="D4032" i="5"/>
  <c r="C4032" i="5"/>
  <c r="E4032" i="5" s="1"/>
  <c r="D4031" i="5"/>
  <c r="C4031" i="5"/>
  <c r="E4031" i="5" s="1"/>
  <c r="D4030" i="5"/>
  <c r="C4030" i="5"/>
  <c r="E4030" i="5" s="1"/>
  <c r="D4029" i="5"/>
  <c r="C4029" i="5"/>
  <c r="E4029" i="5" s="1"/>
  <c r="D4028" i="5"/>
  <c r="C4028" i="5"/>
  <c r="E4028" i="5" s="1"/>
  <c r="D4027" i="5"/>
  <c r="C4027" i="5"/>
  <c r="E4027" i="5" s="1"/>
  <c r="D4026" i="5"/>
  <c r="C4026" i="5"/>
  <c r="E4026" i="5" s="1"/>
  <c r="D4025" i="5"/>
  <c r="C4025" i="5"/>
  <c r="E4025" i="5" s="1"/>
  <c r="D4024" i="5"/>
  <c r="C4024" i="5"/>
  <c r="E4024" i="5" s="1"/>
  <c r="D4023" i="5"/>
  <c r="C4023" i="5"/>
  <c r="E4023" i="5" s="1"/>
  <c r="D4022" i="5"/>
  <c r="C4022" i="5"/>
  <c r="E4022" i="5" s="1"/>
  <c r="D4021" i="5"/>
  <c r="C4021" i="5"/>
  <c r="E4021" i="5" s="1"/>
  <c r="D4020" i="5"/>
  <c r="C4020" i="5"/>
  <c r="E4020" i="5" s="1"/>
  <c r="D4019" i="5"/>
  <c r="C4019" i="5"/>
  <c r="E4019" i="5" s="1"/>
  <c r="D4018" i="5"/>
  <c r="C4018" i="5"/>
  <c r="E4018" i="5" s="1"/>
  <c r="D4017" i="5"/>
  <c r="C4017" i="5"/>
  <c r="E4017" i="5" s="1"/>
  <c r="D4016" i="5"/>
  <c r="C4016" i="5"/>
  <c r="E4016" i="5" s="1"/>
  <c r="D4015" i="5"/>
  <c r="C4015" i="5"/>
  <c r="E4015" i="5" s="1"/>
  <c r="D4014" i="5"/>
  <c r="C4014" i="5"/>
  <c r="E4014" i="5" s="1"/>
  <c r="D4013" i="5"/>
  <c r="C4013" i="5"/>
  <c r="E4013" i="5" s="1"/>
  <c r="D4012" i="5"/>
  <c r="C4012" i="5"/>
  <c r="E4012" i="5" s="1"/>
  <c r="D4011" i="5"/>
  <c r="C4011" i="5"/>
  <c r="E4011" i="5" s="1"/>
  <c r="D4010" i="5"/>
  <c r="C4010" i="5"/>
  <c r="E4010" i="5" s="1"/>
  <c r="D4009" i="5"/>
  <c r="C4009" i="5"/>
  <c r="E4009" i="5" s="1"/>
  <c r="D4008" i="5"/>
  <c r="C4008" i="5"/>
  <c r="E4008" i="5" s="1"/>
  <c r="D4007" i="5"/>
  <c r="C4007" i="5"/>
  <c r="E4007" i="5" s="1"/>
  <c r="D4006" i="5"/>
  <c r="C4006" i="5"/>
  <c r="E4006" i="5" s="1"/>
  <c r="D4005" i="5"/>
  <c r="C4005" i="5"/>
  <c r="E4005" i="5" s="1"/>
  <c r="D4004" i="5"/>
  <c r="C4004" i="5"/>
  <c r="E4004" i="5" s="1"/>
  <c r="D4003" i="5"/>
  <c r="C4003" i="5"/>
  <c r="E4003" i="5" s="1"/>
  <c r="D4002" i="5"/>
  <c r="C4002" i="5"/>
  <c r="E4002" i="5" s="1"/>
  <c r="D4001" i="5"/>
  <c r="C4001" i="5"/>
  <c r="E4001" i="5" s="1"/>
  <c r="D4000" i="5"/>
  <c r="C4000" i="5"/>
  <c r="E4000" i="5" s="1"/>
  <c r="D3999" i="5"/>
  <c r="C3999" i="5"/>
  <c r="E3999" i="5" s="1"/>
  <c r="D3998" i="5"/>
  <c r="C3998" i="5"/>
  <c r="E3998" i="5" s="1"/>
  <c r="D3997" i="5"/>
  <c r="C3997" i="5"/>
  <c r="E3997" i="5" s="1"/>
  <c r="D3996" i="5"/>
  <c r="C3996" i="5"/>
  <c r="E3996" i="5" s="1"/>
  <c r="D3995" i="5"/>
  <c r="C3995" i="5"/>
  <c r="E3995" i="5" s="1"/>
  <c r="D3994" i="5"/>
  <c r="C3994" i="5"/>
  <c r="E3994" i="5" s="1"/>
  <c r="D3993" i="5"/>
  <c r="C3993" i="5"/>
  <c r="E3993" i="5" s="1"/>
  <c r="D3992" i="5"/>
  <c r="C3992" i="5"/>
  <c r="E3992" i="5" s="1"/>
  <c r="D3991" i="5"/>
  <c r="C3991" i="5"/>
  <c r="E3991" i="5" s="1"/>
  <c r="D3990" i="5"/>
  <c r="C3990" i="5"/>
  <c r="E3990" i="5" s="1"/>
  <c r="D3989" i="5"/>
  <c r="C3989" i="5"/>
  <c r="E3989" i="5" s="1"/>
  <c r="D3988" i="5"/>
  <c r="C3988" i="5"/>
  <c r="E3988" i="5" s="1"/>
  <c r="D3987" i="5"/>
  <c r="C3987" i="5"/>
  <c r="E3987" i="5" s="1"/>
  <c r="D3986" i="5"/>
  <c r="C3986" i="5"/>
  <c r="E3986" i="5" s="1"/>
  <c r="D3985" i="5"/>
  <c r="C3985" i="5"/>
  <c r="E3985" i="5" s="1"/>
  <c r="D3984" i="5"/>
  <c r="C3984" i="5"/>
  <c r="E3984" i="5" s="1"/>
  <c r="D3983" i="5"/>
  <c r="C3983" i="5"/>
  <c r="E3983" i="5" s="1"/>
  <c r="D3982" i="5"/>
  <c r="C3982" i="5"/>
  <c r="E3982" i="5" s="1"/>
  <c r="D3981" i="5"/>
  <c r="C3981" i="5"/>
  <c r="E3981" i="5" s="1"/>
  <c r="D3980" i="5"/>
  <c r="C3980" i="5"/>
  <c r="E3980" i="5" s="1"/>
  <c r="D3979" i="5"/>
  <c r="C3979" i="5"/>
  <c r="E3979" i="5" s="1"/>
  <c r="D3978" i="5"/>
  <c r="C3978" i="5"/>
  <c r="E3978" i="5" s="1"/>
  <c r="D3977" i="5"/>
  <c r="C3977" i="5"/>
  <c r="E3977" i="5" s="1"/>
  <c r="D3976" i="5"/>
  <c r="C3976" i="5"/>
  <c r="E3976" i="5" s="1"/>
  <c r="D3975" i="5"/>
  <c r="C3975" i="5"/>
  <c r="E3975" i="5" s="1"/>
  <c r="D3974" i="5"/>
  <c r="C3974" i="5"/>
  <c r="E3974" i="5" s="1"/>
  <c r="D3973" i="5"/>
  <c r="C3973" i="5"/>
  <c r="E3973" i="5" s="1"/>
  <c r="D3972" i="5"/>
  <c r="C3972" i="5"/>
  <c r="E3972" i="5" s="1"/>
  <c r="D3971" i="5"/>
  <c r="C3971" i="5"/>
  <c r="E3971" i="5" s="1"/>
  <c r="D3970" i="5"/>
  <c r="C3970" i="5"/>
  <c r="E3970" i="5" s="1"/>
  <c r="D3969" i="5"/>
  <c r="C3969" i="5"/>
  <c r="E3969" i="5" s="1"/>
  <c r="D3968" i="5"/>
  <c r="C3968" i="5"/>
  <c r="E3968" i="5" s="1"/>
  <c r="D3967" i="5"/>
  <c r="C3967" i="5"/>
  <c r="E3967" i="5" s="1"/>
  <c r="D3966" i="5"/>
  <c r="C3966" i="5"/>
  <c r="E3966" i="5" s="1"/>
  <c r="D3965" i="5"/>
  <c r="C3965" i="5"/>
  <c r="E3965" i="5" s="1"/>
  <c r="D3964" i="5"/>
  <c r="C3964" i="5"/>
  <c r="E3964" i="5" s="1"/>
  <c r="D3963" i="5"/>
  <c r="C3963" i="5"/>
  <c r="E3963" i="5" s="1"/>
  <c r="D3962" i="5"/>
  <c r="C3962" i="5"/>
  <c r="E3962" i="5" s="1"/>
  <c r="D3961" i="5"/>
  <c r="C3961" i="5"/>
  <c r="E3961" i="5" s="1"/>
  <c r="D3960" i="5"/>
  <c r="C3960" i="5"/>
  <c r="E3960" i="5" s="1"/>
  <c r="D3959" i="5"/>
  <c r="C3959" i="5"/>
  <c r="E3959" i="5" s="1"/>
  <c r="D3958" i="5"/>
  <c r="C3958" i="5"/>
  <c r="E3958" i="5" s="1"/>
  <c r="D3957" i="5"/>
  <c r="C3957" i="5"/>
  <c r="E3957" i="5" s="1"/>
  <c r="D3956" i="5"/>
  <c r="C3956" i="5"/>
  <c r="E3956" i="5" s="1"/>
  <c r="D3955" i="5"/>
  <c r="C3955" i="5"/>
  <c r="E3955" i="5" s="1"/>
  <c r="D3954" i="5"/>
  <c r="C3954" i="5"/>
  <c r="E3954" i="5" s="1"/>
  <c r="D3953" i="5"/>
  <c r="C3953" i="5"/>
  <c r="E3953" i="5" s="1"/>
  <c r="D3952" i="5"/>
  <c r="C3952" i="5"/>
  <c r="E3952" i="5" s="1"/>
  <c r="D3951" i="5"/>
  <c r="C3951" i="5"/>
  <c r="E3951" i="5" s="1"/>
  <c r="D3950" i="5"/>
  <c r="C3950" i="5"/>
  <c r="E3950" i="5" s="1"/>
  <c r="D3949" i="5"/>
  <c r="C3949" i="5"/>
  <c r="E3949" i="5" s="1"/>
  <c r="D3948" i="5"/>
  <c r="C3948" i="5"/>
  <c r="E3948" i="5" s="1"/>
  <c r="D3947" i="5"/>
  <c r="C3947" i="5"/>
  <c r="E3947" i="5" s="1"/>
  <c r="D3946" i="5"/>
  <c r="C3946" i="5"/>
  <c r="E3946" i="5" s="1"/>
  <c r="D3945" i="5"/>
  <c r="C3945" i="5"/>
  <c r="E3945" i="5" s="1"/>
  <c r="D3944" i="5"/>
  <c r="C3944" i="5"/>
  <c r="E3944" i="5" s="1"/>
  <c r="D3943" i="5"/>
  <c r="C3943" i="5"/>
  <c r="E3943" i="5" s="1"/>
  <c r="D3942" i="5"/>
  <c r="C3942" i="5"/>
  <c r="E3942" i="5" s="1"/>
  <c r="D3941" i="5"/>
  <c r="C3941" i="5"/>
  <c r="E3941" i="5" s="1"/>
  <c r="D3940" i="5"/>
  <c r="C3940" i="5"/>
  <c r="E3940" i="5" s="1"/>
  <c r="D3939" i="5"/>
  <c r="C3939" i="5"/>
  <c r="E3939" i="5" s="1"/>
  <c r="D3938" i="5"/>
  <c r="C3938" i="5"/>
  <c r="E3938" i="5" s="1"/>
  <c r="D3937" i="5"/>
  <c r="C3937" i="5"/>
  <c r="E3937" i="5" s="1"/>
  <c r="D3936" i="5"/>
  <c r="C3936" i="5"/>
  <c r="E3936" i="5" s="1"/>
  <c r="D3935" i="5"/>
  <c r="C3935" i="5"/>
  <c r="E3935" i="5" s="1"/>
  <c r="D3934" i="5"/>
  <c r="C3934" i="5"/>
  <c r="E3934" i="5" s="1"/>
  <c r="D3933" i="5"/>
  <c r="C3933" i="5"/>
  <c r="E3933" i="5" s="1"/>
  <c r="D3932" i="5"/>
  <c r="C3932" i="5"/>
  <c r="E3932" i="5" s="1"/>
  <c r="D3931" i="5"/>
  <c r="C3931" i="5"/>
  <c r="E3931" i="5" s="1"/>
  <c r="D3930" i="5"/>
  <c r="C3930" i="5"/>
  <c r="E3930" i="5" s="1"/>
  <c r="D3929" i="5"/>
  <c r="C3929" i="5"/>
  <c r="E3929" i="5" s="1"/>
  <c r="D3928" i="5"/>
  <c r="C3928" i="5"/>
  <c r="E3928" i="5" s="1"/>
  <c r="D3927" i="5"/>
  <c r="C3927" i="5"/>
  <c r="E3927" i="5" s="1"/>
  <c r="D3926" i="5"/>
  <c r="C3926" i="5"/>
  <c r="E3926" i="5" s="1"/>
  <c r="D3925" i="5"/>
  <c r="C3925" i="5"/>
  <c r="E3925" i="5" s="1"/>
  <c r="D3924" i="5"/>
  <c r="C3924" i="5"/>
  <c r="E3924" i="5" s="1"/>
  <c r="D3923" i="5"/>
  <c r="C3923" i="5"/>
  <c r="E3923" i="5" s="1"/>
  <c r="D3922" i="5"/>
  <c r="C3922" i="5"/>
  <c r="E3922" i="5" s="1"/>
  <c r="D3921" i="5"/>
  <c r="C3921" i="5"/>
  <c r="E3921" i="5" s="1"/>
  <c r="D3920" i="5"/>
  <c r="C3920" i="5"/>
  <c r="E3920" i="5" s="1"/>
  <c r="D3919" i="5"/>
  <c r="C3919" i="5"/>
  <c r="E3919" i="5" s="1"/>
  <c r="D3918" i="5"/>
  <c r="C3918" i="5"/>
  <c r="E3918" i="5" s="1"/>
  <c r="D3917" i="5"/>
  <c r="C3917" i="5"/>
  <c r="E3917" i="5" s="1"/>
  <c r="D3916" i="5"/>
  <c r="C3916" i="5"/>
  <c r="E3916" i="5" s="1"/>
  <c r="D3915" i="5"/>
  <c r="C3915" i="5"/>
  <c r="E3915" i="5" s="1"/>
  <c r="D3914" i="5"/>
  <c r="C3914" i="5"/>
  <c r="E3914" i="5" s="1"/>
  <c r="D3913" i="5"/>
  <c r="C3913" i="5"/>
  <c r="E3913" i="5" s="1"/>
  <c r="D3912" i="5"/>
  <c r="C3912" i="5"/>
  <c r="E3912" i="5" s="1"/>
  <c r="D3911" i="5"/>
  <c r="C3911" i="5"/>
  <c r="E3911" i="5" s="1"/>
  <c r="D3910" i="5"/>
  <c r="C3910" i="5"/>
  <c r="E3910" i="5" s="1"/>
  <c r="D3909" i="5"/>
  <c r="C3909" i="5"/>
  <c r="E3909" i="5" s="1"/>
  <c r="D3908" i="5"/>
  <c r="C3908" i="5"/>
  <c r="E3908" i="5" s="1"/>
  <c r="D3907" i="5"/>
  <c r="C3907" i="5"/>
  <c r="E3907" i="5" s="1"/>
  <c r="D3906" i="5"/>
  <c r="C3906" i="5"/>
  <c r="E3906" i="5" s="1"/>
  <c r="D3905" i="5"/>
  <c r="C3905" i="5"/>
  <c r="E3905" i="5" s="1"/>
  <c r="D3904" i="5"/>
  <c r="C3904" i="5"/>
  <c r="E3904" i="5" s="1"/>
  <c r="D3903" i="5"/>
  <c r="C3903" i="5"/>
  <c r="E3903" i="5" s="1"/>
  <c r="D3902" i="5"/>
  <c r="C3902" i="5"/>
  <c r="E3902" i="5" s="1"/>
  <c r="D3901" i="5"/>
  <c r="C3901" i="5"/>
  <c r="E3901" i="5" s="1"/>
  <c r="D3900" i="5"/>
  <c r="C3900" i="5"/>
  <c r="E3900" i="5" s="1"/>
  <c r="D3899" i="5"/>
  <c r="C3899" i="5"/>
  <c r="E3899" i="5" s="1"/>
  <c r="D3898" i="5"/>
  <c r="C3898" i="5"/>
  <c r="E3898" i="5" s="1"/>
  <c r="D3897" i="5"/>
  <c r="C3897" i="5"/>
  <c r="E3897" i="5" s="1"/>
  <c r="D3896" i="5"/>
  <c r="C3896" i="5"/>
  <c r="E3896" i="5" s="1"/>
  <c r="D3895" i="5"/>
  <c r="C3895" i="5"/>
  <c r="E3895" i="5" s="1"/>
  <c r="D3894" i="5"/>
  <c r="C3894" i="5"/>
  <c r="E3894" i="5" s="1"/>
  <c r="D3893" i="5"/>
  <c r="C3893" i="5"/>
  <c r="E3893" i="5" s="1"/>
  <c r="D3892" i="5"/>
  <c r="C3892" i="5"/>
  <c r="E3892" i="5" s="1"/>
  <c r="D3891" i="5"/>
  <c r="C3891" i="5"/>
  <c r="E3891" i="5" s="1"/>
  <c r="D3890" i="5"/>
  <c r="C3890" i="5"/>
  <c r="E3890" i="5" s="1"/>
  <c r="D3889" i="5"/>
  <c r="C3889" i="5"/>
  <c r="E3889" i="5" s="1"/>
  <c r="D3888" i="5"/>
  <c r="C3888" i="5"/>
  <c r="E3888" i="5" s="1"/>
  <c r="D3887" i="5"/>
  <c r="C3887" i="5"/>
  <c r="E3887" i="5" s="1"/>
  <c r="D3886" i="5"/>
  <c r="C3886" i="5"/>
  <c r="E3886" i="5" s="1"/>
  <c r="D3885" i="5"/>
  <c r="C3885" i="5"/>
  <c r="E3885" i="5" s="1"/>
  <c r="D3884" i="5"/>
  <c r="C3884" i="5"/>
  <c r="E3884" i="5" s="1"/>
  <c r="D3883" i="5"/>
  <c r="C3883" i="5"/>
  <c r="E3883" i="5" s="1"/>
  <c r="D3882" i="5"/>
  <c r="C3882" i="5"/>
  <c r="E3882" i="5" s="1"/>
  <c r="D3881" i="5"/>
  <c r="C3881" i="5"/>
  <c r="E3881" i="5" s="1"/>
  <c r="D3880" i="5"/>
  <c r="C3880" i="5"/>
  <c r="E3880" i="5" s="1"/>
  <c r="D3879" i="5"/>
  <c r="C3879" i="5"/>
  <c r="E3879" i="5" s="1"/>
  <c r="D3878" i="5"/>
  <c r="C3878" i="5"/>
  <c r="E3878" i="5" s="1"/>
  <c r="D3877" i="5"/>
  <c r="C3877" i="5"/>
  <c r="E3877" i="5" s="1"/>
  <c r="D3876" i="5"/>
  <c r="C3876" i="5"/>
  <c r="E3876" i="5" s="1"/>
  <c r="D3875" i="5"/>
  <c r="C3875" i="5"/>
  <c r="E3875" i="5" s="1"/>
  <c r="D3874" i="5"/>
  <c r="C3874" i="5"/>
  <c r="E3874" i="5" s="1"/>
  <c r="D3873" i="5"/>
  <c r="C3873" i="5"/>
  <c r="E3873" i="5" s="1"/>
  <c r="D3872" i="5"/>
  <c r="C3872" i="5"/>
  <c r="E3872" i="5" s="1"/>
  <c r="D3871" i="5"/>
  <c r="C3871" i="5"/>
  <c r="E3871" i="5" s="1"/>
  <c r="D3870" i="5"/>
  <c r="C3870" i="5"/>
  <c r="E3870" i="5" s="1"/>
  <c r="D3869" i="5"/>
  <c r="C3869" i="5"/>
  <c r="E3869" i="5" s="1"/>
  <c r="D3868" i="5"/>
  <c r="C3868" i="5"/>
  <c r="E3868" i="5" s="1"/>
  <c r="D3867" i="5"/>
  <c r="C3867" i="5"/>
  <c r="E3867" i="5" s="1"/>
  <c r="D3866" i="5"/>
  <c r="C3866" i="5"/>
  <c r="E3866" i="5" s="1"/>
  <c r="D3865" i="5"/>
  <c r="C3865" i="5"/>
  <c r="E3865" i="5" s="1"/>
  <c r="D3864" i="5"/>
  <c r="C3864" i="5"/>
  <c r="E3864" i="5" s="1"/>
  <c r="D3863" i="5"/>
  <c r="C3863" i="5"/>
  <c r="E3863" i="5" s="1"/>
  <c r="D3862" i="5"/>
  <c r="C3862" i="5"/>
  <c r="E3862" i="5" s="1"/>
  <c r="D3861" i="5"/>
  <c r="C3861" i="5"/>
  <c r="E3861" i="5" s="1"/>
  <c r="D3860" i="5"/>
  <c r="C3860" i="5"/>
  <c r="E3860" i="5" s="1"/>
  <c r="D3859" i="5"/>
  <c r="C3859" i="5"/>
  <c r="E3859" i="5" s="1"/>
  <c r="D3858" i="5"/>
  <c r="C3858" i="5"/>
  <c r="E3858" i="5" s="1"/>
  <c r="D3857" i="5"/>
  <c r="C3857" i="5"/>
  <c r="E3857" i="5" s="1"/>
  <c r="D3856" i="5"/>
  <c r="C3856" i="5"/>
  <c r="E3856" i="5" s="1"/>
  <c r="D3855" i="5"/>
  <c r="C3855" i="5"/>
  <c r="E3855" i="5" s="1"/>
  <c r="D3854" i="5"/>
  <c r="C3854" i="5"/>
  <c r="E3854" i="5" s="1"/>
  <c r="D3853" i="5"/>
  <c r="C3853" i="5"/>
  <c r="E3853" i="5" s="1"/>
  <c r="D3852" i="5"/>
  <c r="C3852" i="5"/>
  <c r="E3852" i="5" s="1"/>
  <c r="D3851" i="5"/>
  <c r="C3851" i="5"/>
  <c r="E3851" i="5" s="1"/>
  <c r="D3850" i="5"/>
  <c r="C3850" i="5"/>
  <c r="E3850" i="5" s="1"/>
  <c r="D3849" i="5"/>
  <c r="C3849" i="5"/>
  <c r="E3849" i="5" s="1"/>
  <c r="D3848" i="5"/>
  <c r="C3848" i="5"/>
  <c r="E3848" i="5" s="1"/>
  <c r="D3847" i="5"/>
  <c r="C3847" i="5"/>
  <c r="E3847" i="5" s="1"/>
  <c r="D3846" i="5"/>
  <c r="C3846" i="5"/>
  <c r="E3846" i="5" s="1"/>
  <c r="D3845" i="5"/>
  <c r="C3845" i="5"/>
  <c r="E3845" i="5" s="1"/>
  <c r="D3844" i="5"/>
  <c r="C3844" i="5"/>
  <c r="E3844" i="5" s="1"/>
  <c r="D3843" i="5"/>
  <c r="C3843" i="5"/>
  <c r="E3843" i="5" s="1"/>
  <c r="D3842" i="5"/>
  <c r="C3842" i="5"/>
  <c r="E3842" i="5" s="1"/>
  <c r="D3841" i="5"/>
  <c r="C3841" i="5"/>
  <c r="E3841" i="5" s="1"/>
  <c r="D3840" i="5"/>
  <c r="C3840" i="5"/>
  <c r="E3840" i="5" s="1"/>
  <c r="D3839" i="5"/>
  <c r="C3839" i="5"/>
  <c r="E3839" i="5" s="1"/>
  <c r="D3838" i="5"/>
  <c r="C3838" i="5"/>
  <c r="E3838" i="5" s="1"/>
  <c r="D3837" i="5"/>
  <c r="C3837" i="5"/>
  <c r="E3837" i="5" s="1"/>
  <c r="D3836" i="5"/>
  <c r="C3836" i="5"/>
  <c r="E3836" i="5" s="1"/>
  <c r="D3835" i="5"/>
  <c r="C3835" i="5"/>
  <c r="E3835" i="5" s="1"/>
  <c r="D3834" i="5"/>
  <c r="C3834" i="5"/>
  <c r="E3834" i="5" s="1"/>
  <c r="D3833" i="5"/>
  <c r="C3833" i="5"/>
  <c r="E3833" i="5" s="1"/>
  <c r="D3832" i="5"/>
  <c r="C3832" i="5"/>
  <c r="E3832" i="5" s="1"/>
  <c r="D3831" i="5"/>
  <c r="C3831" i="5"/>
  <c r="E3831" i="5" s="1"/>
  <c r="D3830" i="5"/>
  <c r="C3830" i="5"/>
  <c r="E3830" i="5" s="1"/>
  <c r="D3829" i="5"/>
  <c r="C3829" i="5"/>
  <c r="E3829" i="5" s="1"/>
  <c r="D3828" i="5"/>
  <c r="C3828" i="5"/>
  <c r="E3828" i="5" s="1"/>
  <c r="D3827" i="5"/>
  <c r="C3827" i="5"/>
  <c r="E3827" i="5" s="1"/>
  <c r="D3826" i="5"/>
  <c r="C3826" i="5"/>
  <c r="E3826" i="5" s="1"/>
  <c r="D3825" i="5"/>
  <c r="C3825" i="5"/>
  <c r="E3825" i="5" s="1"/>
  <c r="D3824" i="5"/>
  <c r="C3824" i="5"/>
  <c r="E3824" i="5" s="1"/>
  <c r="D3823" i="5"/>
  <c r="C3823" i="5"/>
  <c r="E3823" i="5" s="1"/>
  <c r="D3822" i="5"/>
  <c r="C3822" i="5"/>
  <c r="E3822" i="5" s="1"/>
  <c r="D3821" i="5"/>
  <c r="C3821" i="5"/>
  <c r="E3821" i="5" s="1"/>
  <c r="D3820" i="5"/>
  <c r="C3820" i="5"/>
  <c r="E3820" i="5" s="1"/>
  <c r="D3819" i="5"/>
  <c r="C3819" i="5"/>
  <c r="E3819" i="5" s="1"/>
  <c r="D3818" i="5"/>
  <c r="C3818" i="5"/>
  <c r="E3818" i="5" s="1"/>
  <c r="D3817" i="5"/>
  <c r="C3817" i="5"/>
  <c r="E3817" i="5" s="1"/>
  <c r="D3816" i="5"/>
  <c r="C3816" i="5"/>
  <c r="E3816" i="5" s="1"/>
  <c r="D3815" i="5"/>
  <c r="C3815" i="5"/>
  <c r="E3815" i="5" s="1"/>
  <c r="D3814" i="5"/>
  <c r="C3814" i="5"/>
  <c r="E3814" i="5" s="1"/>
  <c r="D3813" i="5"/>
  <c r="C3813" i="5"/>
  <c r="E3813" i="5" s="1"/>
  <c r="D3812" i="5"/>
  <c r="C3812" i="5"/>
  <c r="E3812" i="5" s="1"/>
  <c r="D3811" i="5"/>
  <c r="C3811" i="5"/>
  <c r="E3811" i="5" s="1"/>
  <c r="D3810" i="5"/>
  <c r="C3810" i="5"/>
  <c r="E3810" i="5" s="1"/>
  <c r="D3809" i="5"/>
  <c r="C3809" i="5"/>
  <c r="E3809" i="5" s="1"/>
  <c r="D3808" i="5"/>
  <c r="C3808" i="5"/>
  <c r="E3808" i="5" s="1"/>
  <c r="D3807" i="5"/>
  <c r="C3807" i="5"/>
  <c r="E3807" i="5" s="1"/>
  <c r="D3806" i="5"/>
  <c r="C3806" i="5"/>
  <c r="E3806" i="5" s="1"/>
  <c r="D3805" i="5"/>
  <c r="C3805" i="5"/>
  <c r="E3805" i="5" s="1"/>
  <c r="D3804" i="5"/>
  <c r="C3804" i="5"/>
  <c r="E3804" i="5" s="1"/>
  <c r="D3803" i="5"/>
  <c r="C3803" i="5"/>
  <c r="E3803" i="5" s="1"/>
  <c r="D3802" i="5"/>
  <c r="C3802" i="5"/>
  <c r="E3802" i="5" s="1"/>
  <c r="D3801" i="5"/>
  <c r="C3801" i="5"/>
  <c r="E3801" i="5" s="1"/>
  <c r="D3800" i="5"/>
  <c r="C3800" i="5"/>
  <c r="E3800" i="5" s="1"/>
  <c r="D3799" i="5"/>
  <c r="C3799" i="5"/>
  <c r="E3799" i="5" s="1"/>
  <c r="D3798" i="5"/>
  <c r="C3798" i="5"/>
  <c r="E3798" i="5" s="1"/>
  <c r="D3797" i="5"/>
  <c r="C3797" i="5"/>
  <c r="E3797" i="5" s="1"/>
  <c r="D3796" i="5"/>
  <c r="C3796" i="5"/>
  <c r="E3796" i="5" s="1"/>
  <c r="D3795" i="5"/>
  <c r="C3795" i="5"/>
  <c r="E3795" i="5" s="1"/>
  <c r="D3794" i="5"/>
  <c r="C3794" i="5"/>
  <c r="E3794" i="5" s="1"/>
  <c r="D3793" i="5"/>
  <c r="C3793" i="5"/>
  <c r="E3793" i="5" s="1"/>
  <c r="D3792" i="5"/>
  <c r="C3792" i="5"/>
  <c r="E3792" i="5" s="1"/>
  <c r="D3791" i="5"/>
  <c r="C3791" i="5"/>
  <c r="E3791" i="5" s="1"/>
  <c r="D3790" i="5"/>
  <c r="C3790" i="5"/>
  <c r="E3790" i="5" s="1"/>
  <c r="D3789" i="5"/>
  <c r="C3789" i="5"/>
  <c r="E3789" i="5" s="1"/>
  <c r="D3788" i="5"/>
  <c r="C3788" i="5"/>
  <c r="E3788" i="5" s="1"/>
  <c r="D3787" i="5"/>
  <c r="C3787" i="5"/>
  <c r="E3787" i="5" s="1"/>
  <c r="D3786" i="5"/>
  <c r="C3786" i="5"/>
  <c r="E3786" i="5" s="1"/>
  <c r="D3785" i="5"/>
  <c r="C3785" i="5"/>
  <c r="E3785" i="5" s="1"/>
  <c r="D3784" i="5"/>
  <c r="C3784" i="5"/>
  <c r="E3784" i="5" s="1"/>
  <c r="D3783" i="5"/>
  <c r="C3783" i="5"/>
  <c r="E3783" i="5" s="1"/>
  <c r="D3782" i="5"/>
  <c r="C3782" i="5"/>
  <c r="E3782" i="5" s="1"/>
  <c r="D3781" i="5"/>
  <c r="C3781" i="5"/>
  <c r="E3781" i="5" s="1"/>
  <c r="D3780" i="5"/>
  <c r="C3780" i="5"/>
  <c r="E3780" i="5" s="1"/>
  <c r="D3779" i="5"/>
  <c r="C3779" i="5"/>
  <c r="E3779" i="5" s="1"/>
  <c r="D3778" i="5"/>
  <c r="C3778" i="5"/>
  <c r="E3778" i="5" s="1"/>
  <c r="D3777" i="5"/>
  <c r="C3777" i="5"/>
  <c r="E3777" i="5" s="1"/>
  <c r="D3776" i="5"/>
  <c r="C3776" i="5"/>
  <c r="E3776" i="5" s="1"/>
  <c r="D3775" i="5"/>
  <c r="C3775" i="5"/>
  <c r="E3775" i="5" s="1"/>
  <c r="D3774" i="5"/>
  <c r="C3774" i="5"/>
  <c r="E3774" i="5" s="1"/>
  <c r="D3773" i="5"/>
  <c r="C3773" i="5"/>
  <c r="E3773" i="5" s="1"/>
  <c r="D3772" i="5"/>
  <c r="C3772" i="5"/>
  <c r="E3772" i="5" s="1"/>
  <c r="D3771" i="5"/>
  <c r="C3771" i="5"/>
  <c r="E3771" i="5" s="1"/>
  <c r="D3770" i="5"/>
  <c r="C3770" i="5"/>
  <c r="E3770" i="5" s="1"/>
  <c r="D3769" i="5"/>
  <c r="C3769" i="5"/>
  <c r="E3769" i="5" s="1"/>
  <c r="D3768" i="5"/>
  <c r="C3768" i="5"/>
  <c r="E3768" i="5" s="1"/>
  <c r="D3767" i="5"/>
  <c r="C3767" i="5"/>
  <c r="E3767" i="5" s="1"/>
  <c r="D3766" i="5"/>
  <c r="C3766" i="5"/>
  <c r="E3766" i="5" s="1"/>
  <c r="D3765" i="5"/>
  <c r="C3765" i="5"/>
  <c r="E3765" i="5" s="1"/>
  <c r="D3764" i="5"/>
  <c r="C3764" i="5"/>
  <c r="E3764" i="5" s="1"/>
  <c r="D3763" i="5"/>
  <c r="C3763" i="5"/>
  <c r="E3763" i="5" s="1"/>
  <c r="D3762" i="5"/>
  <c r="C3762" i="5"/>
  <c r="E3762" i="5" s="1"/>
  <c r="D3761" i="5"/>
  <c r="C3761" i="5"/>
  <c r="E3761" i="5" s="1"/>
  <c r="D3760" i="5"/>
  <c r="C3760" i="5"/>
  <c r="E3760" i="5" s="1"/>
  <c r="D3759" i="5"/>
  <c r="C3759" i="5"/>
  <c r="E3759" i="5" s="1"/>
  <c r="D3758" i="5"/>
  <c r="C3758" i="5"/>
  <c r="E3758" i="5" s="1"/>
  <c r="D3757" i="5"/>
  <c r="C3757" i="5"/>
  <c r="E3757" i="5" s="1"/>
  <c r="D3756" i="5"/>
  <c r="C3756" i="5"/>
  <c r="E3756" i="5" s="1"/>
  <c r="D3755" i="5"/>
  <c r="C3755" i="5"/>
  <c r="E3755" i="5" s="1"/>
  <c r="D3754" i="5"/>
  <c r="C3754" i="5"/>
  <c r="E3754" i="5" s="1"/>
  <c r="D3753" i="5"/>
  <c r="C3753" i="5"/>
  <c r="E3753" i="5" s="1"/>
  <c r="D3752" i="5"/>
  <c r="C3752" i="5"/>
  <c r="E3752" i="5" s="1"/>
  <c r="D3751" i="5"/>
  <c r="C3751" i="5"/>
  <c r="E3751" i="5" s="1"/>
  <c r="D3750" i="5"/>
  <c r="C3750" i="5"/>
  <c r="E3750" i="5" s="1"/>
  <c r="D3749" i="5"/>
  <c r="C3749" i="5"/>
  <c r="E3749" i="5" s="1"/>
  <c r="D3748" i="5"/>
  <c r="C3748" i="5"/>
  <c r="E3748" i="5" s="1"/>
  <c r="D3747" i="5"/>
  <c r="C3747" i="5"/>
  <c r="E3747" i="5" s="1"/>
  <c r="D3746" i="5"/>
  <c r="C3746" i="5"/>
  <c r="E3746" i="5" s="1"/>
  <c r="D3745" i="5"/>
  <c r="C3745" i="5"/>
  <c r="E3745" i="5" s="1"/>
  <c r="D3744" i="5"/>
  <c r="C3744" i="5"/>
  <c r="E3744" i="5" s="1"/>
  <c r="D3743" i="5"/>
  <c r="C3743" i="5"/>
  <c r="E3743" i="5" s="1"/>
  <c r="D3742" i="5"/>
  <c r="C3742" i="5"/>
  <c r="E3742" i="5" s="1"/>
  <c r="D3741" i="5"/>
  <c r="C3741" i="5"/>
  <c r="E3741" i="5" s="1"/>
  <c r="D3740" i="5"/>
  <c r="C3740" i="5"/>
  <c r="E3740" i="5" s="1"/>
  <c r="D3739" i="5"/>
  <c r="C3739" i="5"/>
  <c r="E3739" i="5" s="1"/>
  <c r="D3738" i="5"/>
  <c r="C3738" i="5"/>
  <c r="E3738" i="5" s="1"/>
  <c r="D3737" i="5"/>
  <c r="C3737" i="5"/>
  <c r="E3737" i="5" s="1"/>
  <c r="D3736" i="5"/>
  <c r="C3736" i="5"/>
  <c r="E3736" i="5" s="1"/>
  <c r="D3735" i="5"/>
  <c r="C3735" i="5"/>
  <c r="E3735" i="5" s="1"/>
  <c r="D3734" i="5"/>
  <c r="C3734" i="5"/>
  <c r="E3734" i="5" s="1"/>
  <c r="D3733" i="5"/>
  <c r="C3733" i="5"/>
  <c r="E3733" i="5" s="1"/>
  <c r="D3732" i="5"/>
  <c r="C3732" i="5"/>
  <c r="E3732" i="5" s="1"/>
  <c r="D3731" i="5"/>
  <c r="C3731" i="5"/>
  <c r="E3731" i="5" s="1"/>
  <c r="D3730" i="5"/>
  <c r="C3730" i="5"/>
  <c r="E3730" i="5" s="1"/>
  <c r="D3729" i="5"/>
  <c r="C3729" i="5"/>
  <c r="E3729" i="5" s="1"/>
  <c r="D3728" i="5"/>
  <c r="C3728" i="5"/>
  <c r="E3728" i="5" s="1"/>
  <c r="D3727" i="5"/>
  <c r="C3727" i="5"/>
  <c r="E3727" i="5" s="1"/>
  <c r="D3726" i="5"/>
  <c r="C3726" i="5"/>
  <c r="E3726" i="5" s="1"/>
  <c r="D3725" i="5"/>
  <c r="C3725" i="5"/>
  <c r="E3725" i="5" s="1"/>
  <c r="D3724" i="5"/>
  <c r="C3724" i="5"/>
  <c r="E3724" i="5" s="1"/>
  <c r="D3723" i="5"/>
  <c r="C3723" i="5"/>
  <c r="E3723" i="5" s="1"/>
  <c r="D3722" i="5"/>
  <c r="C3722" i="5"/>
  <c r="E3722" i="5" s="1"/>
  <c r="D3721" i="5"/>
  <c r="C3721" i="5"/>
  <c r="E3721" i="5" s="1"/>
  <c r="D3720" i="5"/>
  <c r="C3720" i="5"/>
  <c r="E3720" i="5" s="1"/>
  <c r="D3719" i="5"/>
  <c r="C3719" i="5"/>
  <c r="E3719" i="5" s="1"/>
  <c r="D3718" i="5"/>
  <c r="C3718" i="5"/>
  <c r="E3718" i="5" s="1"/>
  <c r="D3717" i="5"/>
  <c r="C3717" i="5"/>
  <c r="E3717" i="5" s="1"/>
  <c r="D3716" i="5"/>
  <c r="C3716" i="5"/>
  <c r="E3716" i="5" s="1"/>
  <c r="D3715" i="5"/>
  <c r="C3715" i="5"/>
  <c r="E3715" i="5" s="1"/>
  <c r="D3714" i="5"/>
  <c r="C3714" i="5"/>
  <c r="E3714" i="5" s="1"/>
  <c r="D3713" i="5"/>
  <c r="C3713" i="5"/>
  <c r="E3713" i="5" s="1"/>
  <c r="D3712" i="5"/>
  <c r="C3712" i="5"/>
  <c r="E3712" i="5" s="1"/>
  <c r="D3711" i="5"/>
  <c r="C3711" i="5"/>
  <c r="E3711" i="5" s="1"/>
  <c r="D3710" i="5"/>
  <c r="C3710" i="5"/>
  <c r="E3710" i="5" s="1"/>
  <c r="D3709" i="5"/>
  <c r="C3709" i="5"/>
  <c r="E3709" i="5" s="1"/>
  <c r="D3708" i="5"/>
  <c r="C3708" i="5"/>
  <c r="E3708" i="5" s="1"/>
  <c r="D3707" i="5"/>
  <c r="C3707" i="5"/>
  <c r="E3707" i="5" s="1"/>
  <c r="D3706" i="5"/>
  <c r="C3706" i="5"/>
  <c r="E3706" i="5" s="1"/>
  <c r="D3705" i="5"/>
  <c r="C3705" i="5"/>
  <c r="E3705" i="5" s="1"/>
  <c r="D3704" i="5"/>
  <c r="C3704" i="5"/>
  <c r="E3704" i="5" s="1"/>
  <c r="D3703" i="5"/>
  <c r="C3703" i="5"/>
  <c r="E3703" i="5" s="1"/>
  <c r="D3702" i="5"/>
  <c r="C3702" i="5"/>
  <c r="E3702" i="5" s="1"/>
  <c r="D3701" i="5"/>
  <c r="C3701" i="5"/>
  <c r="E3701" i="5" s="1"/>
  <c r="D3700" i="5"/>
  <c r="C3700" i="5"/>
  <c r="E3700" i="5" s="1"/>
  <c r="D3699" i="5"/>
  <c r="C3699" i="5"/>
  <c r="E3699" i="5" s="1"/>
  <c r="D3698" i="5"/>
  <c r="C3698" i="5"/>
  <c r="E3698" i="5" s="1"/>
  <c r="D3697" i="5"/>
  <c r="C3697" i="5"/>
  <c r="E3697" i="5" s="1"/>
  <c r="D3696" i="5"/>
  <c r="C3696" i="5"/>
  <c r="E3696" i="5" s="1"/>
  <c r="D3695" i="5"/>
  <c r="C3695" i="5"/>
  <c r="E3695" i="5" s="1"/>
  <c r="D3694" i="5"/>
  <c r="C3694" i="5"/>
  <c r="E3694" i="5" s="1"/>
  <c r="D3693" i="5"/>
  <c r="C3693" i="5"/>
  <c r="E3693" i="5" s="1"/>
  <c r="D3692" i="5"/>
  <c r="C3692" i="5"/>
  <c r="E3692" i="5" s="1"/>
  <c r="D3691" i="5"/>
  <c r="C3691" i="5"/>
  <c r="E3691" i="5" s="1"/>
  <c r="D3690" i="5"/>
  <c r="C3690" i="5"/>
  <c r="E3690" i="5" s="1"/>
  <c r="D3689" i="5"/>
  <c r="C3689" i="5"/>
  <c r="E3689" i="5" s="1"/>
  <c r="D3688" i="5"/>
  <c r="C3688" i="5"/>
  <c r="E3688" i="5" s="1"/>
  <c r="D3687" i="5"/>
  <c r="C3687" i="5"/>
  <c r="E3687" i="5" s="1"/>
  <c r="D3686" i="5"/>
  <c r="C3686" i="5"/>
  <c r="E3686" i="5" s="1"/>
  <c r="D3685" i="5"/>
  <c r="C3685" i="5"/>
  <c r="E3685" i="5" s="1"/>
  <c r="D3684" i="5"/>
  <c r="C3684" i="5"/>
  <c r="E3684" i="5" s="1"/>
  <c r="D3683" i="5"/>
  <c r="C3683" i="5"/>
  <c r="E3683" i="5" s="1"/>
  <c r="D3682" i="5"/>
  <c r="C3682" i="5"/>
  <c r="E3682" i="5" s="1"/>
  <c r="D3681" i="5"/>
  <c r="C3681" i="5"/>
  <c r="E3681" i="5" s="1"/>
  <c r="D3680" i="5"/>
  <c r="C3680" i="5"/>
  <c r="E3680" i="5" s="1"/>
  <c r="D3679" i="5"/>
  <c r="C3679" i="5"/>
  <c r="E3679" i="5" s="1"/>
  <c r="D3678" i="5"/>
  <c r="C3678" i="5"/>
  <c r="E3678" i="5" s="1"/>
  <c r="D3677" i="5"/>
  <c r="C3677" i="5"/>
  <c r="E3677" i="5" s="1"/>
  <c r="D3676" i="5"/>
  <c r="C3676" i="5"/>
  <c r="E3676" i="5" s="1"/>
  <c r="D3675" i="5"/>
  <c r="C3675" i="5"/>
  <c r="E3675" i="5" s="1"/>
  <c r="D3674" i="5"/>
  <c r="C3674" i="5"/>
  <c r="E3674" i="5" s="1"/>
  <c r="D3673" i="5"/>
  <c r="C3673" i="5"/>
  <c r="E3673" i="5" s="1"/>
  <c r="D3672" i="5"/>
  <c r="C3672" i="5"/>
  <c r="E3672" i="5" s="1"/>
  <c r="D3671" i="5"/>
  <c r="C3671" i="5"/>
  <c r="E3671" i="5" s="1"/>
  <c r="D3670" i="5"/>
  <c r="C3670" i="5"/>
  <c r="E3670" i="5" s="1"/>
  <c r="D3669" i="5"/>
  <c r="C3669" i="5"/>
  <c r="E3669" i="5" s="1"/>
  <c r="D3668" i="5"/>
  <c r="C3668" i="5"/>
  <c r="E3668" i="5" s="1"/>
  <c r="D3667" i="5"/>
  <c r="C3667" i="5"/>
  <c r="E3667" i="5" s="1"/>
  <c r="D3666" i="5"/>
  <c r="C3666" i="5"/>
  <c r="E3666" i="5" s="1"/>
  <c r="D3665" i="5"/>
  <c r="C3665" i="5"/>
  <c r="E3665" i="5" s="1"/>
  <c r="D3664" i="5"/>
  <c r="C3664" i="5"/>
  <c r="E3664" i="5" s="1"/>
  <c r="D3663" i="5"/>
  <c r="C3663" i="5"/>
  <c r="E3663" i="5" s="1"/>
  <c r="D3662" i="5"/>
  <c r="C3662" i="5"/>
  <c r="E3662" i="5" s="1"/>
  <c r="D3661" i="5"/>
  <c r="C3661" i="5"/>
  <c r="E3661" i="5" s="1"/>
  <c r="D3660" i="5"/>
  <c r="C3660" i="5"/>
  <c r="E3660" i="5" s="1"/>
  <c r="D3659" i="5"/>
  <c r="C3659" i="5"/>
  <c r="E3659" i="5" s="1"/>
  <c r="D3658" i="5"/>
  <c r="C3658" i="5"/>
  <c r="E3658" i="5" s="1"/>
  <c r="D3657" i="5"/>
  <c r="C3657" i="5"/>
  <c r="E3657" i="5" s="1"/>
  <c r="D3656" i="5"/>
  <c r="C3656" i="5"/>
  <c r="E3656" i="5" s="1"/>
  <c r="D3655" i="5"/>
  <c r="C3655" i="5"/>
  <c r="E3655" i="5" s="1"/>
  <c r="D3654" i="5"/>
  <c r="C3654" i="5"/>
  <c r="E3654" i="5" s="1"/>
  <c r="D3653" i="5"/>
  <c r="C3653" i="5"/>
  <c r="E3653" i="5" s="1"/>
  <c r="D3652" i="5"/>
  <c r="C3652" i="5"/>
  <c r="E3652" i="5" s="1"/>
  <c r="D3651" i="5"/>
  <c r="C3651" i="5"/>
  <c r="E3651" i="5" s="1"/>
  <c r="D3650" i="5"/>
  <c r="C3650" i="5"/>
  <c r="E3650" i="5" s="1"/>
  <c r="D3649" i="5"/>
  <c r="C3649" i="5"/>
  <c r="E3649" i="5" s="1"/>
  <c r="D3648" i="5"/>
  <c r="C3648" i="5"/>
  <c r="E3648" i="5" s="1"/>
  <c r="D3647" i="5"/>
  <c r="C3647" i="5"/>
  <c r="E3647" i="5" s="1"/>
  <c r="D3646" i="5"/>
  <c r="C3646" i="5"/>
  <c r="E3646" i="5" s="1"/>
  <c r="D3645" i="5"/>
  <c r="C3645" i="5"/>
  <c r="E3645" i="5" s="1"/>
  <c r="D3644" i="5"/>
  <c r="C3644" i="5"/>
  <c r="E3644" i="5" s="1"/>
  <c r="D3643" i="5"/>
  <c r="C3643" i="5"/>
  <c r="E3643" i="5" s="1"/>
  <c r="D3642" i="5"/>
  <c r="C3642" i="5"/>
  <c r="E3642" i="5" s="1"/>
  <c r="D3641" i="5"/>
  <c r="C3641" i="5"/>
  <c r="E3641" i="5" s="1"/>
  <c r="D3640" i="5"/>
  <c r="C3640" i="5"/>
  <c r="E3640" i="5" s="1"/>
  <c r="D3639" i="5"/>
  <c r="C3639" i="5"/>
  <c r="E3639" i="5" s="1"/>
  <c r="D3638" i="5"/>
  <c r="C3638" i="5"/>
  <c r="E3638" i="5" s="1"/>
  <c r="D3637" i="5"/>
  <c r="C3637" i="5"/>
  <c r="E3637" i="5" s="1"/>
  <c r="D3636" i="5"/>
  <c r="C3636" i="5"/>
  <c r="E3636" i="5" s="1"/>
  <c r="D3635" i="5"/>
  <c r="C3635" i="5"/>
  <c r="E3635" i="5" s="1"/>
  <c r="D3634" i="5"/>
  <c r="C3634" i="5"/>
  <c r="E3634" i="5" s="1"/>
  <c r="D3633" i="5"/>
  <c r="C3633" i="5"/>
  <c r="E3633" i="5" s="1"/>
  <c r="D3632" i="5"/>
  <c r="C3632" i="5"/>
  <c r="E3632" i="5" s="1"/>
  <c r="D3631" i="5"/>
  <c r="C3631" i="5"/>
  <c r="E3631" i="5" s="1"/>
  <c r="D3630" i="5"/>
  <c r="C3630" i="5"/>
  <c r="E3630" i="5" s="1"/>
  <c r="D3629" i="5"/>
  <c r="C3629" i="5"/>
  <c r="E3629" i="5" s="1"/>
  <c r="D3628" i="5"/>
  <c r="C3628" i="5"/>
  <c r="E3628" i="5" s="1"/>
  <c r="D3627" i="5"/>
  <c r="C3627" i="5"/>
  <c r="E3627" i="5" s="1"/>
  <c r="D3626" i="5"/>
  <c r="C3626" i="5"/>
  <c r="E3626" i="5" s="1"/>
  <c r="D3625" i="5"/>
  <c r="C3625" i="5"/>
  <c r="E3625" i="5" s="1"/>
  <c r="D3624" i="5"/>
  <c r="C3624" i="5"/>
  <c r="E3624" i="5" s="1"/>
  <c r="D3623" i="5"/>
  <c r="C3623" i="5"/>
  <c r="E3623" i="5" s="1"/>
  <c r="D3622" i="5"/>
  <c r="C3622" i="5"/>
  <c r="E3622" i="5" s="1"/>
  <c r="D3621" i="5"/>
  <c r="C3621" i="5"/>
  <c r="E3621" i="5" s="1"/>
  <c r="D3620" i="5"/>
  <c r="C3620" i="5"/>
  <c r="E3620" i="5" s="1"/>
  <c r="D3619" i="5"/>
  <c r="C3619" i="5"/>
  <c r="E3619" i="5" s="1"/>
  <c r="D3618" i="5"/>
  <c r="C3618" i="5"/>
  <c r="E3618" i="5" s="1"/>
  <c r="D3617" i="5"/>
  <c r="C3617" i="5"/>
  <c r="E3617" i="5" s="1"/>
  <c r="D3616" i="5"/>
  <c r="C3616" i="5"/>
  <c r="E3616" i="5" s="1"/>
  <c r="D3615" i="5"/>
  <c r="C3615" i="5"/>
  <c r="E3615" i="5" s="1"/>
  <c r="D3614" i="5"/>
  <c r="C3614" i="5"/>
  <c r="E3614" i="5" s="1"/>
  <c r="D3613" i="5"/>
  <c r="C3613" i="5"/>
  <c r="E3613" i="5" s="1"/>
  <c r="D3612" i="5"/>
  <c r="C3612" i="5"/>
  <c r="E3612" i="5" s="1"/>
  <c r="D3611" i="5"/>
  <c r="C3611" i="5"/>
  <c r="E3611" i="5" s="1"/>
  <c r="D3610" i="5"/>
  <c r="C3610" i="5"/>
  <c r="E3610" i="5" s="1"/>
  <c r="D3609" i="5"/>
  <c r="C3609" i="5"/>
  <c r="E3609" i="5" s="1"/>
  <c r="D3608" i="5"/>
  <c r="C3608" i="5"/>
  <c r="E3608" i="5" s="1"/>
  <c r="D3607" i="5"/>
  <c r="C3607" i="5"/>
  <c r="E3607" i="5" s="1"/>
  <c r="D3606" i="5"/>
  <c r="C3606" i="5"/>
  <c r="E3606" i="5" s="1"/>
  <c r="D3605" i="5"/>
  <c r="C3605" i="5"/>
  <c r="E3605" i="5" s="1"/>
  <c r="D3604" i="5"/>
  <c r="C3604" i="5"/>
  <c r="E3604" i="5" s="1"/>
  <c r="D3603" i="5"/>
  <c r="C3603" i="5"/>
  <c r="E3603" i="5" s="1"/>
  <c r="D3602" i="5"/>
  <c r="C3602" i="5"/>
  <c r="E3602" i="5" s="1"/>
  <c r="D3601" i="5"/>
  <c r="C3601" i="5"/>
  <c r="E3601" i="5" s="1"/>
  <c r="D3600" i="5"/>
  <c r="C3600" i="5"/>
  <c r="E3600" i="5" s="1"/>
  <c r="D3599" i="5"/>
  <c r="C3599" i="5"/>
  <c r="E3599" i="5" s="1"/>
  <c r="D3598" i="5"/>
  <c r="C3598" i="5"/>
  <c r="E3598" i="5" s="1"/>
  <c r="D3597" i="5"/>
  <c r="C3597" i="5"/>
  <c r="E3597" i="5" s="1"/>
  <c r="D3596" i="5"/>
  <c r="C3596" i="5"/>
  <c r="E3596" i="5" s="1"/>
  <c r="D3595" i="5"/>
  <c r="C3595" i="5"/>
  <c r="E3595" i="5" s="1"/>
  <c r="D3594" i="5"/>
  <c r="C3594" i="5"/>
  <c r="E3594" i="5" s="1"/>
  <c r="D3593" i="5"/>
  <c r="C3593" i="5"/>
  <c r="E3593" i="5" s="1"/>
  <c r="D3592" i="5"/>
  <c r="C3592" i="5"/>
  <c r="E3592" i="5" s="1"/>
  <c r="D3591" i="5"/>
  <c r="C3591" i="5"/>
  <c r="E3591" i="5" s="1"/>
  <c r="D3590" i="5"/>
  <c r="C3590" i="5"/>
  <c r="E3590" i="5" s="1"/>
  <c r="D3589" i="5"/>
  <c r="C3589" i="5"/>
  <c r="E3589" i="5" s="1"/>
  <c r="D3588" i="5"/>
  <c r="C3588" i="5"/>
  <c r="E3588" i="5" s="1"/>
  <c r="D3587" i="5"/>
  <c r="C3587" i="5"/>
  <c r="E3587" i="5" s="1"/>
  <c r="D3586" i="5"/>
  <c r="C3586" i="5"/>
  <c r="E3586" i="5" s="1"/>
  <c r="D3585" i="5"/>
  <c r="C3585" i="5"/>
  <c r="E3585" i="5" s="1"/>
  <c r="D3584" i="5"/>
  <c r="C3584" i="5"/>
  <c r="E3584" i="5" s="1"/>
  <c r="D3583" i="5"/>
  <c r="C3583" i="5"/>
  <c r="E3583" i="5" s="1"/>
  <c r="D3582" i="5"/>
  <c r="C3582" i="5"/>
  <c r="E3582" i="5" s="1"/>
  <c r="D3581" i="5"/>
  <c r="C3581" i="5"/>
  <c r="E3581" i="5" s="1"/>
  <c r="D3580" i="5"/>
  <c r="C3580" i="5"/>
  <c r="E3580" i="5" s="1"/>
  <c r="D3579" i="5"/>
  <c r="C3579" i="5"/>
  <c r="E3579" i="5" s="1"/>
  <c r="D3578" i="5"/>
  <c r="C3578" i="5"/>
  <c r="E3578" i="5" s="1"/>
  <c r="D3577" i="5"/>
  <c r="C3577" i="5"/>
  <c r="E3577" i="5" s="1"/>
  <c r="D3576" i="5"/>
  <c r="C3576" i="5"/>
  <c r="E3576" i="5" s="1"/>
  <c r="D3575" i="5"/>
  <c r="C3575" i="5"/>
  <c r="E3575" i="5" s="1"/>
  <c r="D3574" i="5"/>
  <c r="C3574" i="5"/>
  <c r="E3574" i="5" s="1"/>
  <c r="D3573" i="5"/>
  <c r="C3573" i="5"/>
  <c r="E3573" i="5" s="1"/>
  <c r="D3572" i="5"/>
  <c r="C3572" i="5"/>
  <c r="E3572" i="5" s="1"/>
  <c r="D3571" i="5"/>
  <c r="C3571" i="5"/>
  <c r="E3571" i="5" s="1"/>
  <c r="D3570" i="5"/>
  <c r="C3570" i="5"/>
  <c r="E3570" i="5" s="1"/>
  <c r="D3569" i="5"/>
  <c r="C3569" i="5"/>
  <c r="E3569" i="5" s="1"/>
  <c r="D3568" i="5"/>
  <c r="C3568" i="5"/>
  <c r="E3568" i="5" s="1"/>
  <c r="D3567" i="5"/>
  <c r="C3567" i="5"/>
  <c r="E3567" i="5" s="1"/>
  <c r="D3566" i="5"/>
  <c r="C3566" i="5"/>
  <c r="E3566" i="5" s="1"/>
  <c r="D3565" i="5"/>
  <c r="C3565" i="5"/>
  <c r="E3565" i="5" s="1"/>
  <c r="D3564" i="5"/>
  <c r="C3564" i="5"/>
  <c r="E3564" i="5" s="1"/>
  <c r="D3563" i="5"/>
  <c r="C3563" i="5"/>
  <c r="E3563" i="5" s="1"/>
  <c r="D3562" i="5"/>
  <c r="C3562" i="5"/>
  <c r="E3562" i="5" s="1"/>
  <c r="D3561" i="5"/>
  <c r="C3561" i="5"/>
  <c r="E3561" i="5" s="1"/>
  <c r="D3560" i="5"/>
  <c r="C3560" i="5"/>
  <c r="E3560" i="5" s="1"/>
  <c r="D3559" i="5"/>
  <c r="C3559" i="5"/>
  <c r="E3559" i="5" s="1"/>
  <c r="D3558" i="5"/>
  <c r="C3558" i="5"/>
  <c r="E3558" i="5" s="1"/>
  <c r="D3557" i="5"/>
  <c r="C3557" i="5"/>
  <c r="E3557" i="5" s="1"/>
  <c r="D3556" i="5"/>
  <c r="C3556" i="5"/>
  <c r="E3556" i="5" s="1"/>
  <c r="D3555" i="5"/>
  <c r="C3555" i="5"/>
  <c r="E3555" i="5" s="1"/>
  <c r="D3554" i="5"/>
  <c r="C3554" i="5"/>
  <c r="E3554" i="5" s="1"/>
  <c r="D3553" i="5"/>
  <c r="C3553" i="5"/>
  <c r="E3553" i="5" s="1"/>
  <c r="D3552" i="5"/>
  <c r="C3552" i="5"/>
  <c r="E3552" i="5" s="1"/>
  <c r="D3551" i="5"/>
  <c r="C3551" i="5"/>
  <c r="E3551" i="5" s="1"/>
  <c r="D3550" i="5"/>
  <c r="C3550" i="5"/>
  <c r="E3550" i="5" s="1"/>
  <c r="D3549" i="5"/>
  <c r="C3549" i="5"/>
  <c r="E3549" i="5" s="1"/>
  <c r="D3548" i="5"/>
  <c r="C3548" i="5"/>
  <c r="E3548" i="5" s="1"/>
  <c r="D3547" i="5"/>
  <c r="C3547" i="5"/>
  <c r="E3547" i="5" s="1"/>
  <c r="D3546" i="5"/>
  <c r="C3546" i="5"/>
  <c r="E3546" i="5" s="1"/>
  <c r="D3545" i="5"/>
  <c r="C3545" i="5"/>
  <c r="E3545" i="5" s="1"/>
  <c r="D3544" i="5"/>
  <c r="C3544" i="5"/>
  <c r="E3544" i="5" s="1"/>
  <c r="D3543" i="5"/>
  <c r="C3543" i="5"/>
  <c r="E3543" i="5" s="1"/>
  <c r="D3542" i="5"/>
  <c r="C3542" i="5"/>
  <c r="E3542" i="5" s="1"/>
  <c r="D3541" i="5"/>
  <c r="C3541" i="5"/>
  <c r="E3541" i="5" s="1"/>
  <c r="D3540" i="5"/>
  <c r="C3540" i="5"/>
  <c r="E3540" i="5" s="1"/>
  <c r="D3539" i="5"/>
  <c r="C3539" i="5"/>
  <c r="E3539" i="5" s="1"/>
  <c r="D3538" i="5"/>
  <c r="C3538" i="5"/>
  <c r="E3538" i="5" s="1"/>
  <c r="D3537" i="5"/>
  <c r="C3537" i="5"/>
  <c r="E3537" i="5" s="1"/>
  <c r="D3536" i="5"/>
  <c r="C3536" i="5"/>
  <c r="E3536" i="5" s="1"/>
  <c r="D3535" i="5"/>
  <c r="C3535" i="5"/>
  <c r="E3535" i="5" s="1"/>
  <c r="D3534" i="5"/>
  <c r="C3534" i="5"/>
  <c r="E3534" i="5" s="1"/>
  <c r="D3533" i="5"/>
  <c r="C3533" i="5"/>
  <c r="E3533" i="5" s="1"/>
  <c r="D3532" i="5"/>
  <c r="C3532" i="5"/>
  <c r="E3532" i="5" s="1"/>
  <c r="D3531" i="5"/>
  <c r="C3531" i="5"/>
  <c r="E3531" i="5" s="1"/>
  <c r="D3530" i="5"/>
  <c r="C3530" i="5"/>
  <c r="E3530" i="5" s="1"/>
  <c r="D3529" i="5"/>
  <c r="C3529" i="5"/>
  <c r="E3529" i="5" s="1"/>
  <c r="D3528" i="5"/>
  <c r="C3528" i="5"/>
  <c r="E3528" i="5" s="1"/>
  <c r="D3527" i="5"/>
  <c r="C3527" i="5"/>
  <c r="E3527" i="5" s="1"/>
  <c r="D3526" i="5"/>
  <c r="C3526" i="5"/>
  <c r="E3526" i="5" s="1"/>
  <c r="D3525" i="5"/>
  <c r="C3525" i="5"/>
  <c r="E3525" i="5" s="1"/>
  <c r="D3524" i="5"/>
  <c r="C3524" i="5"/>
  <c r="E3524" i="5" s="1"/>
  <c r="D3523" i="5"/>
  <c r="C3523" i="5"/>
  <c r="E3523" i="5" s="1"/>
  <c r="D3522" i="5"/>
  <c r="C3522" i="5"/>
  <c r="E3522" i="5" s="1"/>
  <c r="D3521" i="5"/>
  <c r="C3521" i="5"/>
  <c r="E3521" i="5" s="1"/>
  <c r="D3520" i="5"/>
  <c r="C3520" i="5"/>
  <c r="E3520" i="5" s="1"/>
  <c r="D3519" i="5"/>
  <c r="C3519" i="5"/>
  <c r="E3519" i="5" s="1"/>
  <c r="D3518" i="5"/>
  <c r="C3518" i="5"/>
  <c r="E3518" i="5" s="1"/>
  <c r="D3517" i="5"/>
  <c r="C3517" i="5"/>
  <c r="E3517" i="5" s="1"/>
  <c r="D3516" i="5"/>
  <c r="C3516" i="5"/>
  <c r="E3516" i="5" s="1"/>
  <c r="D3515" i="5"/>
  <c r="C3515" i="5"/>
  <c r="E3515" i="5" s="1"/>
  <c r="D3514" i="5"/>
  <c r="C3514" i="5"/>
  <c r="E3514" i="5" s="1"/>
  <c r="D3513" i="5"/>
  <c r="C3513" i="5"/>
  <c r="E3513" i="5" s="1"/>
  <c r="D3512" i="5"/>
  <c r="C3512" i="5"/>
  <c r="E3512" i="5" s="1"/>
  <c r="D3511" i="5"/>
  <c r="C3511" i="5"/>
  <c r="E3511" i="5" s="1"/>
  <c r="D3510" i="5"/>
  <c r="C3510" i="5"/>
  <c r="E3510" i="5" s="1"/>
  <c r="D3509" i="5"/>
  <c r="C3509" i="5"/>
  <c r="E3509" i="5" s="1"/>
  <c r="D3508" i="5"/>
  <c r="C3508" i="5"/>
  <c r="E3508" i="5" s="1"/>
  <c r="D3507" i="5"/>
  <c r="C3507" i="5"/>
  <c r="E3507" i="5" s="1"/>
  <c r="D3506" i="5"/>
  <c r="C3506" i="5"/>
  <c r="E3506" i="5" s="1"/>
  <c r="D3505" i="5"/>
  <c r="C3505" i="5"/>
  <c r="E3505" i="5" s="1"/>
  <c r="D3504" i="5"/>
  <c r="C3504" i="5"/>
  <c r="E3504" i="5" s="1"/>
  <c r="D3503" i="5"/>
  <c r="C3503" i="5"/>
  <c r="E3503" i="5" s="1"/>
  <c r="D3502" i="5"/>
  <c r="C3502" i="5"/>
  <c r="E3502" i="5" s="1"/>
  <c r="D3501" i="5"/>
  <c r="C3501" i="5"/>
  <c r="E3501" i="5" s="1"/>
  <c r="D3500" i="5"/>
  <c r="C3500" i="5"/>
  <c r="E3500" i="5" s="1"/>
  <c r="D3499" i="5"/>
  <c r="C3499" i="5"/>
  <c r="E3499" i="5" s="1"/>
  <c r="D3498" i="5"/>
  <c r="C3498" i="5"/>
  <c r="E3498" i="5" s="1"/>
  <c r="D3497" i="5"/>
  <c r="C3497" i="5"/>
  <c r="E3497" i="5" s="1"/>
  <c r="D3496" i="5"/>
  <c r="C3496" i="5"/>
  <c r="E3496" i="5" s="1"/>
  <c r="D3495" i="5"/>
  <c r="C3495" i="5"/>
  <c r="E3495" i="5" s="1"/>
  <c r="D3494" i="5"/>
  <c r="C3494" i="5"/>
  <c r="E3494" i="5" s="1"/>
  <c r="D3493" i="5"/>
  <c r="C3493" i="5"/>
  <c r="E3493" i="5" s="1"/>
  <c r="D3492" i="5"/>
  <c r="C3492" i="5"/>
  <c r="E3492" i="5" s="1"/>
  <c r="D3491" i="5"/>
  <c r="C3491" i="5"/>
  <c r="E3491" i="5" s="1"/>
  <c r="D3490" i="5"/>
  <c r="C3490" i="5"/>
  <c r="E3490" i="5" s="1"/>
  <c r="D3489" i="5"/>
  <c r="C3489" i="5"/>
  <c r="E3489" i="5" s="1"/>
  <c r="D3488" i="5"/>
  <c r="C3488" i="5"/>
  <c r="E3488" i="5" s="1"/>
  <c r="D3487" i="5"/>
  <c r="C3487" i="5"/>
  <c r="E3487" i="5" s="1"/>
  <c r="D3486" i="5"/>
  <c r="C3486" i="5"/>
  <c r="E3486" i="5" s="1"/>
  <c r="D3485" i="5"/>
  <c r="C3485" i="5"/>
  <c r="E3485" i="5" s="1"/>
  <c r="D3484" i="5"/>
  <c r="C3484" i="5"/>
  <c r="E3484" i="5" s="1"/>
  <c r="D3483" i="5"/>
  <c r="C3483" i="5"/>
  <c r="E3483" i="5" s="1"/>
  <c r="D3482" i="5"/>
  <c r="C3482" i="5"/>
  <c r="E3482" i="5" s="1"/>
  <c r="D3481" i="5"/>
  <c r="C3481" i="5"/>
  <c r="E3481" i="5" s="1"/>
  <c r="D3480" i="5"/>
  <c r="C3480" i="5"/>
  <c r="E3480" i="5" s="1"/>
  <c r="D3479" i="5"/>
  <c r="C3479" i="5"/>
  <c r="E3479" i="5" s="1"/>
  <c r="D3478" i="5"/>
  <c r="C3478" i="5"/>
  <c r="E3478" i="5" s="1"/>
  <c r="D3477" i="5"/>
  <c r="C3477" i="5"/>
  <c r="E3477" i="5" s="1"/>
  <c r="D3476" i="5"/>
  <c r="C3476" i="5"/>
  <c r="E3476" i="5" s="1"/>
  <c r="D3475" i="5"/>
  <c r="C3475" i="5"/>
  <c r="E3475" i="5" s="1"/>
  <c r="D3474" i="5"/>
  <c r="C3474" i="5"/>
  <c r="E3474" i="5" s="1"/>
  <c r="D3473" i="5"/>
  <c r="C3473" i="5"/>
  <c r="E3473" i="5" s="1"/>
  <c r="D3472" i="5"/>
  <c r="C3472" i="5"/>
  <c r="E3472" i="5" s="1"/>
  <c r="D3471" i="5"/>
  <c r="C3471" i="5"/>
  <c r="E3471" i="5" s="1"/>
  <c r="D3470" i="5"/>
  <c r="C3470" i="5"/>
  <c r="E3470" i="5" s="1"/>
  <c r="D3469" i="5"/>
  <c r="C3469" i="5"/>
  <c r="E3469" i="5" s="1"/>
  <c r="D3468" i="5"/>
  <c r="C3468" i="5"/>
  <c r="E3468" i="5" s="1"/>
  <c r="D3467" i="5"/>
  <c r="C3467" i="5"/>
  <c r="E3467" i="5" s="1"/>
  <c r="D3466" i="5"/>
  <c r="C3466" i="5"/>
  <c r="E3466" i="5" s="1"/>
  <c r="D3465" i="5"/>
  <c r="C3465" i="5"/>
  <c r="E3465" i="5" s="1"/>
  <c r="D3464" i="5"/>
  <c r="C3464" i="5"/>
  <c r="E3464" i="5" s="1"/>
  <c r="D3463" i="5"/>
  <c r="C3463" i="5"/>
  <c r="E3463" i="5" s="1"/>
  <c r="D3462" i="5"/>
  <c r="C3462" i="5"/>
  <c r="E3462" i="5" s="1"/>
  <c r="D3461" i="5"/>
  <c r="C3461" i="5"/>
  <c r="E3461" i="5" s="1"/>
  <c r="D3460" i="5"/>
  <c r="C3460" i="5"/>
  <c r="E3460" i="5" s="1"/>
  <c r="D3459" i="5"/>
  <c r="C3459" i="5"/>
  <c r="E3459" i="5" s="1"/>
  <c r="D3458" i="5"/>
  <c r="C3458" i="5"/>
  <c r="E3458" i="5" s="1"/>
  <c r="D3457" i="5"/>
  <c r="C3457" i="5"/>
  <c r="E3457" i="5" s="1"/>
  <c r="D3456" i="5"/>
  <c r="C3456" i="5"/>
  <c r="E3456" i="5" s="1"/>
  <c r="D3455" i="5"/>
  <c r="C3455" i="5"/>
  <c r="E3455" i="5" s="1"/>
  <c r="D3454" i="5"/>
  <c r="C3454" i="5"/>
  <c r="E3454" i="5" s="1"/>
  <c r="D3453" i="5"/>
  <c r="C3453" i="5"/>
  <c r="E3453" i="5" s="1"/>
  <c r="D3452" i="5"/>
  <c r="C3452" i="5"/>
  <c r="E3452" i="5" s="1"/>
  <c r="D3451" i="5"/>
  <c r="C3451" i="5"/>
  <c r="E3451" i="5" s="1"/>
  <c r="D3450" i="5"/>
  <c r="C3450" i="5"/>
  <c r="E3450" i="5" s="1"/>
  <c r="D3449" i="5"/>
  <c r="C3449" i="5"/>
  <c r="E3449" i="5" s="1"/>
  <c r="D3448" i="5"/>
  <c r="C3448" i="5"/>
  <c r="E3448" i="5" s="1"/>
  <c r="D3447" i="5"/>
  <c r="C3447" i="5"/>
  <c r="E3447" i="5" s="1"/>
  <c r="D3446" i="5"/>
  <c r="C3446" i="5"/>
  <c r="E3446" i="5" s="1"/>
  <c r="D3445" i="5"/>
  <c r="C3445" i="5"/>
  <c r="E3445" i="5" s="1"/>
  <c r="D3444" i="5"/>
  <c r="C3444" i="5"/>
  <c r="E3444" i="5" s="1"/>
  <c r="D3443" i="5"/>
  <c r="C3443" i="5"/>
  <c r="E3443" i="5" s="1"/>
  <c r="D3442" i="5"/>
  <c r="C3442" i="5"/>
  <c r="E3442" i="5" s="1"/>
  <c r="D3441" i="5"/>
  <c r="C3441" i="5"/>
  <c r="E3441" i="5" s="1"/>
  <c r="D3440" i="5"/>
  <c r="C3440" i="5"/>
  <c r="E3440" i="5" s="1"/>
  <c r="D3439" i="5"/>
  <c r="C3439" i="5"/>
  <c r="E3439" i="5" s="1"/>
  <c r="D3438" i="5"/>
  <c r="C3438" i="5"/>
  <c r="E3438" i="5" s="1"/>
  <c r="D3437" i="5"/>
  <c r="C3437" i="5"/>
  <c r="E3437" i="5" s="1"/>
  <c r="D3436" i="5"/>
  <c r="C3436" i="5"/>
  <c r="E3436" i="5" s="1"/>
  <c r="D3435" i="5"/>
  <c r="C3435" i="5"/>
  <c r="E3435" i="5" s="1"/>
  <c r="D3434" i="5"/>
  <c r="C3434" i="5"/>
  <c r="E3434" i="5" s="1"/>
  <c r="D3433" i="5"/>
  <c r="C3433" i="5"/>
  <c r="E3433" i="5" s="1"/>
  <c r="D3432" i="5"/>
  <c r="C3432" i="5"/>
  <c r="E3432" i="5" s="1"/>
  <c r="D3431" i="5"/>
  <c r="C3431" i="5"/>
  <c r="E3431" i="5" s="1"/>
  <c r="D3430" i="5"/>
  <c r="C3430" i="5"/>
  <c r="E3430" i="5" s="1"/>
  <c r="D3429" i="5"/>
  <c r="C3429" i="5"/>
  <c r="E3429" i="5" s="1"/>
  <c r="D3428" i="5"/>
  <c r="C3428" i="5"/>
  <c r="E3428" i="5" s="1"/>
  <c r="D3427" i="5"/>
  <c r="C3427" i="5"/>
  <c r="E3427" i="5" s="1"/>
  <c r="D3426" i="5"/>
  <c r="C3426" i="5"/>
  <c r="E3426" i="5" s="1"/>
  <c r="D3425" i="5"/>
  <c r="C3425" i="5"/>
  <c r="E3425" i="5" s="1"/>
  <c r="D3424" i="5"/>
  <c r="C3424" i="5"/>
  <c r="E3424" i="5" s="1"/>
  <c r="D3423" i="5"/>
  <c r="C3423" i="5"/>
  <c r="E3423" i="5" s="1"/>
  <c r="D3422" i="5"/>
  <c r="C3422" i="5"/>
  <c r="E3422" i="5" s="1"/>
  <c r="D3421" i="5"/>
  <c r="C3421" i="5"/>
  <c r="E3421" i="5" s="1"/>
  <c r="D3420" i="5"/>
  <c r="C3420" i="5"/>
  <c r="E3420" i="5" s="1"/>
  <c r="D3419" i="5"/>
  <c r="C3419" i="5"/>
  <c r="E3419" i="5" s="1"/>
  <c r="D3418" i="5"/>
  <c r="C3418" i="5"/>
  <c r="E3418" i="5" s="1"/>
  <c r="D3417" i="5"/>
  <c r="C3417" i="5"/>
  <c r="E3417" i="5" s="1"/>
  <c r="D3416" i="5"/>
  <c r="C3416" i="5"/>
  <c r="E3416" i="5" s="1"/>
  <c r="D3415" i="5"/>
  <c r="C3415" i="5"/>
  <c r="E3415" i="5" s="1"/>
  <c r="D3414" i="5"/>
  <c r="C3414" i="5"/>
  <c r="E3414" i="5" s="1"/>
  <c r="D3413" i="5"/>
  <c r="C3413" i="5"/>
  <c r="E3413" i="5" s="1"/>
  <c r="D3412" i="5"/>
  <c r="C3412" i="5"/>
  <c r="E3412" i="5" s="1"/>
  <c r="D3411" i="5"/>
  <c r="C3411" i="5"/>
  <c r="E3411" i="5" s="1"/>
  <c r="D3410" i="5"/>
  <c r="C3410" i="5"/>
  <c r="E3410" i="5" s="1"/>
  <c r="D3409" i="5"/>
  <c r="C3409" i="5"/>
  <c r="E3409" i="5" s="1"/>
  <c r="D3408" i="5"/>
  <c r="C3408" i="5"/>
  <c r="E3408" i="5" s="1"/>
  <c r="D3407" i="5"/>
  <c r="C3407" i="5"/>
  <c r="E3407" i="5" s="1"/>
  <c r="D3406" i="5"/>
  <c r="C3406" i="5"/>
  <c r="E3406" i="5" s="1"/>
  <c r="D3405" i="5"/>
  <c r="C3405" i="5"/>
  <c r="E3405" i="5" s="1"/>
  <c r="D3404" i="5"/>
  <c r="C3404" i="5"/>
  <c r="E3404" i="5" s="1"/>
  <c r="D3403" i="5"/>
  <c r="C3403" i="5"/>
  <c r="E3403" i="5" s="1"/>
  <c r="D3402" i="5"/>
  <c r="C3402" i="5"/>
  <c r="E3402" i="5" s="1"/>
  <c r="D3401" i="5"/>
  <c r="C3401" i="5"/>
  <c r="E3401" i="5" s="1"/>
  <c r="D3400" i="5"/>
  <c r="C3400" i="5"/>
  <c r="E3400" i="5" s="1"/>
  <c r="D3399" i="5"/>
  <c r="C3399" i="5"/>
  <c r="E3399" i="5" s="1"/>
  <c r="D3398" i="5"/>
  <c r="C3398" i="5"/>
  <c r="E3398" i="5" s="1"/>
  <c r="D3397" i="5"/>
  <c r="C3397" i="5"/>
  <c r="E3397" i="5" s="1"/>
  <c r="D3396" i="5"/>
  <c r="C3396" i="5"/>
  <c r="E3396" i="5" s="1"/>
  <c r="D3395" i="5"/>
  <c r="C3395" i="5"/>
  <c r="E3395" i="5" s="1"/>
  <c r="D3394" i="5"/>
  <c r="C3394" i="5"/>
  <c r="E3394" i="5" s="1"/>
  <c r="D3393" i="5"/>
  <c r="C3393" i="5"/>
  <c r="E3393" i="5" s="1"/>
  <c r="D3392" i="5"/>
  <c r="C3392" i="5"/>
  <c r="E3392" i="5" s="1"/>
  <c r="D3391" i="5"/>
  <c r="C3391" i="5"/>
  <c r="E3391" i="5" s="1"/>
  <c r="D3390" i="5"/>
  <c r="C3390" i="5"/>
  <c r="E3390" i="5" s="1"/>
  <c r="D3389" i="5"/>
  <c r="C3389" i="5"/>
  <c r="E3389" i="5" s="1"/>
  <c r="D3388" i="5"/>
  <c r="C3388" i="5"/>
  <c r="E3388" i="5" s="1"/>
  <c r="D3387" i="5"/>
  <c r="C3387" i="5"/>
  <c r="E3387" i="5" s="1"/>
  <c r="D3386" i="5"/>
  <c r="C3386" i="5"/>
  <c r="E3386" i="5" s="1"/>
  <c r="D3385" i="5"/>
  <c r="C3385" i="5"/>
  <c r="E3385" i="5" s="1"/>
  <c r="D3384" i="5"/>
  <c r="C3384" i="5"/>
  <c r="E3384" i="5" s="1"/>
  <c r="D3383" i="5"/>
  <c r="C3383" i="5"/>
  <c r="E3383" i="5" s="1"/>
  <c r="D3382" i="5"/>
  <c r="C3382" i="5"/>
  <c r="E3382" i="5" s="1"/>
  <c r="D3381" i="5"/>
  <c r="C3381" i="5"/>
  <c r="E3381" i="5" s="1"/>
  <c r="D3380" i="5"/>
  <c r="C3380" i="5"/>
  <c r="E3380" i="5" s="1"/>
  <c r="D3379" i="5"/>
  <c r="C3379" i="5"/>
  <c r="E3379" i="5" s="1"/>
  <c r="D3378" i="5"/>
  <c r="C3378" i="5"/>
  <c r="E3378" i="5" s="1"/>
  <c r="D3377" i="5"/>
  <c r="C3377" i="5"/>
  <c r="E3377" i="5" s="1"/>
  <c r="D3376" i="5"/>
  <c r="C3376" i="5"/>
  <c r="E3376" i="5" s="1"/>
  <c r="D3375" i="5"/>
  <c r="C3375" i="5"/>
  <c r="E3375" i="5" s="1"/>
  <c r="D3374" i="5"/>
  <c r="C3374" i="5"/>
  <c r="E3374" i="5" s="1"/>
  <c r="D3373" i="5"/>
  <c r="C3373" i="5"/>
  <c r="E3373" i="5" s="1"/>
  <c r="D3372" i="5"/>
  <c r="C3372" i="5"/>
  <c r="E3372" i="5" s="1"/>
  <c r="D3371" i="5"/>
  <c r="C3371" i="5"/>
  <c r="E3371" i="5" s="1"/>
  <c r="D3370" i="5"/>
  <c r="C3370" i="5"/>
  <c r="E3370" i="5" s="1"/>
  <c r="D3369" i="5"/>
  <c r="C3369" i="5"/>
  <c r="E3369" i="5" s="1"/>
  <c r="D3368" i="5"/>
  <c r="C3368" i="5"/>
  <c r="E3368" i="5" s="1"/>
  <c r="D3367" i="5"/>
  <c r="C3367" i="5"/>
  <c r="E3367" i="5" s="1"/>
  <c r="D3366" i="5"/>
  <c r="C3366" i="5"/>
  <c r="E3366" i="5" s="1"/>
  <c r="D3365" i="5"/>
  <c r="C3365" i="5"/>
  <c r="E3365" i="5" s="1"/>
  <c r="D3364" i="5"/>
  <c r="C3364" i="5"/>
  <c r="E3364" i="5" s="1"/>
  <c r="D3363" i="5"/>
  <c r="C3363" i="5"/>
  <c r="E3363" i="5" s="1"/>
  <c r="D3362" i="5"/>
  <c r="C3362" i="5"/>
  <c r="E3362" i="5" s="1"/>
  <c r="D3361" i="5"/>
  <c r="C3361" i="5"/>
  <c r="E3361" i="5" s="1"/>
  <c r="D3360" i="5"/>
  <c r="C3360" i="5"/>
  <c r="E3360" i="5" s="1"/>
  <c r="D3359" i="5"/>
  <c r="C3359" i="5"/>
  <c r="E3359" i="5" s="1"/>
  <c r="D3358" i="5"/>
  <c r="C3358" i="5"/>
  <c r="E3358" i="5" s="1"/>
  <c r="D3357" i="5"/>
  <c r="C3357" i="5"/>
  <c r="E3357" i="5" s="1"/>
  <c r="D3356" i="5"/>
  <c r="C3356" i="5"/>
  <c r="E3356" i="5" s="1"/>
  <c r="D3355" i="5"/>
  <c r="C3355" i="5"/>
  <c r="E3355" i="5" s="1"/>
  <c r="D3354" i="5"/>
  <c r="C3354" i="5"/>
  <c r="E3354" i="5" s="1"/>
  <c r="D3353" i="5"/>
  <c r="C3353" i="5"/>
  <c r="E3353" i="5" s="1"/>
  <c r="D3352" i="5"/>
  <c r="C3352" i="5"/>
  <c r="E3352" i="5" s="1"/>
  <c r="D3351" i="5"/>
  <c r="C3351" i="5"/>
  <c r="E3351" i="5" s="1"/>
  <c r="D3350" i="5"/>
  <c r="C3350" i="5"/>
  <c r="E3350" i="5" s="1"/>
  <c r="D3349" i="5"/>
  <c r="C3349" i="5"/>
  <c r="E3349" i="5" s="1"/>
  <c r="D3348" i="5"/>
  <c r="C3348" i="5"/>
  <c r="E3348" i="5" s="1"/>
  <c r="D3347" i="5"/>
  <c r="C3347" i="5"/>
  <c r="E3347" i="5" s="1"/>
  <c r="D3346" i="5"/>
  <c r="C3346" i="5"/>
  <c r="E3346" i="5" s="1"/>
  <c r="D3345" i="5"/>
  <c r="C3345" i="5"/>
  <c r="E3345" i="5" s="1"/>
  <c r="D3344" i="5"/>
  <c r="C3344" i="5"/>
  <c r="E3344" i="5" s="1"/>
  <c r="D3343" i="5"/>
  <c r="C3343" i="5"/>
  <c r="E3343" i="5" s="1"/>
  <c r="D3342" i="5"/>
  <c r="C3342" i="5"/>
  <c r="E3342" i="5" s="1"/>
  <c r="D3341" i="5"/>
  <c r="C3341" i="5"/>
  <c r="E3341" i="5" s="1"/>
  <c r="D3340" i="5"/>
  <c r="C3340" i="5"/>
  <c r="E3340" i="5" s="1"/>
  <c r="D3339" i="5"/>
  <c r="C3339" i="5"/>
  <c r="E3339" i="5" s="1"/>
  <c r="D3338" i="5"/>
  <c r="C3338" i="5"/>
  <c r="E3338" i="5" s="1"/>
  <c r="D3337" i="5"/>
  <c r="C3337" i="5"/>
  <c r="E3337" i="5" s="1"/>
  <c r="D3336" i="5"/>
  <c r="C3336" i="5"/>
  <c r="E3336" i="5" s="1"/>
  <c r="D3335" i="5"/>
  <c r="C3335" i="5"/>
  <c r="E3335" i="5" s="1"/>
  <c r="D3334" i="5"/>
  <c r="C3334" i="5"/>
  <c r="E3334" i="5" s="1"/>
  <c r="D3333" i="5"/>
  <c r="C3333" i="5"/>
  <c r="E3333" i="5" s="1"/>
  <c r="D3332" i="5"/>
  <c r="C3332" i="5"/>
  <c r="E3332" i="5" s="1"/>
  <c r="D3331" i="5"/>
  <c r="C3331" i="5"/>
  <c r="E3331" i="5" s="1"/>
  <c r="D3330" i="5"/>
  <c r="C3330" i="5"/>
  <c r="E3330" i="5" s="1"/>
  <c r="D3329" i="5"/>
  <c r="C3329" i="5"/>
  <c r="E3329" i="5" s="1"/>
  <c r="D3328" i="5"/>
  <c r="C3328" i="5"/>
  <c r="E3328" i="5" s="1"/>
  <c r="D3327" i="5"/>
  <c r="C3327" i="5"/>
  <c r="E3327" i="5" s="1"/>
  <c r="D3326" i="5"/>
  <c r="C3326" i="5"/>
  <c r="E3326" i="5" s="1"/>
  <c r="D3325" i="5"/>
  <c r="C3325" i="5"/>
  <c r="E3325" i="5" s="1"/>
  <c r="D3324" i="5"/>
  <c r="C3324" i="5"/>
  <c r="E3324" i="5" s="1"/>
  <c r="D3323" i="5"/>
  <c r="C3323" i="5"/>
  <c r="E3323" i="5" s="1"/>
  <c r="D3322" i="5"/>
  <c r="C3322" i="5"/>
  <c r="E3322" i="5" s="1"/>
  <c r="D3321" i="5"/>
  <c r="C3321" i="5"/>
  <c r="E3321" i="5" s="1"/>
  <c r="D3320" i="5"/>
  <c r="C3320" i="5"/>
  <c r="E3320" i="5" s="1"/>
  <c r="D3319" i="5"/>
  <c r="C3319" i="5"/>
  <c r="E3319" i="5" s="1"/>
  <c r="D3318" i="5"/>
  <c r="C3318" i="5"/>
  <c r="E3318" i="5" s="1"/>
  <c r="D3317" i="5"/>
  <c r="C3317" i="5"/>
  <c r="E3317" i="5" s="1"/>
  <c r="D3316" i="5"/>
  <c r="C3316" i="5"/>
  <c r="E3316" i="5" s="1"/>
  <c r="D3315" i="5"/>
  <c r="C3315" i="5"/>
  <c r="E3315" i="5" s="1"/>
  <c r="D3314" i="5"/>
  <c r="C3314" i="5"/>
  <c r="E3314" i="5" s="1"/>
  <c r="D3313" i="5"/>
  <c r="C3313" i="5"/>
  <c r="E3313" i="5" s="1"/>
  <c r="D3312" i="5"/>
  <c r="C3312" i="5"/>
  <c r="E3312" i="5" s="1"/>
  <c r="D3311" i="5"/>
  <c r="C3311" i="5"/>
  <c r="E3311" i="5" s="1"/>
  <c r="D3310" i="5"/>
  <c r="C3310" i="5"/>
  <c r="E3310" i="5" s="1"/>
  <c r="D3309" i="5"/>
  <c r="C3309" i="5"/>
  <c r="E3309" i="5" s="1"/>
  <c r="D3308" i="5"/>
  <c r="C3308" i="5"/>
  <c r="E3308" i="5" s="1"/>
  <c r="D3307" i="5"/>
  <c r="C3307" i="5"/>
  <c r="E3307" i="5" s="1"/>
  <c r="D3306" i="5"/>
  <c r="C3306" i="5"/>
  <c r="E3306" i="5" s="1"/>
  <c r="D3305" i="5"/>
  <c r="C3305" i="5"/>
  <c r="E3305" i="5" s="1"/>
  <c r="D3304" i="5"/>
  <c r="C3304" i="5"/>
  <c r="E3304" i="5" s="1"/>
  <c r="D3303" i="5"/>
  <c r="C3303" i="5"/>
  <c r="E3303" i="5" s="1"/>
  <c r="D3302" i="5"/>
  <c r="C3302" i="5"/>
  <c r="E3302" i="5" s="1"/>
  <c r="D3301" i="5"/>
  <c r="C3301" i="5"/>
  <c r="E3301" i="5" s="1"/>
  <c r="D3300" i="5"/>
  <c r="C3300" i="5"/>
  <c r="E3300" i="5" s="1"/>
  <c r="D3299" i="5"/>
  <c r="C3299" i="5"/>
  <c r="E3299" i="5" s="1"/>
  <c r="D3298" i="5"/>
  <c r="C3298" i="5"/>
  <c r="E3298" i="5" s="1"/>
  <c r="D3297" i="5"/>
  <c r="C3297" i="5"/>
  <c r="E3297" i="5" s="1"/>
  <c r="D3296" i="5"/>
  <c r="C3296" i="5"/>
  <c r="E3296" i="5" s="1"/>
  <c r="D3295" i="5"/>
  <c r="C3295" i="5"/>
  <c r="E3295" i="5" s="1"/>
  <c r="D3294" i="5"/>
  <c r="C3294" i="5"/>
  <c r="E3294" i="5" s="1"/>
  <c r="D3293" i="5"/>
  <c r="C3293" i="5"/>
  <c r="E3293" i="5" s="1"/>
  <c r="D3292" i="5"/>
  <c r="C3292" i="5"/>
  <c r="E3292" i="5" s="1"/>
  <c r="D3291" i="5"/>
  <c r="C3291" i="5"/>
  <c r="E3291" i="5" s="1"/>
  <c r="D3290" i="5"/>
  <c r="C3290" i="5"/>
  <c r="E3290" i="5" s="1"/>
  <c r="D3289" i="5"/>
  <c r="C3289" i="5"/>
  <c r="E3289" i="5" s="1"/>
  <c r="D3288" i="5"/>
  <c r="C3288" i="5"/>
  <c r="E3288" i="5" s="1"/>
  <c r="D3287" i="5"/>
  <c r="C3287" i="5"/>
  <c r="E3287" i="5" s="1"/>
  <c r="D3286" i="5"/>
  <c r="C3286" i="5"/>
  <c r="E3286" i="5" s="1"/>
  <c r="D3285" i="5"/>
  <c r="C3285" i="5"/>
  <c r="E3285" i="5" s="1"/>
  <c r="D3284" i="5"/>
  <c r="C3284" i="5"/>
  <c r="E3284" i="5" s="1"/>
  <c r="D3283" i="5"/>
  <c r="C3283" i="5"/>
  <c r="E3283" i="5" s="1"/>
  <c r="D3282" i="5"/>
  <c r="C3282" i="5"/>
  <c r="E3282" i="5" s="1"/>
  <c r="D3281" i="5"/>
  <c r="C3281" i="5"/>
  <c r="E3281" i="5" s="1"/>
  <c r="D3280" i="5"/>
  <c r="C3280" i="5"/>
  <c r="E3280" i="5" s="1"/>
  <c r="D3279" i="5"/>
  <c r="C3279" i="5"/>
  <c r="E3279" i="5" s="1"/>
  <c r="D3278" i="5"/>
  <c r="C3278" i="5"/>
  <c r="E3278" i="5" s="1"/>
  <c r="D3277" i="5"/>
  <c r="C3277" i="5"/>
  <c r="E3277" i="5" s="1"/>
  <c r="D3276" i="5"/>
  <c r="C3276" i="5"/>
  <c r="E3276" i="5" s="1"/>
  <c r="D3275" i="5"/>
  <c r="C3275" i="5"/>
  <c r="E3275" i="5" s="1"/>
  <c r="D3274" i="5"/>
  <c r="C3274" i="5"/>
  <c r="E3274" i="5" s="1"/>
  <c r="D3273" i="5"/>
  <c r="C3273" i="5"/>
  <c r="E3273" i="5" s="1"/>
  <c r="D3272" i="5"/>
  <c r="C3272" i="5"/>
  <c r="E3272" i="5" s="1"/>
  <c r="D3271" i="5"/>
  <c r="C3271" i="5"/>
  <c r="E3271" i="5" s="1"/>
  <c r="D3270" i="5"/>
  <c r="C3270" i="5"/>
  <c r="E3270" i="5" s="1"/>
  <c r="D3269" i="5"/>
  <c r="C3269" i="5"/>
  <c r="E3269" i="5" s="1"/>
  <c r="D3268" i="5"/>
  <c r="C3268" i="5"/>
  <c r="E3268" i="5" s="1"/>
  <c r="D3267" i="5"/>
  <c r="C3267" i="5"/>
  <c r="E3267" i="5" s="1"/>
  <c r="D3266" i="5"/>
  <c r="C3266" i="5"/>
  <c r="E3266" i="5" s="1"/>
  <c r="D3265" i="5"/>
  <c r="C3265" i="5"/>
  <c r="E3265" i="5" s="1"/>
  <c r="D3264" i="5"/>
  <c r="C3264" i="5"/>
  <c r="E3264" i="5" s="1"/>
  <c r="D3263" i="5"/>
  <c r="C3263" i="5"/>
  <c r="E3263" i="5" s="1"/>
  <c r="D3262" i="5"/>
  <c r="C3262" i="5"/>
  <c r="E3262" i="5" s="1"/>
  <c r="D3261" i="5"/>
  <c r="C3261" i="5"/>
  <c r="E3261" i="5" s="1"/>
  <c r="D3260" i="5"/>
  <c r="C3260" i="5"/>
  <c r="E3260" i="5" s="1"/>
  <c r="D3259" i="5"/>
  <c r="C3259" i="5"/>
  <c r="E3259" i="5" s="1"/>
  <c r="D3258" i="5"/>
  <c r="C3258" i="5"/>
  <c r="E3258" i="5" s="1"/>
  <c r="D3257" i="5"/>
  <c r="C3257" i="5"/>
  <c r="E3257" i="5" s="1"/>
  <c r="D3256" i="5"/>
  <c r="C3256" i="5"/>
  <c r="E3256" i="5" s="1"/>
  <c r="D3255" i="5"/>
  <c r="C3255" i="5"/>
  <c r="E3255" i="5" s="1"/>
  <c r="D3254" i="5"/>
  <c r="C3254" i="5"/>
  <c r="E3254" i="5" s="1"/>
  <c r="D3253" i="5"/>
  <c r="C3253" i="5"/>
  <c r="E3253" i="5" s="1"/>
  <c r="D3252" i="5"/>
  <c r="C3252" i="5"/>
  <c r="E3252" i="5" s="1"/>
  <c r="D3251" i="5"/>
  <c r="C3251" i="5"/>
  <c r="E3251" i="5" s="1"/>
  <c r="D3250" i="5"/>
  <c r="C3250" i="5"/>
  <c r="E3250" i="5" s="1"/>
  <c r="D3249" i="5"/>
  <c r="C3249" i="5"/>
  <c r="E3249" i="5" s="1"/>
  <c r="D3248" i="5"/>
  <c r="C3248" i="5"/>
  <c r="E3248" i="5" s="1"/>
  <c r="D3247" i="5"/>
  <c r="C3247" i="5"/>
  <c r="E3247" i="5" s="1"/>
  <c r="D3246" i="5"/>
  <c r="C3246" i="5"/>
  <c r="E3246" i="5" s="1"/>
  <c r="D3245" i="5"/>
  <c r="C3245" i="5"/>
  <c r="E3245" i="5" s="1"/>
  <c r="D3244" i="5"/>
  <c r="C3244" i="5"/>
  <c r="E3244" i="5" s="1"/>
  <c r="D3243" i="5"/>
  <c r="C3243" i="5"/>
  <c r="E3243" i="5" s="1"/>
  <c r="D3242" i="5"/>
  <c r="C3242" i="5"/>
  <c r="E3242" i="5" s="1"/>
  <c r="D3241" i="5"/>
  <c r="C3241" i="5"/>
  <c r="E3241" i="5" s="1"/>
  <c r="D3240" i="5"/>
  <c r="C3240" i="5"/>
  <c r="E3240" i="5" s="1"/>
  <c r="D3239" i="5"/>
  <c r="C3239" i="5"/>
  <c r="E3239" i="5" s="1"/>
  <c r="D3238" i="5"/>
  <c r="C3238" i="5"/>
  <c r="E3238" i="5" s="1"/>
  <c r="D3237" i="5"/>
  <c r="C3237" i="5"/>
  <c r="E3237" i="5" s="1"/>
  <c r="D3236" i="5"/>
  <c r="C3236" i="5"/>
  <c r="E3236" i="5" s="1"/>
  <c r="D3235" i="5"/>
  <c r="C3235" i="5"/>
  <c r="E3235" i="5" s="1"/>
  <c r="D3234" i="5"/>
  <c r="C3234" i="5"/>
  <c r="E3234" i="5" s="1"/>
  <c r="D3233" i="5"/>
  <c r="C3233" i="5"/>
  <c r="E3233" i="5" s="1"/>
  <c r="D3232" i="5"/>
  <c r="C3232" i="5"/>
  <c r="E3232" i="5" s="1"/>
  <c r="D3231" i="5"/>
  <c r="C3231" i="5"/>
  <c r="E3231" i="5" s="1"/>
  <c r="D3230" i="5"/>
  <c r="C3230" i="5"/>
  <c r="E3230" i="5" s="1"/>
  <c r="D3229" i="5"/>
  <c r="C3229" i="5"/>
  <c r="E3229" i="5" s="1"/>
  <c r="D3228" i="5"/>
  <c r="C3228" i="5"/>
  <c r="E3228" i="5" s="1"/>
  <c r="D3227" i="5"/>
  <c r="C3227" i="5"/>
  <c r="E3227" i="5" s="1"/>
  <c r="D3226" i="5"/>
  <c r="C3226" i="5"/>
  <c r="E3226" i="5" s="1"/>
  <c r="D3225" i="5"/>
  <c r="C3225" i="5"/>
  <c r="E3225" i="5" s="1"/>
  <c r="D3224" i="5"/>
  <c r="C3224" i="5"/>
  <c r="E3224" i="5" s="1"/>
  <c r="D3223" i="5"/>
  <c r="C3223" i="5"/>
  <c r="E3223" i="5" s="1"/>
  <c r="D3222" i="5"/>
  <c r="C3222" i="5"/>
  <c r="E3222" i="5" s="1"/>
  <c r="D3221" i="5"/>
  <c r="C3221" i="5"/>
  <c r="E3221" i="5" s="1"/>
  <c r="D3220" i="5"/>
  <c r="C3220" i="5"/>
  <c r="E3220" i="5" s="1"/>
  <c r="D3219" i="5"/>
  <c r="C3219" i="5"/>
  <c r="E3219" i="5" s="1"/>
  <c r="D3218" i="5"/>
  <c r="C3218" i="5"/>
  <c r="E3218" i="5" s="1"/>
  <c r="D3217" i="5"/>
  <c r="C3217" i="5"/>
  <c r="E3217" i="5" s="1"/>
  <c r="D3216" i="5"/>
  <c r="C3216" i="5"/>
  <c r="E3216" i="5" s="1"/>
  <c r="D3215" i="5"/>
  <c r="C3215" i="5"/>
  <c r="E3215" i="5" s="1"/>
  <c r="D3214" i="5"/>
  <c r="C3214" i="5"/>
  <c r="E3214" i="5" s="1"/>
  <c r="D3213" i="5"/>
  <c r="C3213" i="5"/>
  <c r="E3213" i="5" s="1"/>
  <c r="D3212" i="5"/>
  <c r="C3212" i="5"/>
  <c r="E3212" i="5" s="1"/>
  <c r="D3211" i="5"/>
  <c r="C3211" i="5"/>
  <c r="E3211" i="5" s="1"/>
  <c r="D3210" i="5"/>
  <c r="C3210" i="5"/>
  <c r="E3210" i="5" s="1"/>
  <c r="D3209" i="5"/>
  <c r="C3209" i="5"/>
  <c r="E3209" i="5" s="1"/>
  <c r="D3208" i="5"/>
  <c r="C3208" i="5"/>
  <c r="E3208" i="5" s="1"/>
  <c r="D3207" i="5"/>
  <c r="C3207" i="5"/>
  <c r="E3207" i="5" s="1"/>
  <c r="D3206" i="5"/>
  <c r="C3206" i="5"/>
  <c r="E3206" i="5" s="1"/>
  <c r="D3205" i="5"/>
  <c r="C3205" i="5"/>
  <c r="E3205" i="5" s="1"/>
  <c r="D3204" i="5"/>
  <c r="C3204" i="5"/>
  <c r="E3204" i="5" s="1"/>
  <c r="D3203" i="5"/>
  <c r="C3203" i="5"/>
  <c r="E3203" i="5" s="1"/>
  <c r="D3202" i="5"/>
  <c r="C3202" i="5"/>
  <c r="E3202" i="5" s="1"/>
  <c r="D3201" i="5"/>
  <c r="C3201" i="5"/>
  <c r="E3201" i="5" s="1"/>
  <c r="D3200" i="5"/>
  <c r="C3200" i="5"/>
  <c r="E3200" i="5" s="1"/>
  <c r="D3199" i="5"/>
  <c r="C3199" i="5"/>
  <c r="E3199" i="5" s="1"/>
  <c r="D3198" i="5"/>
  <c r="C3198" i="5"/>
  <c r="E3198" i="5" s="1"/>
  <c r="D3197" i="5"/>
  <c r="C3197" i="5"/>
  <c r="E3197" i="5" s="1"/>
  <c r="D3196" i="5"/>
  <c r="C3196" i="5"/>
  <c r="E3196" i="5" s="1"/>
  <c r="D3195" i="5"/>
  <c r="C3195" i="5"/>
  <c r="E3195" i="5" s="1"/>
  <c r="D3194" i="5"/>
  <c r="C3194" i="5"/>
  <c r="E3194" i="5" s="1"/>
  <c r="D3193" i="5"/>
  <c r="C3193" i="5"/>
  <c r="E3193" i="5" s="1"/>
  <c r="D3192" i="5"/>
  <c r="C3192" i="5"/>
  <c r="E3192" i="5" s="1"/>
  <c r="D3191" i="5"/>
  <c r="C3191" i="5"/>
  <c r="E3191" i="5" s="1"/>
  <c r="D3190" i="5"/>
  <c r="C3190" i="5"/>
  <c r="E3190" i="5" s="1"/>
  <c r="D3189" i="5"/>
  <c r="C3189" i="5"/>
  <c r="E3189" i="5" s="1"/>
  <c r="D3188" i="5"/>
  <c r="C3188" i="5"/>
  <c r="E3188" i="5" s="1"/>
  <c r="D3187" i="5"/>
  <c r="C3187" i="5"/>
  <c r="E3187" i="5" s="1"/>
  <c r="D3186" i="5"/>
  <c r="C3186" i="5"/>
  <c r="E3186" i="5" s="1"/>
  <c r="D3185" i="5"/>
  <c r="C3185" i="5"/>
  <c r="E3185" i="5" s="1"/>
  <c r="D3184" i="5"/>
  <c r="C3184" i="5"/>
  <c r="E3184" i="5" s="1"/>
  <c r="D3183" i="5"/>
  <c r="C3183" i="5"/>
  <c r="E3183" i="5" s="1"/>
  <c r="D3182" i="5"/>
  <c r="C3182" i="5"/>
  <c r="E3182" i="5" s="1"/>
  <c r="D3181" i="5"/>
  <c r="C3181" i="5"/>
  <c r="E3181" i="5" s="1"/>
  <c r="D3180" i="5"/>
  <c r="C3180" i="5"/>
  <c r="E3180" i="5" s="1"/>
  <c r="D3179" i="5"/>
  <c r="C3179" i="5"/>
  <c r="E3179" i="5" s="1"/>
  <c r="D3178" i="5"/>
  <c r="C3178" i="5"/>
  <c r="E3178" i="5" s="1"/>
  <c r="D3177" i="5"/>
  <c r="C3177" i="5"/>
  <c r="E3177" i="5" s="1"/>
  <c r="D3176" i="5"/>
  <c r="C3176" i="5"/>
  <c r="E3176" i="5" s="1"/>
  <c r="D3175" i="5"/>
  <c r="C3175" i="5"/>
  <c r="E3175" i="5" s="1"/>
  <c r="D3174" i="5"/>
  <c r="C3174" i="5"/>
  <c r="E3174" i="5" s="1"/>
  <c r="D3173" i="5"/>
  <c r="C3173" i="5"/>
  <c r="E3173" i="5" s="1"/>
  <c r="D3172" i="5"/>
  <c r="C3172" i="5"/>
  <c r="E3172" i="5" s="1"/>
  <c r="D3171" i="5"/>
  <c r="C3171" i="5"/>
  <c r="E3171" i="5" s="1"/>
  <c r="D3170" i="5"/>
  <c r="C3170" i="5"/>
  <c r="E3170" i="5" s="1"/>
  <c r="D3169" i="5"/>
  <c r="C3169" i="5"/>
  <c r="E3169" i="5" s="1"/>
  <c r="D3168" i="5"/>
  <c r="C3168" i="5"/>
  <c r="E3168" i="5" s="1"/>
  <c r="D3167" i="5"/>
  <c r="C3167" i="5"/>
  <c r="E3167" i="5" s="1"/>
  <c r="D3166" i="5"/>
  <c r="C3166" i="5"/>
  <c r="E3166" i="5" s="1"/>
  <c r="D3165" i="5"/>
  <c r="C3165" i="5"/>
  <c r="E3165" i="5" s="1"/>
  <c r="D3164" i="5"/>
  <c r="C3164" i="5"/>
  <c r="E3164" i="5" s="1"/>
  <c r="D3163" i="5"/>
  <c r="C3163" i="5"/>
  <c r="E3163" i="5" s="1"/>
  <c r="D3162" i="5"/>
  <c r="C3162" i="5"/>
  <c r="E3162" i="5" s="1"/>
  <c r="D3161" i="5"/>
  <c r="C3161" i="5"/>
  <c r="E3161" i="5" s="1"/>
  <c r="D3160" i="5"/>
  <c r="C3160" i="5"/>
  <c r="E3160" i="5" s="1"/>
  <c r="D3159" i="5"/>
  <c r="C3159" i="5"/>
  <c r="E3159" i="5" s="1"/>
  <c r="D3158" i="5"/>
  <c r="C3158" i="5"/>
  <c r="E3158" i="5" s="1"/>
  <c r="D3157" i="5"/>
  <c r="C3157" i="5"/>
  <c r="E3157" i="5" s="1"/>
  <c r="D3156" i="5"/>
  <c r="C3156" i="5"/>
  <c r="E3156" i="5" s="1"/>
  <c r="D3155" i="5"/>
  <c r="C3155" i="5"/>
  <c r="E3155" i="5" s="1"/>
  <c r="D3154" i="5"/>
  <c r="C3154" i="5"/>
  <c r="E3154" i="5" s="1"/>
  <c r="D3153" i="5"/>
  <c r="C3153" i="5"/>
  <c r="E3153" i="5" s="1"/>
  <c r="D3152" i="5"/>
  <c r="C3152" i="5"/>
  <c r="E3152" i="5" s="1"/>
  <c r="D3151" i="5"/>
  <c r="C3151" i="5"/>
  <c r="E3151" i="5" s="1"/>
  <c r="D3150" i="5"/>
  <c r="C3150" i="5"/>
  <c r="E3150" i="5" s="1"/>
  <c r="D3149" i="5"/>
  <c r="C3149" i="5"/>
  <c r="E3149" i="5" s="1"/>
  <c r="D3148" i="5"/>
  <c r="C3148" i="5"/>
  <c r="E3148" i="5" s="1"/>
  <c r="D3147" i="5"/>
  <c r="C3147" i="5"/>
  <c r="E3147" i="5" s="1"/>
  <c r="D3146" i="5"/>
  <c r="C3146" i="5"/>
  <c r="E3146" i="5" s="1"/>
  <c r="D3145" i="5"/>
  <c r="C3145" i="5"/>
  <c r="E3145" i="5" s="1"/>
  <c r="D3144" i="5"/>
  <c r="C3144" i="5"/>
  <c r="E3144" i="5" s="1"/>
  <c r="D3143" i="5"/>
  <c r="C3143" i="5"/>
  <c r="E3143" i="5" s="1"/>
  <c r="D3142" i="5"/>
  <c r="C3142" i="5"/>
  <c r="E3142" i="5" s="1"/>
  <c r="D3141" i="5"/>
  <c r="C3141" i="5"/>
  <c r="E3141" i="5" s="1"/>
  <c r="D3140" i="5"/>
  <c r="C3140" i="5"/>
  <c r="E3140" i="5" s="1"/>
  <c r="D3139" i="5"/>
  <c r="C3139" i="5"/>
  <c r="E3139" i="5" s="1"/>
  <c r="D3138" i="5"/>
  <c r="C3138" i="5"/>
  <c r="E3138" i="5" s="1"/>
  <c r="D3137" i="5"/>
  <c r="C3137" i="5"/>
  <c r="E3137" i="5" s="1"/>
  <c r="D3136" i="5"/>
  <c r="C3136" i="5"/>
  <c r="E3136" i="5" s="1"/>
  <c r="D3135" i="5"/>
  <c r="C3135" i="5"/>
  <c r="E3135" i="5" s="1"/>
  <c r="D3134" i="5"/>
  <c r="C3134" i="5"/>
  <c r="E3134" i="5" s="1"/>
  <c r="D3133" i="5"/>
  <c r="C3133" i="5"/>
  <c r="E3133" i="5" s="1"/>
  <c r="D3132" i="5"/>
  <c r="C3132" i="5"/>
  <c r="E3132" i="5" s="1"/>
  <c r="D3131" i="5"/>
  <c r="C3131" i="5"/>
  <c r="E3131" i="5" s="1"/>
  <c r="D3130" i="5"/>
  <c r="C3130" i="5"/>
  <c r="E3130" i="5" s="1"/>
  <c r="D3129" i="5"/>
  <c r="C3129" i="5"/>
  <c r="E3129" i="5" s="1"/>
  <c r="D3128" i="5"/>
  <c r="C3128" i="5"/>
  <c r="E3128" i="5" s="1"/>
  <c r="D3127" i="5"/>
  <c r="C3127" i="5"/>
  <c r="E3127" i="5" s="1"/>
  <c r="D3126" i="5"/>
  <c r="C3126" i="5"/>
  <c r="E3126" i="5" s="1"/>
  <c r="D3125" i="5"/>
  <c r="C3125" i="5"/>
  <c r="E3125" i="5" s="1"/>
  <c r="D3124" i="5"/>
  <c r="C3124" i="5"/>
  <c r="E3124" i="5" s="1"/>
  <c r="D3123" i="5"/>
  <c r="C3123" i="5"/>
  <c r="E3123" i="5" s="1"/>
  <c r="D3122" i="5"/>
  <c r="C3122" i="5"/>
  <c r="E3122" i="5" s="1"/>
  <c r="D3121" i="5"/>
  <c r="C3121" i="5"/>
  <c r="E3121" i="5" s="1"/>
  <c r="D3120" i="5"/>
  <c r="C3120" i="5"/>
  <c r="E3120" i="5" s="1"/>
  <c r="D3119" i="5"/>
  <c r="C3119" i="5"/>
  <c r="E3119" i="5" s="1"/>
  <c r="D3118" i="5"/>
  <c r="C3118" i="5"/>
  <c r="E3118" i="5" s="1"/>
  <c r="D3117" i="5"/>
  <c r="C3117" i="5"/>
  <c r="E3117" i="5" s="1"/>
  <c r="D3116" i="5"/>
  <c r="C3116" i="5"/>
  <c r="E3116" i="5" s="1"/>
  <c r="D3115" i="5"/>
  <c r="C3115" i="5"/>
  <c r="E3115" i="5" s="1"/>
  <c r="D3114" i="5"/>
  <c r="C3114" i="5"/>
  <c r="E3114" i="5" s="1"/>
  <c r="D3113" i="5"/>
  <c r="C3113" i="5"/>
  <c r="E3113" i="5" s="1"/>
  <c r="D3112" i="5"/>
  <c r="C3112" i="5"/>
  <c r="E3112" i="5" s="1"/>
  <c r="D3111" i="5"/>
  <c r="C3111" i="5"/>
  <c r="E3111" i="5" s="1"/>
  <c r="D3110" i="5"/>
  <c r="C3110" i="5"/>
  <c r="E3110" i="5" s="1"/>
  <c r="D3109" i="5"/>
  <c r="C3109" i="5"/>
  <c r="E3109" i="5" s="1"/>
  <c r="D3108" i="5"/>
  <c r="C3108" i="5"/>
  <c r="E3108" i="5" s="1"/>
  <c r="D3107" i="5"/>
  <c r="C3107" i="5"/>
  <c r="E3107" i="5" s="1"/>
  <c r="D3106" i="5"/>
  <c r="C3106" i="5"/>
  <c r="E3106" i="5" s="1"/>
  <c r="D3105" i="5"/>
  <c r="C3105" i="5"/>
  <c r="E3105" i="5" s="1"/>
  <c r="D3104" i="5"/>
  <c r="C3104" i="5"/>
  <c r="E3104" i="5" s="1"/>
  <c r="D3103" i="5"/>
  <c r="C3103" i="5"/>
  <c r="E3103" i="5" s="1"/>
  <c r="D3102" i="5"/>
  <c r="C3102" i="5"/>
  <c r="E3102" i="5" s="1"/>
  <c r="D3101" i="5"/>
  <c r="C3101" i="5"/>
  <c r="E3101" i="5" s="1"/>
  <c r="D3100" i="5"/>
  <c r="C3100" i="5"/>
  <c r="E3100" i="5" s="1"/>
  <c r="D3099" i="5"/>
  <c r="C3099" i="5"/>
  <c r="E3099" i="5" s="1"/>
  <c r="D3098" i="5"/>
  <c r="C3098" i="5"/>
  <c r="E3098" i="5" s="1"/>
  <c r="D3097" i="5"/>
  <c r="C3097" i="5"/>
  <c r="E3097" i="5" s="1"/>
  <c r="D3096" i="5"/>
  <c r="C3096" i="5"/>
  <c r="E3096" i="5" s="1"/>
  <c r="D3095" i="5"/>
  <c r="C3095" i="5"/>
  <c r="E3095" i="5" s="1"/>
  <c r="D3094" i="5"/>
  <c r="C3094" i="5"/>
  <c r="E3094" i="5" s="1"/>
  <c r="D3093" i="5"/>
  <c r="C3093" i="5"/>
  <c r="E3093" i="5" s="1"/>
  <c r="D3092" i="5"/>
  <c r="C3092" i="5"/>
  <c r="E3092" i="5" s="1"/>
  <c r="D3091" i="5"/>
  <c r="C3091" i="5"/>
  <c r="E3091" i="5" s="1"/>
  <c r="D3090" i="5"/>
  <c r="C3090" i="5"/>
  <c r="E3090" i="5" s="1"/>
  <c r="D3089" i="5"/>
  <c r="C3089" i="5"/>
  <c r="E3089" i="5" s="1"/>
  <c r="D3088" i="5"/>
  <c r="C3088" i="5"/>
  <c r="E3088" i="5" s="1"/>
  <c r="D3087" i="5"/>
  <c r="C3087" i="5"/>
  <c r="E3087" i="5" s="1"/>
  <c r="D3086" i="5"/>
  <c r="C3086" i="5"/>
  <c r="E3086" i="5" s="1"/>
  <c r="D3085" i="5"/>
  <c r="C3085" i="5"/>
  <c r="E3085" i="5" s="1"/>
  <c r="D3084" i="5"/>
  <c r="C3084" i="5"/>
  <c r="E3084" i="5" s="1"/>
  <c r="D3083" i="5"/>
  <c r="C3083" i="5"/>
  <c r="E3083" i="5" s="1"/>
  <c r="D3082" i="5"/>
  <c r="C3082" i="5"/>
  <c r="E3082" i="5" s="1"/>
  <c r="D3081" i="5"/>
  <c r="C3081" i="5"/>
  <c r="E3081" i="5" s="1"/>
  <c r="D3080" i="5"/>
  <c r="C3080" i="5"/>
  <c r="E3080" i="5" s="1"/>
  <c r="D3079" i="5"/>
  <c r="C3079" i="5"/>
  <c r="E3079" i="5" s="1"/>
  <c r="D3078" i="5"/>
  <c r="C3078" i="5"/>
  <c r="E3078" i="5" s="1"/>
  <c r="D3077" i="5"/>
  <c r="C3077" i="5"/>
  <c r="E3077" i="5" s="1"/>
  <c r="D3076" i="5"/>
  <c r="C3076" i="5"/>
  <c r="E3076" i="5" s="1"/>
  <c r="D3075" i="5"/>
  <c r="C3075" i="5"/>
  <c r="E3075" i="5" s="1"/>
  <c r="D3074" i="5"/>
  <c r="C3074" i="5"/>
  <c r="E3074" i="5" s="1"/>
  <c r="D3073" i="5"/>
  <c r="C3073" i="5"/>
  <c r="E3073" i="5" s="1"/>
  <c r="D3072" i="5"/>
  <c r="C3072" i="5"/>
  <c r="E3072" i="5" s="1"/>
  <c r="D3071" i="5"/>
  <c r="C3071" i="5"/>
  <c r="E3071" i="5" s="1"/>
  <c r="D3070" i="5"/>
  <c r="C3070" i="5"/>
  <c r="E3070" i="5" s="1"/>
  <c r="D3069" i="5"/>
  <c r="C3069" i="5"/>
  <c r="E3069" i="5" s="1"/>
  <c r="D3068" i="5"/>
  <c r="C3068" i="5"/>
  <c r="E3068" i="5" s="1"/>
  <c r="D3067" i="5"/>
  <c r="C3067" i="5"/>
  <c r="E3067" i="5" s="1"/>
  <c r="D3066" i="5"/>
  <c r="C3066" i="5"/>
  <c r="E3066" i="5" s="1"/>
  <c r="D3065" i="5"/>
  <c r="C3065" i="5"/>
  <c r="E3065" i="5" s="1"/>
  <c r="D3064" i="5"/>
  <c r="C3064" i="5"/>
  <c r="E3064" i="5" s="1"/>
  <c r="D3063" i="5"/>
  <c r="C3063" i="5"/>
  <c r="E3063" i="5" s="1"/>
  <c r="D3062" i="5"/>
  <c r="C3062" i="5"/>
  <c r="E3062" i="5" s="1"/>
  <c r="D3061" i="5"/>
  <c r="C3061" i="5"/>
  <c r="E3061" i="5" s="1"/>
  <c r="D3060" i="5"/>
  <c r="C3060" i="5"/>
  <c r="E3060" i="5" s="1"/>
  <c r="D3059" i="5"/>
  <c r="C3059" i="5"/>
  <c r="E3059" i="5" s="1"/>
  <c r="D3058" i="5"/>
  <c r="C3058" i="5"/>
  <c r="E3058" i="5" s="1"/>
  <c r="D3057" i="5"/>
  <c r="C3057" i="5"/>
  <c r="E3057" i="5" s="1"/>
  <c r="D3056" i="5"/>
  <c r="C3056" i="5"/>
  <c r="E3056" i="5" s="1"/>
  <c r="D3055" i="5"/>
  <c r="C3055" i="5"/>
  <c r="E3055" i="5" s="1"/>
  <c r="D3054" i="5"/>
  <c r="C3054" i="5"/>
  <c r="E3054" i="5" s="1"/>
  <c r="D3053" i="5"/>
  <c r="C3053" i="5"/>
  <c r="E3053" i="5" s="1"/>
  <c r="D3052" i="5"/>
  <c r="C3052" i="5"/>
  <c r="E3052" i="5" s="1"/>
  <c r="D3051" i="5"/>
  <c r="C3051" i="5"/>
  <c r="E3051" i="5" s="1"/>
  <c r="D3050" i="5"/>
  <c r="C3050" i="5"/>
  <c r="E3050" i="5" s="1"/>
  <c r="D3049" i="5"/>
  <c r="C3049" i="5"/>
  <c r="E3049" i="5" s="1"/>
  <c r="D3048" i="5"/>
  <c r="C3048" i="5"/>
  <c r="E3048" i="5" s="1"/>
  <c r="D3047" i="5"/>
  <c r="C3047" i="5"/>
  <c r="E3047" i="5" s="1"/>
  <c r="D3046" i="5"/>
  <c r="C3046" i="5"/>
  <c r="E3046" i="5" s="1"/>
  <c r="D3045" i="5"/>
  <c r="C3045" i="5"/>
  <c r="E3045" i="5" s="1"/>
  <c r="D3044" i="5"/>
  <c r="C3044" i="5"/>
  <c r="E3044" i="5" s="1"/>
  <c r="D3043" i="5"/>
  <c r="C3043" i="5"/>
  <c r="E3043" i="5" s="1"/>
  <c r="D3042" i="5"/>
  <c r="C3042" i="5"/>
  <c r="E3042" i="5" s="1"/>
  <c r="D3041" i="5"/>
  <c r="C3041" i="5"/>
  <c r="E3041" i="5" s="1"/>
  <c r="D3040" i="5"/>
  <c r="C3040" i="5"/>
  <c r="E3040" i="5" s="1"/>
  <c r="D3039" i="5"/>
  <c r="C3039" i="5"/>
  <c r="E3039" i="5" s="1"/>
  <c r="D3038" i="5"/>
  <c r="C3038" i="5"/>
  <c r="E3038" i="5" s="1"/>
  <c r="D3037" i="5"/>
  <c r="C3037" i="5"/>
  <c r="E3037" i="5" s="1"/>
  <c r="D3036" i="5"/>
  <c r="C3036" i="5"/>
  <c r="E3036" i="5" s="1"/>
  <c r="D3035" i="5"/>
  <c r="C3035" i="5"/>
  <c r="E3035" i="5" s="1"/>
  <c r="D3034" i="5"/>
  <c r="C3034" i="5"/>
  <c r="E3034" i="5" s="1"/>
  <c r="D3033" i="5"/>
  <c r="C3033" i="5"/>
  <c r="E3033" i="5" s="1"/>
  <c r="D3032" i="5"/>
  <c r="C3032" i="5"/>
  <c r="E3032" i="5" s="1"/>
  <c r="D3031" i="5"/>
  <c r="C3031" i="5"/>
  <c r="E3031" i="5" s="1"/>
  <c r="D3030" i="5"/>
  <c r="C3030" i="5"/>
  <c r="E3030" i="5" s="1"/>
  <c r="D3029" i="5"/>
  <c r="C3029" i="5"/>
  <c r="E3029" i="5" s="1"/>
  <c r="D3028" i="5"/>
  <c r="C3028" i="5"/>
  <c r="E3028" i="5" s="1"/>
  <c r="D3027" i="5"/>
  <c r="C3027" i="5"/>
  <c r="E3027" i="5" s="1"/>
  <c r="D3026" i="5"/>
  <c r="C3026" i="5"/>
  <c r="E3026" i="5" s="1"/>
  <c r="D3025" i="5"/>
  <c r="C3025" i="5"/>
  <c r="E3025" i="5" s="1"/>
  <c r="D3024" i="5"/>
  <c r="C3024" i="5"/>
  <c r="E3024" i="5" s="1"/>
  <c r="D3023" i="5"/>
  <c r="C3023" i="5"/>
  <c r="E3023" i="5" s="1"/>
  <c r="D3022" i="5"/>
  <c r="C3022" i="5"/>
  <c r="E3022" i="5" s="1"/>
  <c r="D3021" i="5"/>
  <c r="C3021" i="5"/>
  <c r="E3021" i="5" s="1"/>
  <c r="D3020" i="5"/>
  <c r="C3020" i="5"/>
  <c r="E3020" i="5" s="1"/>
  <c r="D3019" i="5"/>
  <c r="C3019" i="5"/>
  <c r="E3019" i="5" s="1"/>
  <c r="D3018" i="5"/>
  <c r="C3018" i="5"/>
  <c r="E3018" i="5" s="1"/>
  <c r="D3017" i="5"/>
  <c r="C3017" i="5"/>
  <c r="E3017" i="5" s="1"/>
  <c r="D3016" i="5"/>
  <c r="C3016" i="5"/>
  <c r="E3016" i="5" s="1"/>
  <c r="D3015" i="5"/>
  <c r="C3015" i="5"/>
  <c r="E3015" i="5" s="1"/>
  <c r="D3014" i="5"/>
  <c r="C3014" i="5"/>
  <c r="E3014" i="5" s="1"/>
  <c r="D3013" i="5"/>
  <c r="C3013" i="5"/>
  <c r="E3013" i="5" s="1"/>
  <c r="D3012" i="5"/>
  <c r="C3012" i="5"/>
  <c r="E3012" i="5" s="1"/>
  <c r="D3011" i="5"/>
  <c r="C3011" i="5"/>
  <c r="E3011" i="5" s="1"/>
  <c r="D3010" i="5"/>
  <c r="C3010" i="5"/>
  <c r="E3010" i="5" s="1"/>
  <c r="D3009" i="5"/>
  <c r="C3009" i="5"/>
  <c r="E3009" i="5" s="1"/>
  <c r="D3008" i="5"/>
  <c r="C3008" i="5"/>
  <c r="E3008" i="5" s="1"/>
  <c r="D3007" i="5"/>
  <c r="C3007" i="5"/>
  <c r="E3007" i="5" s="1"/>
  <c r="D3006" i="5"/>
  <c r="C3006" i="5"/>
  <c r="E3006" i="5" s="1"/>
  <c r="D3005" i="5"/>
  <c r="C3005" i="5"/>
  <c r="E3005" i="5" s="1"/>
  <c r="D3004" i="5"/>
  <c r="C3004" i="5"/>
  <c r="E3004" i="5" s="1"/>
  <c r="D3003" i="5"/>
  <c r="C3003" i="5"/>
  <c r="E3003" i="5" s="1"/>
  <c r="D3002" i="5"/>
  <c r="C3002" i="5"/>
  <c r="E3002" i="5" s="1"/>
  <c r="D3001" i="5"/>
  <c r="C3001" i="5"/>
  <c r="E3001" i="5" s="1"/>
  <c r="D3000" i="5"/>
  <c r="C3000" i="5"/>
  <c r="E3000" i="5" s="1"/>
  <c r="D2999" i="5"/>
  <c r="C2999" i="5"/>
  <c r="E2999" i="5" s="1"/>
  <c r="D2998" i="5"/>
  <c r="C2998" i="5"/>
  <c r="E2998" i="5" s="1"/>
  <c r="D2997" i="5"/>
  <c r="C2997" i="5"/>
  <c r="E2997" i="5" s="1"/>
  <c r="D2996" i="5"/>
  <c r="C2996" i="5"/>
  <c r="E2996" i="5" s="1"/>
  <c r="D2995" i="5"/>
  <c r="C2995" i="5"/>
  <c r="E2995" i="5" s="1"/>
  <c r="D2994" i="5"/>
  <c r="C2994" i="5"/>
  <c r="E2994" i="5" s="1"/>
  <c r="D2993" i="5"/>
  <c r="C2993" i="5"/>
  <c r="E2993" i="5" s="1"/>
  <c r="D2992" i="5"/>
  <c r="C2992" i="5"/>
  <c r="E2992" i="5" s="1"/>
  <c r="D2991" i="5"/>
  <c r="C2991" i="5"/>
  <c r="E2991" i="5" s="1"/>
  <c r="D2990" i="5"/>
  <c r="C2990" i="5"/>
  <c r="E2990" i="5" s="1"/>
  <c r="D2989" i="5"/>
  <c r="C2989" i="5"/>
  <c r="E2989" i="5" s="1"/>
  <c r="D2988" i="5"/>
  <c r="C2988" i="5"/>
  <c r="E2988" i="5" s="1"/>
  <c r="D2987" i="5"/>
  <c r="C2987" i="5"/>
  <c r="E2987" i="5" s="1"/>
  <c r="D2986" i="5"/>
  <c r="C2986" i="5"/>
  <c r="E2986" i="5" s="1"/>
  <c r="D2985" i="5"/>
  <c r="C2985" i="5"/>
  <c r="E2985" i="5" s="1"/>
  <c r="D2984" i="5"/>
  <c r="C2984" i="5"/>
  <c r="E2984" i="5" s="1"/>
  <c r="D2983" i="5"/>
  <c r="C2983" i="5"/>
  <c r="E2983" i="5" s="1"/>
  <c r="D2982" i="5"/>
  <c r="C2982" i="5"/>
  <c r="E2982" i="5" s="1"/>
  <c r="D2981" i="5"/>
  <c r="C2981" i="5"/>
  <c r="E2981" i="5" s="1"/>
  <c r="D2980" i="5"/>
  <c r="C2980" i="5"/>
  <c r="E2980" i="5" s="1"/>
  <c r="D2979" i="5"/>
  <c r="C2979" i="5"/>
  <c r="E2979" i="5" s="1"/>
  <c r="D2978" i="5"/>
  <c r="C2978" i="5"/>
  <c r="E2978" i="5" s="1"/>
  <c r="D2977" i="5"/>
  <c r="C2977" i="5"/>
  <c r="E2977" i="5" s="1"/>
  <c r="D2976" i="5"/>
  <c r="C2976" i="5"/>
  <c r="E2976" i="5" s="1"/>
  <c r="D2975" i="5"/>
  <c r="C2975" i="5"/>
  <c r="E2975" i="5" s="1"/>
  <c r="D2974" i="5"/>
  <c r="C2974" i="5"/>
  <c r="E2974" i="5" s="1"/>
  <c r="D2973" i="5"/>
  <c r="C2973" i="5"/>
  <c r="E2973" i="5" s="1"/>
  <c r="D2972" i="5"/>
  <c r="C2972" i="5"/>
  <c r="E2972" i="5" s="1"/>
  <c r="D2971" i="5"/>
  <c r="C2971" i="5"/>
  <c r="E2971" i="5" s="1"/>
  <c r="D2970" i="5"/>
  <c r="C2970" i="5"/>
  <c r="E2970" i="5" s="1"/>
  <c r="D2969" i="5"/>
  <c r="C2969" i="5"/>
  <c r="E2969" i="5" s="1"/>
  <c r="D2968" i="5"/>
  <c r="C2968" i="5"/>
  <c r="E2968" i="5" s="1"/>
  <c r="D2967" i="5"/>
  <c r="C2967" i="5"/>
  <c r="E2967" i="5" s="1"/>
  <c r="D2966" i="5"/>
  <c r="C2966" i="5"/>
  <c r="E2966" i="5" s="1"/>
  <c r="D2965" i="5"/>
  <c r="C2965" i="5"/>
  <c r="E2965" i="5" s="1"/>
  <c r="D2964" i="5"/>
  <c r="C2964" i="5"/>
  <c r="E2964" i="5" s="1"/>
  <c r="D2963" i="5"/>
  <c r="C2963" i="5"/>
  <c r="E2963" i="5" s="1"/>
  <c r="D2962" i="5"/>
  <c r="C2962" i="5"/>
  <c r="E2962" i="5" s="1"/>
  <c r="D2961" i="5"/>
  <c r="C2961" i="5"/>
  <c r="E2961" i="5" s="1"/>
  <c r="D2960" i="5"/>
  <c r="C2960" i="5"/>
  <c r="E2960" i="5" s="1"/>
  <c r="D2959" i="5"/>
  <c r="C2959" i="5"/>
  <c r="E2959" i="5" s="1"/>
  <c r="D2958" i="5"/>
  <c r="C2958" i="5"/>
  <c r="E2958" i="5" s="1"/>
  <c r="D2957" i="5"/>
  <c r="C2957" i="5"/>
  <c r="E2957" i="5" s="1"/>
  <c r="D2956" i="5"/>
  <c r="C2956" i="5"/>
  <c r="E2956" i="5" s="1"/>
  <c r="D2955" i="5"/>
  <c r="C2955" i="5"/>
  <c r="E2955" i="5" s="1"/>
  <c r="D2954" i="5"/>
  <c r="C2954" i="5"/>
  <c r="E2954" i="5" s="1"/>
  <c r="D2953" i="5"/>
  <c r="C2953" i="5"/>
  <c r="E2953" i="5" s="1"/>
  <c r="D2952" i="5"/>
  <c r="C2952" i="5"/>
  <c r="E2952" i="5" s="1"/>
  <c r="D2951" i="5"/>
  <c r="C2951" i="5"/>
  <c r="E2951" i="5" s="1"/>
  <c r="D2950" i="5"/>
  <c r="C2950" i="5"/>
  <c r="E2950" i="5" s="1"/>
  <c r="D2949" i="5"/>
  <c r="C2949" i="5"/>
  <c r="E2949" i="5" s="1"/>
  <c r="D2948" i="5"/>
  <c r="C2948" i="5"/>
  <c r="E2948" i="5" s="1"/>
  <c r="D2947" i="5"/>
  <c r="C2947" i="5"/>
  <c r="E2947" i="5" s="1"/>
  <c r="D2946" i="5"/>
  <c r="C2946" i="5"/>
  <c r="E2946" i="5" s="1"/>
  <c r="D2945" i="5"/>
  <c r="C2945" i="5"/>
  <c r="E2945" i="5" s="1"/>
  <c r="D2944" i="5"/>
  <c r="C2944" i="5"/>
  <c r="E2944" i="5" s="1"/>
  <c r="D2943" i="5"/>
  <c r="C2943" i="5"/>
  <c r="E2943" i="5" s="1"/>
  <c r="D2942" i="5"/>
  <c r="C2942" i="5"/>
  <c r="E2942" i="5" s="1"/>
  <c r="D2941" i="5"/>
  <c r="C2941" i="5"/>
  <c r="E2941" i="5" s="1"/>
  <c r="D2940" i="5"/>
  <c r="C2940" i="5"/>
  <c r="E2940" i="5" s="1"/>
  <c r="D2939" i="5"/>
  <c r="C2939" i="5"/>
  <c r="E2939" i="5" s="1"/>
  <c r="D2938" i="5"/>
  <c r="C2938" i="5"/>
  <c r="E2938" i="5" s="1"/>
  <c r="D2937" i="5"/>
  <c r="C2937" i="5"/>
  <c r="E2937" i="5" s="1"/>
  <c r="D2936" i="5"/>
  <c r="C2936" i="5"/>
  <c r="E2936" i="5" s="1"/>
  <c r="D2935" i="5"/>
  <c r="C2935" i="5"/>
  <c r="E2935" i="5" s="1"/>
  <c r="D2934" i="5"/>
  <c r="C2934" i="5"/>
  <c r="E2934" i="5" s="1"/>
  <c r="D2933" i="5"/>
  <c r="C2933" i="5"/>
  <c r="E2933" i="5" s="1"/>
  <c r="D2932" i="5"/>
  <c r="C2932" i="5"/>
  <c r="E2932" i="5" s="1"/>
  <c r="D2931" i="5"/>
  <c r="C2931" i="5"/>
  <c r="E2931" i="5" s="1"/>
  <c r="D2930" i="5"/>
  <c r="C2930" i="5"/>
  <c r="E2930" i="5" s="1"/>
  <c r="D2929" i="5"/>
  <c r="C2929" i="5"/>
  <c r="E2929" i="5" s="1"/>
  <c r="D2928" i="5"/>
  <c r="C2928" i="5"/>
  <c r="E2928" i="5" s="1"/>
  <c r="D2927" i="5"/>
  <c r="C2927" i="5"/>
  <c r="E2927" i="5" s="1"/>
  <c r="D2926" i="5"/>
  <c r="C2926" i="5"/>
  <c r="E2926" i="5" s="1"/>
  <c r="D2925" i="5"/>
  <c r="C2925" i="5"/>
  <c r="E2925" i="5" s="1"/>
  <c r="D2924" i="5"/>
  <c r="C2924" i="5"/>
  <c r="E2924" i="5" s="1"/>
  <c r="D2923" i="5"/>
  <c r="C2923" i="5"/>
  <c r="E2923" i="5" s="1"/>
  <c r="D2922" i="5"/>
  <c r="C2922" i="5"/>
  <c r="E2922" i="5" s="1"/>
  <c r="D2921" i="5"/>
  <c r="C2921" i="5"/>
  <c r="E2921" i="5" s="1"/>
  <c r="D2920" i="5"/>
  <c r="C2920" i="5"/>
  <c r="E2920" i="5" s="1"/>
  <c r="D2919" i="5"/>
  <c r="C2919" i="5"/>
  <c r="E2919" i="5" s="1"/>
  <c r="D2918" i="5"/>
  <c r="C2918" i="5"/>
  <c r="E2918" i="5" s="1"/>
  <c r="D2917" i="5"/>
  <c r="C2917" i="5"/>
  <c r="E2917" i="5" s="1"/>
  <c r="D2916" i="5"/>
  <c r="C2916" i="5"/>
  <c r="E2916" i="5" s="1"/>
  <c r="D2915" i="5"/>
  <c r="C2915" i="5"/>
  <c r="E2915" i="5" s="1"/>
  <c r="D2914" i="5"/>
  <c r="C2914" i="5"/>
  <c r="E2914" i="5" s="1"/>
  <c r="D2913" i="5"/>
  <c r="C2913" i="5"/>
  <c r="E2913" i="5" s="1"/>
  <c r="D2912" i="5"/>
  <c r="C2912" i="5"/>
  <c r="E2912" i="5" s="1"/>
  <c r="D2911" i="5"/>
  <c r="C2911" i="5"/>
  <c r="E2911" i="5" s="1"/>
  <c r="D2910" i="5"/>
  <c r="C2910" i="5"/>
  <c r="E2910" i="5" s="1"/>
  <c r="D2909" i="5"/>
  <c r="C2909" i="5"/>
  <c r="E2909" i="5" s="1"/>
  <c r="D2908" i="5"/>
  <c r="C2908" i="5"/>
  <c r="E2908" i="5" s="1"/>
  <c r="D2907" i="5"/>
  <c r="C2907" i="5"/>
  <c r="E2907" i="5" s="1"/>
  <c r="D2906" i="5"/>
  <c r="C2906" i="5"/>
  <c r="E2906" i="5" s="1"/>
  <c r="D2905" i="5"/>
  <c r="C2905" i="5"/>
  <c r="E2905" i="5" s="1"/>
  <c r="D2904" i="5"/>
  <c r="C2904" i="5"/>
  <c r="E2904" i="5" s="1"/>
  <c r="D2903" i="5"/>
  <c r="C2903" i="5"/>
  <c r="E2903" i="5" s="1"/>
  <c r="D2902" i="5"/>
  <c r="C2902" i="5"/>
  <c r="E2902" i="5" s="1"/>
  <c r="D2901" i="5"/>
  <c r="C2901" i="5"/>
  <c r="E2901" i="5" s="1"/>
  <c r="D2900" i="5"/>
  <c r="C2900" i="5"/>
  <c r="E2900" i="5" s="1"/>
  <c r="D2899" i="5"/>
  <c r="C2899" i="5"/>
  <c r="E2899" i="5" s="1"/>
  <c r="D2898" i="5"/>
  <c r="C2898" i="5"/>
  <c r="E2898" i="5" s="1"/>
  <c r="D2897" i="5"/>
  <c r="C2897" i="5"/>
  <c r="E2897" i="5" s="1"/>
  <c r="D2896" i="5"/>
  <c r="C2896" i="5"/>
  <c r="E2896" i="5" s="1"/>
  <c r="D2895" i="5"/>
  <c r="C2895" i="5"/>
  <c r="E2895" i="5" s="1"/>
  <c r="D2894" i="5"/>
  <c r="C2894" i="5"/>
  <c r="E2894" i="5" s="1"/>
  <c r="D2893" i="5"/>
  <c r="C2893" i="5"/>
  <c r="E2893" i="5" s="1"/>
  <c r="D2892" i="5"/>
  <c r="C2892" i="5"/>
  <c r="E2892" i="5" s="1"/>
  <c r="D2891" i="5"/>
  <c r="C2891" i="5"/>
  <c r="E2891" i="5" s="1"/>
  <c r="D2890" i="5"/>
  <c r="C2890" i="5"/>
  <c r="E2890" i="5" s="1"/>
  <c r="D2889" i="5"/>
  <c r="C2889" i="5"/>
  <c r="E2889" i="5" s="1"/>
  <c r="D2888" i="5"/>
  <c r="C2888" i="5"/>
  <c r="E2888" i="5" s="1"/>
  <c r="D2887" i="5"/>
  <c r="C2887" i="5"/>
  <c r="E2887" i="5" s="1"/>
  <c r="D2886" i="5"/>
  <c r="C2886" i="5"/>
  <c r="E2886" i="5" s="1"/>
  <c r="D2885" i="5"/>
  <c r="C2885" i="5"/>
  <c r="E2885" i="5" s="1"/>
  <c r="D2884" i="5"/>
  <c r="C2884" i="5"/>
  <c r="E2884" i="5" s="1"/>
  <c r="D2883" i="5"/>
  <c r="C2883" i="5"/>
  <c r="E2883" i="5" s="1"/>
  <c r="D2882" i="5"/>
  <c r="C2882" i="5"/>
  <c r="E2882" i="5" s="1"/>
  <c r="D2881" i="5"/>
  <c r="C2881" i="5"/>
  <c r="E2881" i="5" s="1"/>
  <c r="D2880" i="5"/>
  <c r="C2880" i="5"/>
  <c r="E2880" i="5" s="1"/>
  <c r="D2879" i="5"/>
  <c r="C2879" i="5"/>
  <c r="E2879" i="5" s="1"/>
  <c r="D2878" i="5"/>
  <c r="C2878" i="5"/>
  <c r="E2878" i="5" s="1"/>
  <c r="D2877" i="5"/>
  <c r="C2877" i="5"/>
  <c r="E2877" i="5" s="1"/>
  <c r="D2876" i="5"/>
  <c r="C2876" i="5"/>
  <c r="E2876" i="5" s="1"/>
  <c r="D2875" i="5"/>
  <c r="C2875" i="5"/>
  <c r="E2875" i="5" s="1"/>
  <c r="D2874" i="5"/>
  <c r="C2874" i="5"/>
  <c r="E2874" i="5" s="1"/>
  <c r="D2873" i="5"/>
  <c r="C2873" i="5"/>
  <c r="E2873" i="5" s="1"/>
  <c r="D2872" i="5"/>
  <c r="C2872" i="5"/>
  <c r="E2872" i="5" s="1"/>
  <c r="D2871" i="5"/>
  <c r="C2871" i="5"/>
  <c r="E2871" i="5" s="1"/>
  <c r="D2870" i="5"/>
  <c r="C2870" i="5"/>
  <c r="E2870" i="5" s="1"/>
  <c r="D2869" i="5"/>
  <c r="C2869" i="5"/>
  <c r="E2869" i="5" s="1"/>
  <c r="D2868" i="5"/>
  <c r="C2868" i="5"/>
  <c r="E2868" i="5" s="1"/>
  <c r="D2867" i="5"/>
  <c r="C2867" i="5"/>
  <c r="E2867" i="5" s="1"/>
  <c r="D2866" i="5"/>
  <c r="C2866" i="5"/>
  <c r="E2866" i="5" s="1"/>
  <c r="D2865" i="5"/>
  <c r="C2865" i="5"/>
  <c r="E2865" i="5" s="1"/>
  <c r="D2864" i="5"/>
  <c r="C2864" i="5"/>
  <c r="E2864" i="5" s="1"/>
  <c r="D2863" i="5"/>
  <c r="C2863" i="5"/>
  <c r="E2863" i="5" s="1"/>
  <c r="D2862" i="5"/>
  <c r="C2862" i="5"/>
  <c r="E2862" i="5" s="1"/>
  <c r="D2861" i="5"/>
  <c r="C2861" i="5"/>
  <c r="E2861" i="5" s="1"/>
  <c r="D2860" i="5"/>
  <c r="C2860" i="5"/>
  <c r="E2860" i="5" s="1"/>
  <c r="D2859" i="5"/>
  <c r="C2859" i="5"/>
  <c r="E2859" i="5" s="1"/>
  <c r="D2858" i="5"/>
  <c r="C2858" i="5"/>
  <c r="E2858" i="5" s="1"/>
  <c r="D2857" i="5"/>
  <c r="C2857" i="5"/>
  <c r="E2857" i="5" s="1"/>
  <c r="D2856" i="5"/>
  <c r="C2856" i="5"/>
  <c r="E2856" i="5" s="1"/>
  <c r="D2855" i="5"/>
  <c r="C2855" i="5"/>
  <c r="E2855" i="5" s="1"/>
  <c r="D2854" i="5"/>
  <c r="C2854" i="5"/>
  <c r="E2854" i="5" s="1"/>
  <c r="D2853" i="5"/>
  <c r="C2853" i="5"/>
  <c r="E2853" i="5" s="1"/>
  <c r="D2852" i="5"/>
  <c r="C2852" i="5"/>
  <c r="E2852" i="5" s="1"/>
  <c r="D2851" i="5"/>
  <c r="C2851" i="5"/>
  <c r="E2851" i="5" s="1"/>
  <c r="D2850" i="5"/>
  <c r="C2850" i="5"/>
  <c r="E2850" i="5" s="1"/>
  <c r="D2849" i="5"/>
  <c r="C2849" i="5"/>
  <c r="E2849" i="5" s="1"/>
  <c r="D2848" i="5"/>
  <c r="C2848" i="5"/>
  <c r="E2848" i="5" s="1"/>
  <c r="D2847" i="5"/>
  <c r="C2847" i="5"/>
  <c r="E2847" i="5" s="1"/>
  <c r="D2846" i="5"/>
  <c r="C2846" i="5"/>
  <c r="E2846" i="5" s="1"/>
  <c r="D2845" i="5"/>
  <c r="C2845" i="5"/>
  <c r="E2845" i="5" s="1"/>
  <c r="D2844" i="5"/>
  <c r="C2844" i="5"/>
  <c r="E2844" i="5" s="1"/>
  <c r="D2843" i="5"/>
  <c r="C2843" i="5"/>
  <c r="E2843" i="5" s="1"/>
  <c r="D2842" i="5"/>
  <c r="C2842" i="5"/>
  <c r="E2842" i="5" s="1"/>
  <c r="D2841" i="5"/>
  <c r="C2841" i="5"/>
  <c r="E2841" i="5" s="1"/>
  <c r="D2840" i="5"/>
  <c r="C2840" i="5"/>
  <c r="E2840" i="5" s="1"/>
  <c r="D2839" i="5"/>
  <c r="C2839" i="5"/>
  <c r="E2839" i="5" s="1"/>
  <c r="D2838" i="5"/>
  <c r="C2838" i="5"/>
  <c r="E2838" i="5" s="1"/>
  <c r="D2837" i="5"/>
  <c r="C2837" i="5"/>
  <c r="E2837" i="5" s="1"/>
  <c r="D2836" i="5"/>
  <c r="C2836" i="5"/>
  <c r="E2836" i="5" s="1"/>
  <c r="D2835" i="5"/>
  <c r="C2835" i="5"/>
  <c r="E2835" i="5" s="1"/>
  <c r="D2834" i="5"/>
  <c r="C2834" i="5"/>
  <c r="E2834" i="5" s="1"/>
  <c r="D2833" i="5"/>
  <c r="C2833" i="5"/>
  <c r="E2833" i="5" s="1"/>
  <c r="D2832" i="5"/>
  <c r="C2832" i="5"/>
  <c r="E2832" i="5" s="1"/>
  <c r="D2831" i="5"/>
  <c r="C2831" i="5"/>
  <c r="E2831" i="5" s="1"/>
  <c r="D2830" i="5"/>
  <c r="C2830" i="5"/>
  <c r="E2830" i="5" s="1"/>
  <c r="D2829" i="5"/>
  <c r="C2829" i="5"/>
  <c r="E2829" i="5" s="1"/>
  <c r="D2828" i="5"/>
  <c r="C2828" i="5"/>
  <c r="E2828" i="5" s="1"/>
  <c r="D2827" i="5"/>
  <c r="C2827" i="5"/>
  <c r="E2827" i="5" s="1"/>
  <c r="D2826" i="5"/>
  <c r="C2826" i="5"/>
  <c r="E2826" i="5" s="1"/>
  <c r="D2825" i="5"/>
  <c r="C2825" i="5"/>
  <c r="E2825" i="5" s="1"/>
  <c r="D2824" i="5"/>
  <c r="C2824" i="5"/>
  <c r="E2824" i="5" s="1"/>
  <c r="D2823" i="5"/>
  <c r="C2823" i="5"/>
  <c r="E2823" i="5" s="1"/>
  <c r="D2822" i="5"/>
  <c r="C2822" i="5"/>
  <c r="E2822" i="5" s="1"/>
  <c r="D2821" i="5"/>
  <c r="C2821" i="5"/>
  <c r="E2821" i="5" s="1"/>
  <c r="D2820" i="5"/>
  <c r="C2820" i="5"/>
  <c r="E2820" i="5" s="1"/>
  <c r="D2819" i="5"/>
  <c r="C2819" i="5"/>
  <c r="E2819" i="5" s="1"/>
  <c r="D2818" i="5"/>
  <c r="C2818" i="5"/>
  <c r="E2818" i="5" s="1"/>
  <c r="D2817" i="5"/>
  <c r="C2817" i="5"/>
  <c r="E2817" i="5" s="1"/>
  <c r="D2816" i="5"/>
  <c r="C2816" i="5"/>
  <c r="E2816" i="5" s="1"/>
  <c r="D2815" i="5"/>
  <c r="C2815" i="5"/>
  <c r="E2815" i="5" s="1"/>
  <c r="D2814" i="5"/>
  <c r="C2814" i="5"/>
  <c r="E2814" i="5" s="1"/>
  <c r="D2813" i="5"/>
  <c r="C2813" i="5"/>
  <c r="E2813" i="5" s="1"/>
  <c r="D2812" i="5"/>
  <c r="C2812" i="5"/>
  <c r="E2812" i="5" s="1"/>
  <c r="D2811" i="5"/>
  <c r="C2811" i="5"/>
  <c r="E2811" i="5" s="1"/>
  <c r="D2810" i="5"/>
  <c r="C2810" i="5"/>
  <c r="E2810" i="5" s="1"/>
  <c r="D2809" i="5"/>
  <c r="C2809" i="5"/>
  <c r="E2809" i="5" s="1"/>
  <c r="D2808" i="5"/>
  <c r="C2808" i="5"/>
  <c r="E2808" i="5" s="1"/>
  <c r="D2807" i="5"/>
  <c r="C2807" i="5"/>
  <c r="E2807" i="5" s="1"/>
  <c r="D2806" i="5"/>
  <c r="C2806" i="5"/>
  <c r="E2806" i="5" s="1"/>
  <c r="D2805" i="5"/>
  <c r="C2805" i="5"/>
  <c r="E2805" i="5" s="1"/>
  <c r="D2804" i="5"/>
  <c r="C2804" i="5"/>
  <c r="E2804" i="5" s="1"/>
  <c r="D2803" i="5"/>
  <c r="C2803" i="5"/>
  <c r="E2803" i="5" s="1"/>
  <c r="D2802" i="5"/>
  <c r="C2802" i="5"/>
  <c r="E2802" i="5" s="1"/>
  <c r="D2801" i="5"/>
  <c r="C2801" i="5"/>
  <c r="E2801" i="5" s="1"/>
  <c r="D2800" i="5"/>
  <c r="C2800" i="5"/>
  <c r="E2800" i="5" s="1"/>
  <c r="D2799" i="5"/>
  <c r="C2799" i="5"/>
  <c r="E2799" i="5" s="1"/>
  <c r="D2798" i="5"/>
  <c r="C2798" i="5"/>
  <c r="E2798" i="5" s="1"/>
  <c r="D2797" i="5"/>
  <c r="C2797" i="5"/>
  <c r="E2797" i="5" s="1"/>
  <c r="D2796" i="5"/>
  <c r="C2796" i="5"/>
  <c r="E2796" i="5" s="1"/>
  <c r="D2795" i="5"/>
  <c r="C2795" i="5"/>
  <c r="E2795" i="5" s="1"/>
  <c r="D2794" i="5"/>
  <c r="C2794" i="5"/>
  <c r="E2794" i="5" s="1"/>
  <c r="D2793" i="5"/>
  <c r="C2793" i="5"/>
  <c r="E2793" i="5" s="1"/>
  <c r="D2792" i="5"/>
  <c r="C2792" i="5"/>
  <c r="E2792" i="5" s="1"/>
  <c r="D2791" i="5"/>
  <c r="C2791" i="5"/>
  <c r="E2791" i="5" s="1"/>
  <c r="D2790" i="5"/>
  <c r="C2790" i="5"/>
  <c r="E2790" i="5" s="1"/>
  <c r="D2789" i="5"/>
  <c r="C2789" i="5"/>
  <c r="E2789" i="5" s="1"/>
  <c r="D2788" i="5"/>
  <c r="C2788" i="5"/>
  <c r="E2788" i="5" s="1"/>
  <c r="D2787" i="5"/>
  <c r="C2787" i="5"/>
  <c r="E2787" i="5" s="1"/>
  <c r="D2786" i="5"/>
  <c r="C2786" i="5"/>
  <c r="E2786" i="5" s="1"/>
  <c r="D2785" i="5"/>
  <c r="C2785" i="5"/>
  <c r="E2785" i="5" s="1"/>
  <c r="D2784" i="5"/>
  <c r="C2784" i="5"/>
  <c r="E2784" i="5" s="1"/>
  <c r="D2783" i="5"/>
  <c r="C2783" i="5"/>
  <c r="E2783" i="5" s="1"/>
  <c r="D2782" i="5"/>
  <c r="C2782" i="5"/>
  <c r="E2782" i="5" s="1"/>
  <c r="D2781" i="5"/>
  <c r="C2781" i="5"/>
  <c r="E2781" i="5" s="1"/>
  <c r="D2780" i="5"/>
  <c r="C2780" i="5"/>
  <c r="E2780" i="5" s="1"/>
  <c r="D2779" i="5"/>
  <c r="C2779" i="5"/>
  <c r="E2779" i="5" s="1"/>
  <c r="D2778" i="5"/>
  <c r="C2778" i="5"/>
  <c r="E2778" i="5" s="1"/>
  <c r="D2777" i="5"/>
  <c r="C2777" i="5"/>
  <c r="E2777" i="5" s="1"/>
  <c r="D2776" i="5"/>
  <c r="C2776" i="5"/>
  <c r="E2776" i="5" s="1"/>
  <c r="D2775" i="5"/>
  <c r="C2775" i="5"/>
  <c r="E2775" i="5" s="1"/>
  <c r="D2774" i="5"/>
  <c r="C2774" i="5"/>
  <c r="E2774" i="5" s="1"/>
  <c r="D2773" i="5"/>
  <c r="C2773" i="5"/>
  <c r="E2773" i="5" s="1"/>
  <c r="D2772" i="5"/>
  <c r="C2772" i="5"/>
  <c r="E2772" i="5" s="1"/>
  <c r="D2771" i="5"/>
  <c r="C2771" i="5"/>
  <c r="E2771" i="5" s="1"/>
  <c r="D2770" i="5"/>
  <c r="C2770" i="5"/>
  <c r="E2770" i="5" s="1"/>
  <c r="D2769" i="5"/>
  <c r="C2769" i="5"/>
  <c r="E2769" i="5" s="1"/>
  <c r="D2768" i="5"/>
  <c r="C2768" i="5"/>
  <c r="E2768" i="5" s="1"/>
  <c r="D2767" i="5"/>
  <c r="C2767" i="5"/>
  <c r="E2767" i="5" s="1"/>
  <c r="D2766" i="5"/>
  <c r="C2766" i="5"/>
  <c r="E2766" i="5" s="1"/>
  <c r="D2765" i="5"/>
  <c r="C2765" i="5"/>
  <c r="E2765" i="5" s="1"/>
  <c r="D2764" i="5"/>
  <c r="C2764" i="5"/>
  <c r="E2764" i="5" s="1"/>
  <c r="D2763" i="5"/>
  <c r="C2763" i="5"/>
  <c r="E2763" i="5" s="1"/>
  <c r="D2762" i="5"/>
  <c r="C2762" i="5"/>
  <c r="E2762" i="5" s="1"/>
  <c r="D2761" i="5"/>
  <c r="C2761" i="5"/>
  <c r="E2761" i="5" s="1"/>
  <c r="D2760" i="5"/>
  <c r="C2760" i="5"/>
  <c r="E2760" i="5" s="1"/>
  <c r="D2759" i="5"/>
  <c r="C2759" i="5"/>
  <c r="E2759" i="5" s="1"/>
  <c r="D2758" i="5"/>
  <c r="C2758" i="5"/>
  <c r="E2758" i="5" s="1"/>
  <c r="D2757" i="5"/>
  <c r="C2757" i="5"/>
  <c r="E2757" i="5" s="1"/>
  <c r="D2756" i="5"/>
  <c r="C2756" i="5"/>
  <c r="E2756" i="5" s="1"/>
  <c r="D2755" i="5"/>
  <c r="C2755" i="5"/>
  <c r="E2755" i="5" s="1"/>
  <c r="D2754" i="5"/>
  <c r="C2754" i="5"/>
  <c r="E2754" i="5" s="1"/>
  <c r="D2753" i="5"/>
  <c r="C2753" i="5"/>
  <c r="E2753" i="5" s="1"/>
  <c r="D2752" i="5"/>
  <c r="C2752" i="5"/>
  <c r="E2752" i="5" s="1"/>
  <c r="D2751" i="5"/>
  <c r="C2751" i="5"/>
  <c r="E2751" i="5" s="1"/>
  <c r="D2750" i="5"/>
  <c r="C2750" i="5"/>
  <c r="E2750" i="5" s="1"/>
  <c r="D2749" i="5"/>
  <c r="C2749" i="5"/>
  <c r="E2749" i="5" s="1"/>
  <c r="D2748" i="5"/>
  <c r="C2748" i="5"/>
  <c r="E2748" i="5" s="1"/>
  <c r="D2747" i="5"/>
  <c r="C2747" i="5"/>
  <c r="E2747" i="5" s="1"/>
  <c r="D2746" i="5"/>
  <c r="C2746" i="5"/>
  <c r="E2746" i="5" s="1"/>
  <c r="D2745" i="5"/>
  <c r="C2745" i="5"/>
  <c r="E2745" i="5" s="1"/>
  <c r="D2744" i="5"/>
  <c r="C2744" i="5"/>
  <c r="E2744" i="5" s="1"/>
  <c r="D2743" i="5"/>
  <c r="C2743" i="5"/>
  <c r="E2743" i="5" s="1"/>
  <c r="D2742" i="5"/>
  <c r="C2742" i="5"/>
  <c r="E2742" i="5" s="1"/>
  <c r="D2741" i="5"/>
  <c r="C2741" i="5"/>
  <c r="E2741" i="5" s="1"/>
  <c r="D2740" i="5"/>
  <c r="C2740" i="5"/>
  <c r="E2740" i="5" s="1"/>
  <c r="D2739" i="5"/>
  <c r="C2739" i="5"/>
  <c r="E2739" i="5" s="1"/>
  <c r="D2738" i="5"/>
  <c r="C2738" i="5"/>
  <c r="E2738" i="5" s="1"/>
  <c r="D2737" i="5"/>
  <c r="C2737" i="5"/>
  <c r="E2737" i="5" s="1"/>
  <c r="D2736" i="5"/>
  <c r="C2736" i="5"/>
  <c r="E2736" i="5" s="1"/>
  <c r="D2735" i="5"/>
  <c r="C2735" i="5"/>
  <c r="E2735" i="5" s="1"/>
  <c r="D2734" i="5"/>
  <c r="C2734" i="5"/>
  <c r="E2734" i="5" s="1"/>
  <c r="D2733" i="5"/>
  <c r="C2733" i="5"/>
  <c r="E2733" i="5" s="1"/>
  <c r="D2732" i="5"/>
  <c r="C2732" i="5"/>
  <c r="E2732" i="5" s="1"/>
  <c r="D2731" i="5"/>
  <c r="C2731" i="5"/>
  <c r="E2731" i="5" s="1"/>
  <c r="D2730" i="5"/>
  <c r="C2730" i="5"/>
  <c r="E2730" i="5" s="1"/>
  <c r="D2729" i="5"/>
  <c r="C2729" i="5"/>
  <c r="E2729" i="5" s="1"/>
  <c r="D2728" i="5"/>
  <c r="C2728" i="5"/>
  <c r="E2728" i="5" s="1"/>
  <c r="D2727" i="5"/>
  <c r="C2727" i="5"/>
  <c r="E2727" i="5" s="1"/>
  <c r="D2726" i="5"/>
  <c r="C2726" i="5"/>
  <c r="E2726" i="5" s="1"/>
  <c r="D2725" i="5"/>
  <c r="C2725" i="5"/>
  <c r="E2725" i="5" s="1"/>
  <c r="D2724" i="5"/>
  <c r="C2724" i="5"/>
  <c r="E2724" i="5" s="1"/>
  <c r="D2723" i="5"/>
  <c r="C2723" i="5"/>
  <c r="E2723" i="5" s="1"/>
  <c r="D2722" i="5"/>
  <c r="C2722" i="5"/>
  <c r="E2722" i="5" s="1"/>
  <c r="D2721" i="5"/>
  <c r="C2721" i="5"/>
  <c r="E2721" i="5" s="1"/>
  <c r="D2720" i="5"/>
  <c r="C2720" i="5"/>
  <c r="E2720" i="5" s="1"/>
  <c r="D2719" i="5"/>
  <c r="C2719" i="5"/>
  <c r="E2719" i="5" s="1"/>
  <c r="D2718" i="5"/>
  <c r="C2718" i="5"/>
  <c r="E2718" i="5" s="1"/>
  <c r="D2717" i="5"/>
  <c r="C2717" i="5"/>
  <c r="E2717" i="5" s="1"/>
  <c r="D2716" i="5"/>
  <c r="C2716" i="5"/>
  <c r="E2716" i="5" s="1"/>
  <c r="D2715" i="5"/>
  <c r="C2715" i="5"/>
  <c r="E2715" i="5" s="1"/>
  <c r="D2714" i="5"/>
  <c r="C2714" i="5"/>
  <c r="E2714" i="5" s="1"/>
  <c r="D2713" i="5"/>
  <c r="C2713" i="5"/>
  <c r="E2713" i="5" s="1"/>
  <c r="D2712" i="5"/>
  <c r="C2712" i="5"/>
  <c r="E2712" i="5" s="1"/>
  <c r="D2711" i="5"/>
  <c r="C2711" i="5"/>
  <c r="E2711" i="5" s="1"/>
  <c r="D2710" i="5"/>
  <c r="C2710" i="5"/>
  <c r="E2710" i="5" s="1"/>
  <c r="D2709" i="5"/>
  <c r="C2709" i="5"/>
  <c r="E2709" i="5" s="1"/>
  <c r="D2708" i="5"/>
  <c r="C2708" i="5"/>
  <c r="E2708" i="5" s="1"/>
  <c r="D2707" i="5"/>
  <c r="C2707" i="5"/>
  <c r="E2707" i="5" s="1"/>
  <c r="D2706" i="5"/>
  <c r="C2706" i="5"/>
  <c r="E2706" i="5" s="1"/>
  <c r="D2705" i="5"/>
  <c r="C2705" i="5"/>
  <c r="E2705" i="5" s="1"/>
  <c r="D2704" i="5"/>
  <c r="C2704" i="5"/>
  <c r="E2704" i="5" s="1"/>
  <c r="D2703" i="5"/>
  <c r="C2703" i="5"/>
  <c r="E2703" i="5" s="1"/>
  <c r="D2702" i="5"/>
  <c r="C2702" i="5"/>
  <c r="E2702" i="5" s="1"/>
  <c r="D2701" i="5"/>
  <c r="C2701" i="5"/>
  <c r="E2701" i="5" s="1"/>
  <c r="D2700" i="5"/>
  <c r="C2700" i="5"/>
  <c r="E2700" i="5" s="1"/>
  <c r="D2699" i="5"/>
  <c r="C2699" i="5"/>
  <c r="E2699" i="5" s="1"/>
  <c r="D2698" i="5"/>
  <c r="C2698" i="5"/>
  <c r="E2698" i="5" s="1"/>
  <c r="D2697" i="5"/>
  <c r="C2697" i="5"/>
  <c r="E2697" i="5" s="1"/>
  <c r="D2696" i="5"/>
  <c r="C2696" i="5"/>
  <c r="E2696" i="5" s="1"/>
  <c r="D2695" i="5"/>
  <c r="C2695" i="5"/>
  <c r="E2695" i="5" s="1"/>
  <c r="D2694" i="5"/>
  <c r="C2694" i="5"/>
  <c r="E2694" i="5" s="1"/>
  <c r="D2693" i="5"/>
  <c r="C2693" i="5"/>
  <c r="E2693" i="5" s="1"/>
  <c r="D2692" i="5"/>
  <c r="C2692" i="5"/>
  <c r="E2692" i="5" s="1"/>
  <c r="D2691" i="5"/>
  <c r="C2691" i="5"/>
  <c r="E2691" i="5" s="1"/>
  <c r="D2690" i="5"/>
  <c r="C2690" i="5"/>
  <c r="E2690" i="5" s="1"/>
  <c r="D2689" i="5"/>
  <c r="C2689" i="5"/>
  <c r="E2689" i="5" s="1"/>
  <c r="D2688" i="5"/>
  <c r="C2688" i="5"/>
  <c r="E2688" i="5" s="1"/>
  <c r="D2687" i="5"/>
  <c r="C2687" i="5"/>
  <c r="E2687" i="5" s="1"/>
  <c r="D2686" i="5"/>
  <c r="C2686" i="5"/>
  <c r="E2686" i="5" s="1"/>
  <c r="D2685" i="5"/>
  <c r="C2685" i="5"/>
  <c r="E2685" i="5" s="1"/>
  <c r="D2684" i="5"/>
  <c r="C2684" i="5"/>
  <c r="E2684" i="5" s="1"/>
  <c r="D2683" i="5"/>
  <c r="C2683" i="5"/>
  <c r="E2683" i="5" s="1"/>
  <c r="D2682" i="5"/>
  <c r="C2682" i="5"/>
  <c r="E2682" i="5" s="1"/>
  <c r="D2681" i="5"/>
  <c r="C2681" i="5"/>
  <c r="E2681" i="5" s="1"/>
  <c r="D2680" i="5"/>
  <c r="C2680" i="5"/>
  <c r="E2680" i="5" s="1"/>
  <c r="D2679" i="5"/>
  <c r="C2679" i="5"/>
  <c r="E2679" i="5" s="1"/>
  <c r="D2678" i="5"/>
  <c r="C2678" i="5"/>
  <c r="E2678" i="5" s="1"/>
  <c r="D2677" i="5"/>
  <c r="C2677" i="5"/>
  <c r="E2677" i="5" s="1"/>
  <c r="D2676" i="5"/>
  <c r="C2676" i="5"/>
  <c r="E2676" i="5" s="1"/>
  <c r="D2675" i="5"/>
  <c r="C2675" i="5"/>
  <c r="E2675" i="5" s="1"/>
  <c r="D2674" i="5"/>
  <c r="C2674" i="5"/>
  <c r="E2674" i="5" s="1"/>
  <c r="D2673" i="5"/>
  <c r="C2673" i="5"/>
  <c r="E2673" i="5" s="1"/>
  <c r="D2672" i="5"/>
  <c r="C2672" i="5"/>
  <c r="E2672" i="5" s="1"/>
  <c r="D2671" i="5"/>
  <c r="C2671" i="5"/>
  <c r="E2671" i="5" s="1"/>
  <c r="D2670" i="5"/>
  <c r="C2670" i="5"/>
  <c r="E2670" i="5" s="1"/>
  <c r="D2669" i="5"/>
  <c r="C2669" i="5"/>
  <c r="E2669" i="5" s="1"/>
  <c r="D2668" i="5"/>
  <c r="C2668" i="5"/>
  <c r="E2668" i="5" s="1"/>
  <c r="D2667" i="5"/>
  <c r="C2667" i="5"/>
  <c r="E2667" i="5" s="1"/>
  <c r="D2666" i="5"/>
  <c r="C2666" i="5"/>
  <c r="E2666" i="5" s="1"/>
  <c r="D2665" i="5"/>
  <c r="C2665" i="5"/>
  <c r="E2665" i="5" s="1"/>
  <c r="D2664" i="5"/>
  <c r="C2664" i="5"/>
  <c r="E2664" i="5" s="1"/>
  <c r="D2663" i="5"/>
  <c r="C2663" i="5"/>
  <c r="E2663" i="5" s="1"/>
  <c r="D2662" i="5"/>
  <c r="C2662" i="5"/>
  <c r="E2662" i="5" s="1"/>
  <c r="D2661" i="5"/>
  <c r="C2661" i="5"/>
  <c r="E2661" i="5" s="1"/>
  <c r="D2660" i="5"/>
  <c r="C2660" i="5"/>
  <c r="E2660" i="5" s="1"/>
  <c r="D2659" i="5"/>
  <c r="C2659" i="5"/>
  <c r="E2659" i="5" s="1"/>
  <c r="D2658" i="5"/>
  <c r="C2658" i="5"/>
  <c r="E2658" i="5" s="1"/>
  <c r="D2657" i="5"/>
  <c r="C2657" i="5"/>
  <c r="E2657" i="5" s="1"/>
  <c r="D2656" i="5"/>
  <c r="C2656" i="5"/>
  <c r="E2656" i="5" s="1"/>
  <c r="D2655" i="5"/>
  <c r="C2655" i="5"/>
  <c r="E2655" i="5" s="1"/>
  <c r="D2654" i="5"/>
  <c r="C2654" i="5"/>
  <c r="E2654" i="5" s="1"/>
  <c r="D2653" i="5"/>
  <c r="C2653" i="5"/>
  <c r="E2653" i="5" s="1"/>
  <c r="D2652" i="5"/>
  <c r="C2652" i="5"/>
  <c r="E2652" i="5" s="1"/>
  <c r="D2651" i="5"/>
  <c r="C2651" i="5"/>
  <c r="E2651" i="5" s="1"/>
  <c r="D2650" i="5"/>
  <c r="C2650" i="5"/>
  <c r="E2650" i="5" s="1"/>
  <c r="D2649" i="5"/>
  <c r="C2649" i="5"/>
  <c r="E2649" i="5" s="1"/>
  <c r="D2648" i="5"/>
  <c r="C2648" i="5"/>
  <c r="E2648" i="5" s="1"/>
  <c r="D2647" i="5"/>
  <c r="C2647" i="5"/>
  <c r="E2647" i="5" s="1"/>
  <c r="D2646" i="5"/>
  <c r="C2646" i="5"/>
  <c r="E2646" i="5" s="1"/>
  <c r="D2645" i="5"/>
  <c r="C2645" i="5"/>
  <c r="E2645" i="5" s="1"/>
  <c r="D2644" i="5"/>
  <c r="C2644" i="5"/>
  <c r="E2644" i="5" s="1"/>
  <c r="D2643" i="5"/>
  <c r="C2643" i="5"/>
  <c r="E2643" i="5" s="1"/>
  <c r="D2642" i="5"/>
  <c r="C2642" i="5"/>
  <c r="E2642" i="5" s="1"/>
  <c r="D2641" i="5"/>
  <c r="C2641" i="5"/>
  <c r="E2641" i="5" s="1"/>
  <c r="D2640" i="5"/>
  <c r="C2640" i="5"/>
  <c r="E2640" i="5" s="1"/>
  <c r="D2639" i="5"/>
  <c r="C2639" i="5"/>
  <c r="E2639" i="5" s="1"/>
  <c r="D2638" i="5"/>
  <c r="C2638" i="5"/>
  <c r="E2638" i="5" s="1"/>
  <c r="D2637" i="5"/>
  <c r="C2637" i="5"/>
  <c r="E2637" i="5" s="1"/>
  <c r="D2636" i="5"/>
  <c r="C2636" i="5"/>
  <c r="E2636" i="5" s="1"/>
  <c r="D2635" i="5"/>
  <c r="C2635" i="5"/>
  <c r="E2635" i="5" s="1"/>
  <c r="D2634" i="5"/>
  <c r="C2634" i="5"/>
  <c r="E2634" i="5" s="1"/>
  <c r="D2633" i="5"/>
  <c r="C2633" i="5"/>
  <c r="E2633" i="5" s="1"/>
  <c r="D2632" i="5"/>
  <c r="C2632" i="5"/>
  <c r="E2632" i="5" s="1"/>
  <c r="D2631" i="5"/>
  <c r="C2631" i="5"/>
  <c r="E2631" i="5" s="1"/>
  <c r="D2630" i="5"/>
  <c r="C2630" i="5"/>
  <c r="E2630" i="5" s="1"/>
  <c r="D2629" i="5"/>
  <c r="C2629" i="5"/>
  <c r="E2629" i="5" s="1"/>
  <c r="D2628" i="5"/>
  <c r="C2628" i="5"/>
  <c r="E2628" i="5" s="1"/>
  <c r="D2627" i="5"/>
  <c r="C2627" i="5"/>
  <c r="E2627" i="5" s="1"/>
  <c r="D2626" i="5"/>
  <c r="C2626" i="5"/>
  <c r="E2626" i="5" s="1"/>
  <c r="D2625" i="5"/>
  <c r="C2625" i="5"/>
  <c r="E2625" i="5" s="1"/>
  <c r="D2624" i="5"/>
  <c r="C2624" i="5"/>
  <c r="E2624" i="5" s="1"/>
  <c r="D2623" i="5"/>
  <c r="C2623" i="5"/>
  <c r="E2623" i="5" s="1"/>
  <c r="D2622" i="5"/>
  <c r="C2622" i="5"/>
  <c r="E2622" i="5" s="1"/>
  <c r="D2621" i="5"/>
  <c r="C2621" i="5"/>
  <c r="E2621" i="5" s="1"/>
  <c r="D2620" i="5"/>
  <c r="C2620" i="5"/>
  <c r="E2620" i="5" s="1"/>
  <c r="D2619" i="5"/>
  <c r="C2619" i="5"/>
  <c r="E2619" i="5" s="1"/>
  <c r="D2618" i="5"/>
  <c r="C2618" i="5"/>
  <c r="E2618" i="5" s="1"/>
  <c r="D2617" i="5"/>
  <c r="C2617" i="5"/>
  <c r="E2617" i="5" s="1"/>
  <c r="D2616" i="5"/>
  <c r="C2616" i="5"/>
  <c r="E2616" i="5" s="1"/>
  <c r="D2615" i="5"/>
  <c r="C2615" i="5"/>
  <c r="E2615" i="5" s="1"/>
  <c r="D2614" i="5"/>
  <c r="C2614" i="5"/>
  <c r="E2614" i="5" s="1"/>
  <c r="D2613" i="5"/>
  <c r="C2613" i="5"/>
  <c r="E2613" i="5" s="1"/>
  <c r="D2612" i="5"/>
  <c r="C2612" i="5"/>
  <c r="E2612" i="5" s="1"/>
  <c r="D2611" i="5"/>
  <c r="C2611" i="5"/>
  <c r="E2611" i="5" s="1"/>
  <c r="D2610" i="5"/>
  <c r="C2610" i="5"/>
  <c r="E2610" i="5" s="1"/>
  <c r="D2609" i="5"/>
  <c r="C2609" i="5"/>
  <c r="E2609" i="5" s="1"/>
  <c r="D2608" i="5"/>
  <c r="C2608" i="5"/>
  <c r="E2608" i="5" s="1"/>
  <c r="D2607" i="5"/>
  <c r="C2607" i="5"/>
  <c r="E2607" i="5" s="1"/>
  <c r="D2606" i="5"/>
  <c r="C2606" i="5"/>
  <c r="E2606" i="5" s="1"/>
  <c r="D2605" i="5"/>
  <c r="C2605" i="5"/>
  <c r="E2605" i="5" s="1"/>
  <c r="D2604" i="5"/>
  <c r="C2604" i="5"/>
  <c r="E2604" i="5" s="1"/>
  <c r="D2603" i="5"/>
  <c r="C2603" i="5"/>
  <c r="E2603" i="5" s="1"/>
  <c r="D2602" i="5"/>
  <c r="C2602" i="5"/>
  <c r="E2602" i="5" s="1"/>
  <c r="D2601" i="5"/>
  <c r="C2601" i="5"/>
  <c r="E2601" i="5" s="1"/>
  <c r="D2600" i="5"/>
  <c r="C2600" i="5"/>
  <c r="E2600" i="5" s="1"/>
  <c r="D2599" i="5"/>
  <c r="C2599" i="5"/>
  <c r="E2599" i="5" s="1"/>
  <c r="D2598" i="5"/>
  <c r="C2598" i="5"/>
  <c r="E2598" i="5" s="1"/>
  <c r="D2597" i="5"/>
  <c r="C2597" i="5"/>
  <c r="E2597" i="5" s="1"/>
  <c r="D2596" i="5"/>
  <c r="C2596" i="5"/>
  <c r="E2596" i="5" s="1"/>
  <c r="D2595" i="5"/>
  <c r="C2595" i="5"/>
  <c r="E2595" i="5" s="1"/>
  <c r="D2594" i="5"/>
  <c r="C2594" i="5"/>
  <c r="E2594" i="5" s="1"/>
  <c r="D2593" i="5"/>
  <c r="C2593" i="5"/>
  <c r="E2593" i="5" s="1"/>
  <c r="D2592" i="5"/>
  <c r="C2592" i="5"/>
  <c r="E2592" i="5" s="1"/>
  <c r="D2591" i="5"/>
  <c r="C2591" i="5"/>
  <c r="E2591" i="5" s="1"/>
  <c r="D2590" i="5"/>
  <c r="C2590" i="5"/>
  <c r="E2590" i="5" s="1"/>
  <c r="D2589" i="5"/>
  <c r="C2589" i="5"/>
  <c r="E2589" i="5" s="1"/>
  <c r="D2588" i="5"/>
  <c r="C2588" i="5"/>
  <c r="E2588" i="5" s="1"/>
  <c r="D2587" i="5"/>
  <c r="C2587" i="5"/>
  <c r="E2587" i="5" s="1"/>
  <c r="D2586" i="5"/>
  <c r="C2586" i="5"/>
  <c r="E2586" i="5" s="1"/>
  <c r="D2585" i="5"/>
  <c r="C2585" i="5"/>
  <c r="E2585" i="5" s="1"/>
  <c r="D2584" i="5"/>
  <c r="C2584" i="5"/>
  <c r="E2584" i="5" s="1"/>
  <c r="D2583" i="5"/>
  <c r="C2583" i="5"/>
  <c r="E2583" i="5" s="1"/>
  <c r="D2582" i="5"/>
  <c r="C2582" i="5"/>
  <c r="E2582" i="5" s="1"/>
  <c r="D2581" i="5"/>
  <c r="C2581" i="5"/>
  <c r="E2581" i="5" s="1"/>
  <c r="D2580" i="5"/>
  <c r="C2580" i="5"/>
  <c r="E2580" i="5" s="1"/>
  <c r="D2579" i="5"/>
  <c r="C2579" i="5"/>
  <c r="E2579" i="5" s="1"/>
  <c r="D2578" i="5"/>
  <c r="C2578" i="5"/>
  <c r="E2578" i="5" s="1"/>
  <c r="D2577" i="5"/>
  <c r="C2577" i="5"/>
  <c r="E2577" i="5" s="1"/>
  <c r="D2576" i="5"/>
  <c r="C2576" i="5"/>
  <c r="E2576" i="5" s="1"/>
  <c r="D2575" i="5"/>
  <c r="C2575" i="5"/>
  <c r="E2575" i="5" s="1"/>
  <c r="D2574" i="5"/>
  <c r="C2574" i="5"/>
  <c r="E2574" i="5" s="1"/>
  <c r="D2573" i="5"/>
  <c r="C2573" i="5"/>
  <c r="E2573" i="5" s="1"/>
  <c r="D2572" i="5"/>
  <c r="C2572" i="5"/>
  <c r="E2572" i="5" s="1"/>
  <c r="D2571" i="5"/>
  <c r="C2571" i="5"/>
  <c r="E2571" i="5" s="1"/>
  <c r="D2570" i="5"/>
  <c r="C2570" i="5"/>
  <c r="E2570" i="5" s="1"/>
  <c r="D2569" i="5"/>
  <c r="C2569" i="5"/>
  <c r="E2569" i="5" s="1"/>
  <c r="D2568" i="5"/>
  <c r="C2568" i="5"/>
  <c r="E2568" i="5" s="1"/>
  <c r="D2567" i="5"/>
  <c r="C2567" i="5"/>
  <c r="E2567" i="5" s="1"/>
  <c r="D2566" i="5"/>
  <c r="C2566" i="5"/>
  <c r="E2566" i="5" s="1"/>
  <c r="D2565" i="5"/>
  <c r="C2565" i="5"/>
  <c r="E2565" i="5" s="1"/>
  <c r="D2564" i="5"/>
  <c r="C2564" i="5"/>
  <c r="E2564" i="5" s="1"/>
  <c r="D2563" i="5"/>
  <c r="C2563" i="5"/>
  <c r="E2563" i="5" s="1"/>
  <c r="D2562" i="5"/>
  <c r="C2562" i="5"/>
  <c r="E2562" i="5" s="1"/>
  <c r="D2561" i="5"/>
  <c r="C2561" i="5"/>
  <c r="E2561" i="5" s="1"/>
  <c r="D2560" i="5"/>
  <c r="C2560" i="5"/>
  <c r="E2560" i="5" s="1"/>
  <c r="D2559" i="5"/>
  <c r="C2559" i="5"/>
  <c r="E2559" i="5" s="1"/>
  <c r="D2558" i="5"/>
  <c r="C2558" i="5"/>
  <c r="E2558" i="5" s="1"/>
  <c r="D2557" i="5"/>
  <c r="C2557" i="5"/>
  <c r="E2557" i="5" s="1"/>
  <c r="D2556" i="5"/>
  <c r="C2556" i="5"/>
  <c r="E2556" i="5" s="1"/>
  <c r="D2555" i="5"/>
  <c r="C2555" i="5"/>
  <c r="E2555" i="5" s="1"/>
  <c r="D2554" i="5"/>
  <c r="C2554" i="5"/>
  <c r="E2554" i="5" s="1"/>
  <c r="D2553" i="5"/>
  <c r="C2553" i="5"/>
  <c r="E2553" i="5" s="1"/>
  <c r="D2552" i="5"/>
  <c r="C2552" i="5"/>
  <c r="E2552" i="5" s="1"/>
  <c r="D2551" i="5"/>
  <c r="C2551" i="5"/>
  <c r="E2551" i="5" s="1"/>
  <c r="D2550" i="5"/>
  <c r="C2550" i="5"/>
  <c r="E2550" i="5" s="1"/>
  <c r="D2549" i="5"/>
  <c r="C2549" i="5"/>
  <c r="E2549" i="5" s="1"/>
  <c r="D2548" i="5"/>
  <c r="C2548" i="5"/>
  <c r="E2548" i="5" s="1"/>
  <c r="D2547" i="5"/>
  <c r="C2547" i="5"/>
  <c r="E2547" i="5" s="1"/>
  <c r="D2546" i="5"/>
  <c r="C2546" i="5"/>
  <c r="E2546" i="5" s="1"/>
  <c r="D2545" i="5"/>
  <c r="C2545" i="5"/>
  <c r="E2545" i="5" s="1"/>
  <c r="D2544" i="5"/>
  <c r="C2544" i="5"/>
  <c r="E2544" i="5" s="1"/>
  <c r="D2543" i="5"/>
  <c r="C2543" i="5"/>
  <c r="E2543" i="5" s="1"/>
  <c r="D2542" i="5"/>
  <c r="C2542" i="5"/>
  <c r="E2542" i="5" s="1"/>
  <c r="D2541" i="5"/>
  <c r="C2541" i="5"/>
  <c r="E2541" i="5" s="1"/>
  <c r="D2540" i="5"/>
  <c r="C2540" i="5"/>
  <c r="E2540" i="5" s="1"/>
  <c r="D2539" i="5"/>
  <c r="C2539" i="5"/>
  <c r="E2539" i="5" s="1"/>
  <c r="D2538" i="5"/>
  <c r="C2538" i="5"/>
  <c r="E2538" i="5" s="1"/>
  <c r="D2537" i="5"/>
  <c r="C2537" i="5"/>
  <c r="E2537" i="5" s="1"/>
  <c r="D2536" i="5"/>
  <c r="C2536" i="5"/>
  <c r="E2536" i="5" s="1"/>
  <c r="D2535" i="5"/>
  <c r="C2535" i="5"/>
  <c r="E2535" i="5" s="1"/>
  <c r="D2534" i="5"/>
  <c r="C2534" i="5"/>
  <c r="E2534" i="5" s="1"/>
  <c r="D2533" i="5"/>
  <c r="C2533" i="5"/>
  <c r="E2533" i="5" s="1"/>
  <c r="D2532" i="5"/>
  <c r="C2532" i="5"/>
  <c r="E2532" i="5" s="1"/>
  <c r="D2531" i="5"/>
  <c r="C2531" i="5"/>
  <c r="E2531" i="5" s="1"/>
  <c r="D2530" i="5"/>
  <c r="C2530" i="5"/>
  <c r="E2530" i="5" s="1"/>
  <c r="D2529" i="5"/>
  <c r="C2529" i="5"/>
  <c r="E2529" i="5" s="1"/>
  <c r="D2528" i="5"/>
  <c r="C2528" i="5"/>
  <c r="E2528" i="5" s="1"/>
  <c r="D2527" i="5"/>
  <c r="C2527" i="5"/>
  <c r="E2527" i="5" s="1"/>
  <c r="D2526" i="5"/>
  <c r="C2526" i="5"/>
  <c r="E2526" i="5" s="1"/>
  <c r="D2525" i="5"/>
  <c r="C2525" i="5"/>
  <c r="E2525" i="5" s="1"/>
  <c r="D2524" i="5"/>
  <c r="C2524" i="5"/>
  <c r="E2524" i="5" s="1"/>
  <c r="D2523" i="5"/>
  <c r="C2523" i="5"/>
  <c r="E2523" i="5" s="1"/>
  <c r="D2522" i="5"/>
  <c r="C2522" i="5"/>
  <c r="E2522" i="5" s="1"/>
  <c r="D2521" i="5"/>
  <c r="C2521" i="5"/>
  <c r="E2521" i="5" s="1"/>
  <c r="D2520" i="5"/>
  <c r="C2520" i="5"/>
  <c r="E2520" i="5" s="1"/>
  <c r="D2519" i="5"/>
  <c r="C2519" i="5"/>
  <c r="E2519" i="5" s="1"/>
  <c r="D2518" i="5"/>
  <c r="C2518" i="5"/>
  <c r="E2518" i="5" s="1"/>
  <c r="D2517" i="5"/>
  <c r="C2517" i="5"/>
  <c r="E2517" i="5" s="1"/>
  <c r="D2516" i="5"/>
  <c r="C2516" i="5"/>
  <c r="E2516" i="5" s="1"/>
  <c r="D2515" i="5"/>
  <c r="C2515" i="5"/>
  <c r="E2515" i="5" s="1"/>
  <c r="D2514" i="5"/>
  <c r="C2514" i="5"/>
  <c r="E2514" i="5" s="1"/>
  <c r="D2513" i="5"/>
  <c r="C2513" i="5"/>
  <c r="E2513" i="5" s="1"/>
  <c r="D2512" i="5"/>
  <c r="C2512" i="5"/>
  <c r="E2512" i="5" s="1"/>
  <c r="D2511" i="5"/>
  <c r="C2511" i="5"/>
  <c r="E2511" i="5" s="1"/>
  <c r="D2510" i="5"/>
  <c r="C2510" i="5"/>
  <c r="E2510" i="5" s="1"/>
  <c r="D2509" i="5"/>
  <c r="C2509" i="5"/>
  <c r="E2509" i="5" s="1"/>
  <c r="D2508" i="5"/>
  <c r="C2508" i="5"/>
  <c r="E2508" i="5" s="1"/>
  <c r="D2507" i="5"/>
  <c r="C2507" i="5"/>
  <c r="E2507" i="5" s="1"/>
  <c r="D2506" i="5"/>
  <c r="C2506" i="5"/>
  <c r="E2506" i="5" s="1"/>
  <c r="D2505" i="5"/>
  <c r="C2505" i="5"/>
  <c r="E2505" i="5" s="1"/>
  <c r="D2504" i="5"/>
  <c r="C2504" i="5"/>
  <c r="E2504" i="5" s="1"/>
  <c r="D2503" i="5"/>
  <c r="C2503" i="5"/>
  <c r="E2503" i="5" s="1"/>
  <c r="D2502" i="5"/>
  <c r="C2502" i="5"/>
  <c r="E2502" i="5" s="1"/>
  <c r="D2501" i="5"/>
  <c r="C2501" i="5"/>
  <c r="E2501" i="5" s="1"/>
  <c r="D2500" i="5"/>
  <c r="C2500" i="5"/>
  <c r="E2500" i="5" s="1"/>
  <c r="D2499" i="5"/>
  <c r="C2499" i="5"/>
  <c r="E2499" i="5" s="1"/>
  <c r="D2498" i="5"/>
  <c r="C2498" i="5"/>
  <c r="E2498" i="5" s="1"/>
  <c r="D2497" i="5"/>
  <c r="C2497" i="5"/>
  <c r="E2497" i="5" s="1"/>
  <c r="D2496" i="5"/>
  <c r="C2496" i="5"/>
  <c r="E2496" i="5" s="1"/>
  <c r="D2495" i="5"/>
  <c r="C2495" i="5"/>
  <c r="E2495" i="5" s="1"/>
  <c r="D2494" i="5"/>
  <c r="C2494" i="5"/>
  <c r="E2494" i="5" s="1"/>
  <c r="D2493" i="5"/>
  <c r="C2493" i="5"/>
  <c r="E2493" i="5" s="1"/>
  <c r="D2492" i="5"/>
  <c r="C2492" i="5"/>
  <c r="E2492" i="5" s="1"/>
  <c r="D2491" i="5"/>
  <c r="C2491" i="5"/>
  <c r="E2491" i="5" s="1"/>
  <c r="D2490" i="5"/>
  <c r="C2490" i="5"/>
  <c r="E2490" i="5" s="1"/>
  <c r="D2489" i="5"/>
  <c r="C2489" i="5"/>
  <c r="E2489" i="5" s="1"/>
  <c r="D2488" i="5"/>
  <c r="C2488" i="5"/>
  <c r="E2488" i="5" s="1"/>
  <c r="D2487" i="5"/>
  <c r="C2487" i="5"/>
  <c r="E2487" i="5" s="1"/>
  <c r="D2486" i="5"/>
  <c r="C2486" i="5"/>
  <c r="E2486" i="5" s="1"/>
  <c r="D2485" i="5"/>
  <c r="C2485" i="5"/>
  <c r="E2485" i="5" s="1"/>
  <c r="D2484" i="5"/>
  <c r="C2484" i="5"/>
  <c r="E2484" i="5" s="1"/>
  <c r="D2483" i="5"/>
  <c r="C2483" i="5"/>
  <c r="E2483" i="5" s="1"/>
  <c r="D2482" i="5"/>
  <c r="C2482" i="5"/>
  <c r="E2482" i="5" s="1"/>
  <c r="D2481" i="5"/>
  <c r="C2481" i="5"/>
  <c r="E2481" i="5" s="1"/>
  <c r="D2480" i="5"/>
  <c r="C2480" i="5"/>
  <c r="E2480" i="5" s="1"/>
  <c r="D2479" i="5"/>
  <c r="C2479" i="5"/>
  <c r="E2479" i="5" s="1"/>
  <c r="D2478" i="5"/>
  <c r="C2478" i="5"/>
  <c r="E2478" i="5" s="1"/>
  <c r="D2477" i="5"/>
  <c r="C2477" i="5"/>
  <c r="E2477" i="5" s="1"/>
  <c r="D2476" i="5"/>
  <c r="C2476" i="5"/>
  <c r="E2476" i="5" s="1"/>
  <c r="D2475" i="5"/>
  <c r="C2475" i="5"/>
  <c r="E2475" i="5" s="1"/>
  <c r="D2474" i="5"/>
  <c r="C2474" i="5"/>
  <c r="E2474" i="5" s="1"/>
  <c r="D2473" i="5"/>
  <c r="C2473" i="5"/>
  <c r="E2473" i="5" s="1"/>
  <c r="D2472" i="5"/>
  <c r="C2472" i="5"/>
  <c r="E2472" i="5" s="1"/>
  <c r="D2471" i="5"/>
  <c r="C2471" i="5"/>
  <c r="E2471" i="5" s="1"/>
  <c r="D2470" i="5"/>
  <c r="C2470" i="5"/>
  <c r="E2470" i="5" s="1"/>
  <c r="D2469" i="5"/>
  <c r="C2469" i="5"/>
  <c r="E2469" i="5" s="1"/>
  <c r="D2468" i="5"/>
  <c r="C2468" i="5"/>
  <c r="E2468" i="5" s="1"/>
  <c r="D2467" i="5"/>
  <c r="C2467" i="5"/>
  <c r="E2467" i="5" s="1"/>
  <c r="D2466" i="5"/>
  <c r="C2466" i="5"/>
  <c r="E2466" i="5" s="1"/>
  <c r="D2465" i="5"/>
  <c r="C2465" i="5"/>
  <c r="E2465" i="5" s="1"/>
  <c r="D2464" i="5"/>
  <c r="C2464" i="5"/>
  <c r="E2464" i="5" s="1"/>
  <c r="D2463" i="5"/>
  <c r="C2463" i="5"/>
  <c r="E2463" i="5" s="1"/>
  <c r="D2462" i="5"/>
  <c r="C2462" i="5"/>
  <c r="E2462" i="5" s="1"/>
  <c r="D2461" i="5"/>
  <c r="C2461" i="5"/>
  <c r="E2461" i="5" s="1"/>
  <c r="D2460" i="5"/>
  <c r="C2460" i="5"/>
  <c r="E2460" i="5" s="1"/>
  <c r="D2459" i="5"/>
  <c r="C2459" i="5"/>
  <c r="E2459" i="5" s="1"/>
  <c r="D2458" i="5"/>
  <c r="C2458" i="5"/>
  <c r="E2458" i="5" s="1"/>
  <c r="D2457" i="5"/>
  <c r="C2457" i="5"/>
  <c r="E2457" i="5" s="1"/>
  <c r="D2456" i="5"/>
  <c r="C2456" i="5"/>
  <c r="E2456" i="5" s="1"/>
  <c r="D2455" i="5"/>
  <c r="C2455" i="5"/>
  <c r="E2455" i="5" s="1"/>
  <c r="D2454" i="5"/>
  <c r="C2454" i="5"/>
  <c r="E2454" i="5" s="1"/>
  <c r="D2453" i="5"/>
  <c r="C2453" i="5"/>
  <c r="E2453" i="5" s="1"/>
  <c r="D2452" i="5"/>
  <c r="C2452" i="5"/>
  <c r="E2452" i="5" s="1"/>
  <c r="D2451" i="5"/>
  <c r="C2451" i="5"/>
  <c r="E2451" i="5" s="1"/>
  <c r="D2450" i="5"/>
  <c r="C2450" i="5"/>
  <c r="E2450" i="5" s="1"/>
  <c r="D2449" i="5"/>
  <c r="C2449" i="5"/>
  <c r="E2449" i="5" s="1"/>
  <c r="D2448" i="5"/>
  <c r="C2448" i="5"/>
  <c r="E2448" i="5" s="1"/>
  <c r="D2447" i="5"/>
  <c r="C2447" i="5"/>
  <c r="E2447" i="5" s="1"/>
  <c r="D2446" i="5"/>
  <c r="C2446" i="5"/>
  <c r="E2446" i="5" s="1"/>
  <c r="D2445" i="5"/>
  <c r="C2445" i="5"/>
  <c r="E2445" i="5" s="1"/>
  <c r="D2444" i="5"/>
  <c r="C2444" i="5"/>
  <c r="E2444" i="5" s="1"/>
  <c r="D2443" i="5"/>
  <c r="C2443" i="5"/>
  <c r="E2443" i="5" s="1"/>
  <c r="D2442" i="5"/>
  <c r="C2442" i="5"/>
  <c r="E2442" i="5" s="1"/>
  <c r="D2441" i="5"/>
  <c r="C2441" i="5"/>
  <c r="E2441" i="5" s="1"/>
  <c r="D2440" i="5"/>
  <c r="C2440" i="5"/>
  <c r="E2440" i="5" s="1"/>
  <c r="D2439" i="5"/>
  <c r="C2439" i="5"/>
  <c r="E2439" i="5" s="1"/>
  <c r="D2438" i="5"/>
  <c r="C2438" i="5"/>
  <c r="E2438" i="5" s="1"/>
  <c r="D2437" i="5"/>
  <c r="C2437" i="5"/>
  <c r="E2437" i="5" s="1"/>
  <c r="D2436" i="5"/>
  <c r="C2436" i="5"/>
  <c r="E2436" i="5" s="1"/>
  <c r="D2435" i="5"/>
  <c r="C2435" i="5"/>
  <c r="E2435" i="5" s="1"/>
  <c r="D2434" i="5"/>
  <c r="C2434" i="5"/>
  <c r="E2434" i="5" s="1"/>
  <c r="D2433" i="5"/>
  <c r="C2433" i="5"/>
  <c r="E2433" i="5" s="1"/>
  <c r="D2432" i="5"/>
  <c r="C2432" i="5"/>
  <c r="E2432" i="5" s="1"/>
  <c r="D2431" i="5"/>
  <c r="C2431" i="5"/>
  <c r="E2431" i="5" s="1"/>
  <c r="D2430" i="5"/>
  <c r="C2430" i="5"/>
  <c r="E2430" i="5" s="1"/>
  <c r="D2429" i="5"/>
  <c r="C2429" i="5"/>
  <c r="E2429" i="5" s="1"/>
  <c r="D2428" i="5"/>
  <c r="C2428" i="5"/>
  <c r="E2428" i="5" s="1"/>
  <c r="D2427" i="5"/>
  <c r="C2427" i="5"/>
  <c r="E2427" i="5" s="1"/>
  <c r="D2426" i="5"/>
  <c r="C2426" i="5"/>
  <c r="E2426" i="5" s="1"/>
  <c r="D2425" i="5"/>
  <c r="C2425" i="5"/>
  <c r="E2425" i="5" s="1"/>
  <c r="D2424" i="5"/>
  <c r="C2424" i="5"/>
  <c r="E2424" i="5" s="1"/>
  <c r="D2423" i="5"/>
  <c r="C2423" i="5"/>
  <c r="E2423" i="5" s="1"/>
  <c r="D2422" i="5"/>
  <c r="C2422" i="5"/>
  <c r="E2422" i="5" s="1"/>
  <c r="D2421" i="5"/>
  <c r="C2421" i="5"/>
  <c r="E2421" i="5" s="1"/>
  <c r="D2420" i="5"/>
  <c r="C2420" i="5"/>
  <c r="E2420" i="5" s="1"/>
  <c r="D2419" i="5"/>
  <c r="C2419" i="5"/>
  <c r="E2419" i="5" s="1"/>
  <c r="D2418" i="5"/>
  <c r="C2418" i="5"/>
  <c r="E2418" i="5" s="1"/>
  <c r="D2417" i="5"/>
  <c r="C2417" i="5"/>
  <c r="E2417" i="5" s="1"/>
  <c r="D2416" i="5"/>
  <c r="C2416" i="5"/>
  <c r="E2416" i="5" s="1"/>
  <c r="D2415" i="5"/>
  <c r="C2415" i="5"/>
  <c r="E2415" i="5" s="1"/>
  <c r="D2414" i="5"/>
  <c r="C2414" i="5"/>
  <c r="E2414" i="5" s="1"/>
  <c r="D2413" i="5"/>
  <c r="C2413" i="5"/>
  <c r="E2413" i="5" s="1"/>
  <c r="D2412" i="5"/>
  <c r="C2412" i="5"/>
  <c r="E2412" i="5" s="1"/>
  <c r="D2411" i="5"/>
  <c r="C2411" i="5"/>
  <c r="E2411" i="5" s="1"/>
  <c r="D2410" i="5"/>
  <c r="C2410" i="5"/>
  <c r="E2410" i="5" s="1"/>
  <c r="D2409" i="5"/>
  <c r="C2409" i="5"/>
  <c r="E2409" i="5" s="1"/>
  <c r="D2408" i="5"/>
  <c r="C2408" i="5"/>
  <c r="E2408" i="5" s="1"/>
  <c r="D2407" i="5"/>
  <c r="C2407" i="5"/>
  <c r="E2407" i="5" s="1"/>
  <c r="D2406" i="5"/>
  <c r="C2406" i="5"/>
  <c r="E2406" i="5" s="1"/>
  <c r="D2405" i="5"/>
  <c r="C2405" i="5"/>
  <c r="E2405" i="5" s="1"/>
  <c r="D2404" i="5"/>
  <c r="C2404" i="5"/>
  <c r="E2404" i="5" s="1"/>
  <c r="D2403" i="5"/>
  <c r="C2403" i="5"/>
  <c r="E2403" i="5" s="1"/>
  <c r="D2402" i="5"/>
  <c r="C2402" i="5"/>
  <c r="E2402" i="5" s="1"/>
  <c r="D2401" i="5"/>
  <c r="C2401" i="5"/>
  <c r="E2401" i="5" s="1"/>
  <c r="D2400" i="5"/>
  <c r="C2400" i="5"/>
  <c r="E2400" i="5" s="1"/>
  <c r="D2399" i="5"/>
  <c r="C2399" i="5"/>
  <c r="E2399" i="5" s="1"/>
  <c r="D2398" i="5"/>
  <c r="C2398" i="5"/>
  <c r="E2398" i="5" s="1"/>
  <c r="D2397" i="5"/>
  <c r="C2397" i="5"/>
  <c r="E2397" i="5" s="1"/>
  <c r="D2396" i="5"/>
  <c r="C2396" i="5"/>
  <c r="E2396" i="5" s="1"/>
  <c r="D2395" i="5"/>
  <c r="C2395" i="5"/>
  <c r="E2395" i="5" s="1"/>
  <c r="D2394" i="5"/>
  <c r="C2394" i="5"/>
  <c r="E2394" i="5" s="1"/>
  <c r="D2393" i="5"/>
  <c r="C2393" i="5"/>
  <c r="E2393" i="5" s="1"/>
  <c r="D2392" i="5"/>
  <c r="C2392" i="5"/>
  <c r="E2392" i="5" s="1"/>
  <c r="D2391" i="5"/>
  <c r="C2391" i="5"/>
  <c r="E2391" i="5" s="1"/>
  <c r="D2390" i="5"/>
  <c r="C2390" i="5"/>
  <c r="E2390" i="5" s="1"/>
  <c r="D2389" i="5"/>
  <c r="C2389" i="5"/>
  <c r="E2389" i="5" s="1"/>
  <c r="D2388" i="5"/>
  <c r="C2388" i="5"/>
  <c r="E2388" i="5" s="1"/>
  <c r="D2387" i="5"/>
  <c r="C2387" i="5"/>
  <c r="E2387" i="5" s="1"/>
  <c r="D2386" i="5"/>
  <c r="C2386" i="5"/>
  <c r="E2386" i="5" s="1"/>
  <c r="D2385" i="5"/>
  <c r="C2385" i="5"/>
  <c r="E2385" i="5" s="1"/>
  <c r="D2384" i="5"/>
  <c r="C2384" i="5"/>
  <c r="E2384" i="5" s="1"/>
  <c r="D2383" i="5"/>
  <c r="C2383" i="5"/>
  <c r="E2383" i="5" s="1"/>
  <c r="D2382" i="5"/>
  <c r="C2382" i="5"/>
  <c r="E2382" i="5" s="1"/>
  <c r="D2381" i="5"/>
  <c r="C2381" i="5"/>
  <c r="E2381" i="5" s="1"/>
  <c r="D2380" i="5"/>
  <c r="C2380" i="5"/>
  <c r="E2380" i="5" s="1"/>
  <c r="D2379" i="5"/>
  <c r="C2379" i="5"/>
  <c r="E2379" i="5" s="1"/>
  <c r="D2378" i="5"/>
  <c r="C2378" i="5"/>
  <c r="E2378" i="5" s="1"/>
  <c r="D2377" i="5"/>
  <c r="C2377" i="5"/>
  <c r="E2377" i="5" s="1"/>
  <c r="D2376" i="5"/>
  <c r="C2376" i="5"/>
  <c r="E2376" i="5" s="1"/>
  <c r="D2375" i="5"/>
  <c r="C2375" i="5"/>
  <c r="E2375" i="5" s="1"/>
  <c r="D2374" i="5"/>
  <c r="C2374" i="5"/>
  <c r="E2374" i="5" s="1"/>
  <c r="D2373" i="5"/>
  <c r="C2373" i="5"/>
  <c r="E2373" i="5" s="1"/>
  <c r="D2372" i="5"/>
  <c r="C2372" i="5"/>
  <c r="E2372" i="5" s="1"/>
  <c r="D2371" i="5"/>
  <c r="C2371" i="5"/>
  <c r="E2371" i="5" s="1"/>
  <c r="D2370" i="5"/>
  <c r="C2370" i="5"/>
  <c r="E2370" i="5" s="1"/>
  <c r="D2369" i="5"/>
  <c r="C2369" i="5"/>
  <c r="E2369" i="5" s="1"/>
  <c r="D2368" i="5"/>
  <c r="C2368" i="5"/>
  <c r="E2368" i="5" s="1"/>
  <c r="D2367" i="5"/>
  <c r="C2367" i="5"/>
  <c r="E2367" i="5" s="1"/>
  <c r="D2366" i="5"/>
  <c r="C2366" i="5"/>
  <c r="E2366" i="5" s="1"/>
  <c r="D2365" i="5"/>
  <c r="C2365" i="5"/>
  <c r="E2365" i="5" s="1"/>
  <c r="D2364" i="5"/>
  <c r="C2364" i="5"/>
  <c r="E2364" i="5" s="1"/>
  <c r="D2363" i="5"/>
  <c r="C2363" i="5"/>
  <c r="E2363" i="5" s="1"/>
  <c r="D2362" i="5"/>
  <c r="C2362" i="5"/>
  <c r="E2362" i="5" s="1"/>
  <c r="D2361" i="5"/>
  <c r="C2361" i="5"/>
  <c r="E2361" i="5" s="1"/>
  <c r="D2360" i="5"/>
  <c r="C2360" i="5"/>
  <c r="E2360" i="5" s="1"/>
  <c r="D2359" i="5"/>
  <c r="C2359" i="5"/>
  <c r="E2359" i="5" s="1"/>
  <c r="D2358" i="5"/>
  <c r="C2358" i="5"/>
  <c r="E2358" i="5" s="1"/>
  <c r="D2357" i="5"/>
  <c r="C2357" i="5"/>
  <c r="E2357" i="5" s="1"/>
  <c r="D2356" i="5"/>
  <c r="C2356" i="5"/>
  <c r="E2356" i="5" s="1"/>
  <c r="D2355" i="5"/>
  <c r="C2355" i="5"/>
  <c r="E2355" i="5" s="1"/>
  <c r="D2354" i="5"/>
  <c r="C2354" i="5"/>
  <c r="E2354" i="5" s="1"/>
  <c r="D2353" i="5"/>
  <c r="C2353" i="5"/>
  <c r="E2353" i="5" s="1"/>
  <c r="D2352" i="5"/>
  <c r="C2352" i="5"/>
  <c r="E2352" i="5" s="1"/>
  <c r="D2351" i="5"/>
  <c r="C2351" i="5"/>
  <c r="E2351" i="5" s="1"/>
  <c r="D2350" i="5"/>
  <c r="C2350" i="5"/>
  <c r="E2350" i="5" s="1"/>
  <c r="D2349" i="5"/>
  <c r="C2349" i="5"/>
  <c r="E2349" i="5" s="1"/>
  <c r="D2348" i="5"/>
  <c r="C2348" i="5"/>
  <c r="E2348" i="5" s="1"/>
  <c r="D2347" i="5"/>
  <c r="C2347" i="5"/>
  <c r="E2347" i="5" s="1"/>
  <c r="D2346" i="5"/>
  <c r="C2346" i="5"/>
  <c r="E2346" i="5" s="1"/>
  <c r="D2345" i="5"/>
  <c r="C2345" i="5"/>
  <c r="E2345" i="5" s="1"/>
  <c r="D2344" i="5"/>
  <c r="C2344" i="5"/>
  <c r="E2344" i="5" s="1"/>
  <c r="D2343" i="5"/>
  <c r="C2343" i="5"/>
  <c r="E2343" i="5" s="1"/>
  <c r="D2342" i="5"/>
  <c r="C2342" i="5"/>
  <c r="E2342" i="5" s="1"/>
  <c r="D2341" i="5"/>
  <c r="C2341" i="5"/>
  <c r="E2341" i="5" s="1"/>
  <c r="D2340" i="5"/>
  <c r="C2340" i="5"/>
  <c r="E2340" i="5" s="1"/>
  <c r="D2339" i="5"/>
  <c r="C2339" i="5"/>
  <c r="E2339" i="5" s="1"/>
  <c r="D2338" i="5"/>
  <c r="C2338" i="5"/>
  <c r="E2338" i="5" s="1"/>
  <c r="D2337" i="5"/>
  <c r="C2337" i="5"/>
  <c r="E2337" i="5" s="1"/>
  <c r="D2336" i="5"/>
  <c r="C2336" i="5"/>
  <c r="E2336" i="5" s="1"/>
  <c r="D2335" i="5"/>
  <c r="C2335" i="5"/>
  <c r="E2335" i="5" s="1"/>
  <c r="D2334" i="5"/>
  <c r="C2334" i="5"/>
  <c r="E2334" i="5" s="1"/>
  <c r="D2333" i="5"/>
  <c r="C2333" i="5"/>
  <c r="E2333" i="5" s="1"/>
  <c r="D2332" i="5"/>
  <c r="C2332" i="5"/>
  <c r="E2332" i="5" s="1"/>
  <c r="D2331" i="5"/>
  <c r="C2331" i="5"/>
  <c r="E2331" i="5" s="1"/>
  <c r="D2330" i="5"/>
  <c r="C2330" i="5"/>
  <c r="E2330" i="5" s="1"/>
  <c r="D2329" i="5"/>
  <c r="C2329" i="5"/>
  <c r="E2329" i="5" s="1"/>
  <c r="D2328" i="5"/>
  <c r="C2328" i="5"/>
  <c r="E2328" i="5" s="1"/>
  <c r="D2327" i="5"/>
  <c r="C2327" i="5"/>
  <c r="E2327" i="5" s="1"/>
  <c r="D2326" i="5"/>
  <c r="C2326" i="5"/>
  <c r="E2326" i="5" s="1"/>
  <c r="D2325" i="5"/>
  <c r="C2325" i="5"/>
  <c r="E2325" i="5" s="1"/>
  <c r="D2324" i="5"/>
  <c r="C2324" i="5"/>
  <c r="E2324" i="5" s="1"/>
  <c r="D2323" i="5"/>
  <c r="C2323" i="5"/>
  <c r="E2323" i="5" s="1"/>
  <c r="D2322" i="5"/>
  <c r="C2322" i="5"/>
  <c r="E2322" i="5" s="1"/>
  <c r="D2321" i="5"/>
  <c r="C2321" i="5"/>
  <c r="E2321" i="5" s="1"/>
  <c r="D2320" i="5"/>
  <c r="C2320" i="5"/>
  <c r="E2320" i="5" s="1"/>
  <c r="D2319" i="5"/>
  <c r="C2319" i="5"/>
  <c r="E2319" i="5" s="1"/>
  <c r="D2318" i="5"/>
  <c r="C2318" i="5"/>
  <c r="E2318" i="5" s="1"/>
  <c r="D2317" i="5"/>
  <c r="C2317" i="5"/>
  <c r="E2317" i="5" s="1"/>
  <c r="D2316" i="5"/>
  <c r="C2316" i="5"/>
  <c r="E2316" i="5" s="1"/>
  <c r="D2315" i="5"/>
  <c r="C2315" i="5"/>
  <c r="E2315" i="5" s="1"/>
  <c r="D2314" i="5"/>
  <c r="C2314" i="5"/>
  <c r="E2314" i="5" s="1"/>
  <c r="D2313" i="5"/>
  <c r="C2313" i="5"/>
  <c r="E2313" i="5" s="1"/>
  <c r="D2312" i="5"/>
  <c r="C2312" i="5"/>
  <c r="E2312" i="5" s="1"/>
  <c r="D2311" i="5"/>
  <c r="C2311" i="5"/>
  <c r="E2311" i="5" s="1"/>
  <c r="D2310" i="5"/>
  <c r="C2310" i="5"/>
  <c r="E2310" i="5" s="1"/>
  <c r="D2309" i="5"/>
  <c r="C2309" i="5"/>
  <c r="E2309" i="5" s="1"/>
  <c r="D2308" i="5"/>
  <c r="C2308" i="5"/>
  <c r="E2308" i="5" s="1"/>
  <c r="D2307" i="5"/>
  <c r="C2307" i="5"/>
  <c r="E2307" i="5" s="1"/>
  <c r="D2306" i="5"/>
  <c r="C2306" i="5"/>
  <c r="E2306" i="5" s="1"/>
  <c r="D2305" i="5"/>
  <c r="C2305" i="5"/>
  <c r="E2305" i="5" s="1"/>
  <c r="D2304" i="5"/>
  <c r="C2304" i="5"/>
  <c r="E2304" i="5" s="1"/>
  <c r="D2303" i="5"/>
  <c r="C2303" i="5"/>
  <c r="E2303" i="5" s="1"/>
  <c r="D2302" i="5"/>
  <c r="C2302" i="5"/>
  <c r="E2302" i="5" s="1"/>
  <c r="D2301" i="5"/>
  <c r="C2301" i="5"/>
  <c r="E2301" i="5" s="1"/>
  <c r="D2300" i="5"/>
  <c r="C2300" i="5"/>
  <c r="E2300" i="5" s="1"/>
  <c r="D2299" i="5"/>
  <c r="C2299" i="5"/>
  <c r="E2299" i="5" s="1"/>
  <c r="D2298" i="5"/>
  <c r="C2298" i="5"/>
  <c r="E2298" i="5" s="1"/>
  <c r="D2297" i="5"/>
  <c r="C2297" i="5"/>
  <c r="E2297" i="5" s="1"/>
  <c r="D2296" i="5"/>
  <c r="C2296" i="5"/>
  <c r="E2296" i="5" s="1"/>
  <c r="D2295" i="5"/>
  <c r="C2295" i="5"/>
  <c r="E2295" i="5" s="1"/>
  <c r="D2294" i="5"/>
  <c r="C2294" i="5"/>
  <c r="E2294" i="5" s="1"/>
  <c r="D2293" i="5"/>
  <c r="C2293" i="5"/>
  <c r="E2293" i="5" s="1"/>
  <c r="D2292" i="5"/>
  <c r="C2292" i="5"/>
  <c r="E2292" i="5" s="1"/>
  <c r="D2291" i="5"/>
  <c r="C2291" i="5"/>
  <c r="E2291" i="5" s="1"/>
  <c r="D2290" i="5"/>
  <c r="C2290" i="5"/>
  <c r="E2290" i="5" s="1"/>
  <c r="D2289" i="5"/>
  <c r="C2289" i="5"/>
  <c r="E2289" i="5" s="1"/>
  <c r="D2288" i="5"/>
  <c r="C2288" i="5"/>
  <c r="E2288" i="5" s="1"/>
  <c r="D2287" i="5"/>
  <c r="C2287" i="5"/>
  <c r="E2287" i="5" s="1"/>
  <c r="D2286" i="5"/>
  <c r="C2286" i="5"/>
  <c r="E2286" i="5" s="1"/>
  <c r="D2285" i="5"/>
  <c r="C2285" i="5"/>
  <c r="E2285" i="5" s="1"/>
  <c r="D2284" i="5"/>
  <c r="C2284" i="5"/>
  <c r="E2284" i="5" s="1"/>
  <c r="D2283" i="5"/>
  <c r="C2283" i="5"/>
  <c r="E2283" i="5" s="1"/>
  <c r="D2282" i="5"/>
  <c r="C2282" i="5"/>
  <c r="E2282" i="5" s="1"/>
  <c r="D2281" i="5"/>
  <c r="C2281" i="5"/>
  <c r="E2281" i="5" s="1"/>
  <c r="D2280" i="5"/>
  <c r="C2280" i="5"/>
  <c r="E2280" i="5" s="1"/>
  <c r="D2279" i="5"/>
  <c r="C2279" i="5"/>
  <c r="E2279" i="5" s="1"/>
  <c r="D2278" i="5"/>
  <c r="C2278" i="5"/>
  <c r="E2278" i="5" s="1"/>
  <c r="D2277" i="5"/>
  <c r="C2277" i="5"/>
  <c r="E2277" i="5" s="1"/>
  <c r="D2276" i="5"/>
  <c r="C2276" i="5"/>
  <c r="E2276" i="5" s="1"/>
  <c r="D2275" i="5"/>
  <c r="C2275" i="5"/>
  <c r="E2275" i="5" s="1"/>
  <c r="D2274" i="5"/>
  <c r="C2274" i="5"/>
  <c r="E2274" i="5" s="1"/>
  <c r="D2273" i="5"/>
  <c r="C2273" i="5"/>
  <c r="E2273" i="5" s="1"/>
  <c r="D2272" i="5"/>
  <c r="C2272" i="5"/>
  <c r="E2272" i="5" s="1"/>
  <c r="D2271" i="5"/>
  <c r="C2271" i="5"/>
  <c r="E2271" i="5" s="1"/>
  <c r="D2270" i="5"/>
  <c r="C2270" i="5"/>
  <c r="E2270" i="5" s="1"/>
  <c r="D2269" i="5"/>
  <c r="C2269" i="5"/>
  <c r="E2269" i="5" s="1"/>
  <c r="D2268" i="5"/>
  <c r="C2268" i="5"/>
  <c r="E2268" i="5" s="1"/>
  <c r="D2267" i="5"/>
  <c r="C2267" i="5"/>
  <c r="E2267" i="5" s="1"/>
  <c r="D2266" i="5"/>
  <c r="C2266" i="5"/>
  <c r="E2266" i="5" s="1"/>
  <c r="D2265" i="5"/>
  <c r="C2265" i="5"/>
  <c r="E2265" i="5" s="1"/>
  <c r="D2264" i="5"/>
  <c r="C2264" i="5"/>
  <c r="E2264" i="5" s="1"/>
  <c r="D2263" i="5"/>
  <c r="C2263" i="5"/>
  <c r="E2263" i="5" s="1"/>
  <c r="D2262" i="5"/>
  <c r="C2262" i="5"/>
  <c r="E2262" i="5" s="1"/>
  <c r="D2261" i="5"/>
  <c r="C2261" i="5"/>
  <c r="E2261" i="5" s="1"/>
  <c r="D2260" i="5"/>
  <c r="C2260" i="5"/>
  <c r="E2260" i="5" s="1"/>
  <c r="D2259" i="5"/>
  <c r="C2259" i="5"/>
  <c r="E2259" i="5" s="1"/>
  <c r="D2258" i="5"/>
  <c r="C2258" i="5"/>
  <c r="E2258" i="5" s="1"/>
  <c r="D2257" i="5"/>
  <c r="C2257" i="5"/>
  <c r="E2257" i="5" s="1"/>
  <c r="D2256" i="5"/>
  <c r="C2256" i="5"/>
  <c r="E2256" i="5" s="1"/>
  <c r="D2255" i="5"/>
  <c r="C2255" i="5"/>
  <c r="E2255" i="5" s="1"/>
  <c r="D2254" i="5"/>
  <c r="C2254" i="5"/>
  <c r="E2254" i="5" s="1"/>
  <c r="D2253" i="5"/>
  <c r="C2253" i="5"/>
  <c r="E2253" i="5" s="1"/>
  <c r="D2252" i="5"/>
  <c r="C2252" i="5"/>
  <c r="E2252" i="5" s="1"/>
  <c r="D2251" i="5"/>
  <c r="C2251" i="5"/>
  <c r="E2251" i="5" s="1"/>
  <c r="D2250" i="5"/>
  <c r="C2250" i="5"/>
  <c r="E2250" i="5" s="1"/>
  <c r="D2249" i="5"/>
  <c r="C2249" i="5"/>
  <c r="E2249" i="5" s="1"/>
  <c r="D2248" i="5"/>
  <c r="C2248" i="5"/>
  <c r="E2248" i="5" s="1"/>
  <c r="D2247" i="5"/>
  <c r="C2247" i="5"/>
  <c r="E2247" i="5" s="1"/>
  <c r="D2246" i="5"/>
  <c r="C2246" i="5"/>
  <c r="E2246" i="5" s="1"/>
  <c r="D2245" i="5"/>
  <c r="C2245" i="5"/>
  <c r="E2245" i="5" s="1"/>
  <c r="D2244" i="5"/>
  <c r="C2244" i="5"/>
  <c r="E2244" i="5" s="1"/>
  <c r="D2243" i="5"/>
  <c r="C2243" i="5"/>
  <c r="E2243" i="5" s="1"/>
  <c r="D2242" i="5"/>
  <c r="C2242" i="5"/>
  <c r="E2242" i="5" s="1"/>
  <c r="D2241" i="5"/>
  <c r="C2241" i="5"/>
  <c r="E2241" i="5" s="1"/>
  <c r="D2240" i="5"/>
  <c r="C2240" i="5"/>
  <c r="E2240" i="5" s="1"/>
  <c r="D2239" i="5"/>
  <c r="C2239" i="5"/>
  <c r="E2239" i="5" s="1"/>
  <c r="D2238" i="5"/>
  <c r="C2238" i="5"/>
  <c r="E2238" i="5" s="1"/>
  <c r="D2237" i="5"/>
  <c r="C2237" i="5"/>
  <c r="E2237" i="5" s="1"/>
  <c r="D2236" i="5"/>
  <c r="C2236" i="5"/>
  <c r="E2236" i="5" s="1"/>
  <c r="D2235" i="5"/>
  <c r="C2235" i="5"/>
  <c r="E2235" i="5" s="1"/>
  <c r="D2234" i="5"/>
  <c r="C2234" i="5"/>
  <c r="E2234" i="5" s="1"/>
  <c r="D2233" i="5"/>
  <c r="C2233" i="5"/>
  <c r="E2233" i="5" s="1"/>
  <c r="D2232" i="5"/>
  <c r="C2232" i="5"/>
  <c r="E2232" i="5" s="1"/>
  <c r="D2231" i="5"/>
  <c r="C2231" i="5"/>
  <c r="E2231" i="5" s="1"/>
  <c r="D2230" i="5"/>
  <c r="C2230" i="5"/>
  <c r="E2230" i="5" s="1"/>
  <c r="D2229" i="5"/>
  <c r="C2229" i="5"/>
  <c r="E2229" i="5" s="1"/>
  <c r="D2228" i="5"/>
  <c r="C2228" i="5"/>
  <c r="E2228" i="5" s="1"/>
  <c r="D2227" i="5"/>
  <c r="C2227" i="5"/>
  <c r="E2227" i="5" s="1"/>
  <c r="D2226" i="5"/>
  <c r="C2226" i="5"/>
  <c r="E2226" i="5" s="1"/>
  <c r="D2225" i="5"/>
  <c r="C2225" i="5"/>
  <c r="E2225" i="5" s="1"/>
  <c r="D2224" i="5"/>
  <c r="C2224" i="5"/>
  <c r="E2224" i="5" s="1"/>
  <c r="D2223" i="5"/>
  <c r="C2223" i="5"/>
  <c r="E2223" i="5" s="1"/>
  <c r="D2222" i="5"/>
  <c r="C2222" i="5"/>
  <c r="E2222" i="5" s="1"/>
  <c r="D2221" i="5"/>
  <c r="C2221" i="5"/>
  <c r="E2221" i="5" s="1"/>
  <c r="D2220" i="5"/>
  <c r="C2220" i="5"/>
  <c r="E2220" i="5" s="1"/>
  <c r="D2219" i="5"/>
  <c r="C2219" i="5"/>
  <c r="E2219" i="5" s="1"/>
  <c r="D2218" i="5"/>
  <c r="C2218" i="5"/>
  <c r="E2218" i="5" s="1"/>
  <c r="D2217" i="5"/>
  <c r="C2217" i="5"/>
  <c r="E2217" i="5" s="1"/>
  <c r="D2216" i="5"/>
  <c r="C2216" i="5"/>
  <c r="E2216" i="5" s="1"/>
  <c r="D2215" i="5"/>
  <c r="C2215" i="5"/>
  <c r="E2215" i="5" s="1"/>
  <c r="D2214" i="5"/>
  <c r="C2214" i="5"/>
  <c r="E2214" i="5" s="1"/>
  <c r="D2213" i="5"/>
  <c r="C2213" i="5"/>
  <c r="E2213" i="5" s="1"/>
  <c r="D2212" i="5"/>
  <c r="C2212" i="5"/>
  <c r="E2212" i="5" s="1"/>
  <c r="D2211" i="5"/>
  <c r="C2211" i="5"/>
  <c r="E2211" i="5" s="1"/>
  <c r="D2210" i="5"/>
  <c r="C2210" i="5"/>
  <c r="E2210" i="5" s="1"/>
  <c r="D2209" i="5"/>
  <c r="C2209" i="5"/>
  <c r="E2209" i="5" s="1"/>
  <c r="D2208" i="5"/>
  <c r="C2208" i="5"/>
  <c r="E2208" i="5" s="1"/>
  <c r="D2207" i="5"/>
  <c r="C2207" i="5"/>
  <c r="E2207" i="5" s="1"/>
  <c r="D2206" i="5"/>
  <c r="C2206" i="5"/>
  <c r="E2206" i="5" s="1"/>
  <c r="D2205" i="5"/>
  <c r="C2205" i="5"/>
  <c r="E2205" i="5" s="1"/>
  <c r="D2204" i="5"/>
  <c r="C2204" i="5"/>
  <c r="E2204" i="5" s="1"/>
  <c r="D2203" i="5"/>
  <c r="C2203" i="5"/>
  <c r="E2203" i="5" s="1"/>
  <c r="D2202" i="5"/>
  <c r="C2202" i="5"/>
  <c r="E2202" i="5" s="1"/>
  <c r="D2201" i="5"/>
  <c r="C2201" i="5"/>
  <c r="E2201" i="5" s="1"/>
  <c r="D2200" i="5"/>
  <c r="C2200" i="5"/>
  <c r="E2200" i="5" s="1"/>
  <c r="D2199" i="5"/>
  <c r="C2199" i="5"/>
  <c r="E2199" i="5" s="1"/>
  <c r="D2198" i="5"/>
  <c r="C2198" i="5"/>
  <c r="E2198" i="5" s="1"/>
  <c r="D2197" i="5"/>
  <c r="C2197" i="5"/>
  <c r="E2197" i="5" s="1"/>
  <c r="D2196" i="5"/>
  <c r="C2196" i="5"/>
  <c r="E2196" i="5" s="1"/>
  <c r="D2195" i="5"/>
  <c r="C2195" i="5"/>
  <c r="E2195" i="5" s="1"/>
  <c r="D2194" i="5"/>
  <c r="C2194" i="5"/>
  <c r="E2194" i="5" s="1"/>
  <c r="D2193" i="5"/>
  <c r="C2193" i="5"/>
  <c r="E2193" i="5" s="1"/>
  <c r="D2192" i="5"/>
  <c r="C2192" i="5"/>
  <c r="E2192" i="5" s="1"/>
  <c r="D2191" i="5"/>
  <c r="C2191" i="5"/>
  <c r="E2191" i="5" s="1"/>
  <c r="D2190" i="5"/>
  <c r="C2190" i="5"/>
  <c r="E2190" i="5" s="1"/>
  <c r="D2189" i="5"/>
  <c r="C2189" i="5"/>
  <c r="E2189" i="5" s="1"/>
  <c r="D2188" i="5"/>
  <c r="C2188" i="5"/>
  <c r="E2188" i="5" s="1"/>
  <c r="D2187" i="5"/>
  <c r="C2187" i="5"/>
  <c r="E2187" i="5" s="1"/>
  <c r="D2186" i="5"/>
  <c r="C2186" i="5"/>
  <c r="E2186" i="5" s="1"/>
  <c r="D2185" i="5"/>
  <c r="C2185" i="5"/>
  <c r="E2185" i="5" s="1"/>
  <c r="D2184" i="5"/>
  <c r="C2184" i="5"/>
  <c r="E2184" i="5" s="1"/>
  <c r="D2183" i="5"/>
  <c r="C2183" i="5"/>
  <c r="E2183" i="5" s="1"/>
  <c r="D2182" i="5"/>
  <c r="C2182" i="5"/>
  <c r="E2182" i="5" s="1"/>
  <c r="D2181" i="5"/>
  <c r="C2181" i="5"/>
  <c r="E2181" i="5" s="1"/>
  <c r="D2180" i="5"/>
  <c r="C2180" i="5"/>
  <c r="E2180" i="5" s="1"/>
  <c r="D2179" i="5"/>
  <c r="C2179" i="5"/>
  <c r="E2179" i="5" s="1"/>
  <c r="D2178" i="5"/>
  <c r="C2178" i="5"/>
  <c r="E2178" i="5" s="1"/>
  <c r="D2177" i="5"/>
  <c r="C2177" i="5"/>
  <c r="E2177" i="5" s="1"/>
  <c r="D2176" i="5"/>
  <c r="C2176" i="5"/>
  <c r="E2176" i="5" s="1"/>
  <c r="D2175" i="5"/>
  <c r="C2175" i="5"/>
  <c r="E2175" i="5" s="1"/>
  <c r="D2174" i="5"/>
  <c r="C2174" i="5"/>
  <c r="E2174" i="5" s="1"/>
  <c r="D2173" i="5"/>
  <c r="C2173" i="5"/>
  <c r="E2173" i="5" s="1"/>
  <c r="D2172" i="5"/>
  <c r="C2172" i="5"/>
  <c r="E2172" i="5" s="1"/>
  <c r="D2171" i="5"/>
  <c r="C2171" i="5"/>
  <c r="E2171" i="5" s="1"/>
  <c r="D2170" i="5"/>
  <c r="C2170" i="5"/>
  <c r="E2170" i="5" s="1"/>
  <c r="D2169" i="5"/>
  <c r="C2169" i="5"/>
  <c r="E2169" i="5" s="1"/>
  <c r="D2168" i="5"/>
  <c r="C2168" i="5"/>
  <c r="E2168" i="5" s="1"/>
  <c r="D2167" i="5"/>
  <c r="C2167" i="5"/>
  <c r="E2167" i="5" s="1"/>
  <c r="D2166" i="5"/>
  <c r="C2166" i="5"/>
  <c r="E2166" i="5" s="1"/>
  <c r="D2165" i="5"/>
  <c r="C2165" i="5"/>
  <c r="E2165" i="5" s="1"/>
  <c r="D2164" i="5"/>
  <c r="C2164" i="5"/>
  <c r="E2164" i="5" s="1"/>
  <c r="D2163" i="5"/>
  <c r="C2163" i="5"/>
  <c r="E2163" i="5" s="1"/>
  <c r="D2162" i="5"/>
  <c r="C2162" i="5"/>
  <c r="E2162" i="5" s="1"/>
  <c r="D2161" i="5"/>
  <c r="C2161" i="5"/>
  <c r="E2161" i="5" s="1"/>
  <c r="D2160" i="5"/>
  <c r="C2160" i="5"/>
  <c r="E2160" i="5" s="1"/>
  <c r="D2159" i="5"/>
  <c r="C2159" i="5"/>
  <c r="E2159" i="5" s="1"/>
  <c r="D2158" i="5"/>
  <c r="C2158" i="5"/>
  <c r="E2158" i="5" s="1"/>
  <c r="D2157" i="5"/>
  <c r="C2157" i="5"/>
  <c r="E2157" i="5" s="1"/>
  <c r="D2156" i="5"/>
  <c r="C2156" i="5"/>
  <c r="E2156" i="5" s="1"/>
  <c r="D2155" i="5"/>
  <c r="C2155" i="5"/>
  <c r="E2155" i="5" s="1"/>
  <c r="D2154" i="5"/>
  <c r="C2154" i="5"/>
  <c r="E2154" i="5" s="1"/>
  <c r="D2153" i="5"/>
  <c r="C2153" i="5"/>
  <c r="E2153" i="5" s="1"/>
  <c r="D2152" i="5"/>
  <c r="C2152" i="5"/>
  <c r="E2152" i="5" s="1"/>
  <c r="D2151" i="5"/>
  <c r="C2151" i="5"/>
  <c r="E2151" i="5" s="1"/>
  <c r="D2150" i="5"/>
  <c r="C2150" i="5"/>
  <c r="E2150" i="5" s="1"/>
  <c r="D2149" i="5"/>
  <c r="C2149" i="5"/>
  <c r="E2149" i="5" s="1"/>
  <c r="D2148" i="5"/>
  <c r="C2148" i="5"/>
  <c r="E2148" i="5" s="1"/>
  <c r="D2147" i="5"/>
  <c r="C2147" i="5"/>
  <c r="E2147" i="5" s="1"/>
  <c r="D2146" i="5"/>
  <c r="C2146" i="5"/>
  <c r="E2146" i="5" s="1"/>
  <c r="D2145" i="5"/>
  <c r="C2145" i="5"/>
  <c r="E2145" i="5" s="1"/>
  <c r="D2144" i="5"/>
  <c r="C2144" i="5"/>
  <c r="E2144" i="5" s="1"/>
  <c r="D2143" i="5"/>
  <c r="C2143" i="5"/>
  <c r="E2143" i="5" s="1"/>
  <c r="D2142" i="5"/>
  <c r="C2142" i="5"/>
  <c r="E2142" i="5" s="1"/>
  <c r="D2141" i="5"/>
  <c r="C2141" i="5"/>
  <c r="E2141" i="5" s="1"/>
  <c r="D2140" i="5"/>
  <c r="C2140" i="5"/>
  <c r="E2140" i="5" s="1"/>
  <c r="D2139" i="5"/>
  <c r="C2139" i="5"/>
  <c r="E2139" i="5" s="1"/>
  <c r="D2138" i="5"/>
  <c r="C2138" i="5"/>
  <c r="E2138" i="5" s="1"/>
  <c r="D2137" i="5"/>
  <c r="C2137" i="5"/>
  <c r="E2137" i="5" s="1"/>
  <c r="D2136" i="5"/>
  <c r="C2136" i="5"/>
  <c r="E2136" i="5" s="1"/>
  <c r="D2135" i="5"/>
  <c r="C2135" i="5"/>
  <c r="E2135" i="5" s="1"/>
  <c r="D2134" i="5"/>
  <c r="C2134" i="5"/>
  <c r="E2134" i="5" s="1"/>
  <c r="D2133" i="5"/>
  <c r="C2133" i="5"/>
  <c r="E2133" i="5" s="1"/>
  <c r="D2132" i="5"/>
  <c r="C2132" i="5"/>
  <c r="E2132" i="5" s="1"/>
  <c r="D2131" i="5"/>
  <c r="C2131" i="5"/>
  <c r="E2131" i="5" s="1"/>
  <c r="D2130" i="5"/>
  <c r="C2130" i="5"/>
  <c r="E2130" i="5" s="1"/>
  <c r="D2129" i="5"/>
  <c r="C2129" i="5"/>
  <c r="E2129" i="5" s="1"/>
  <c r="D2128" i="5"/>
  <c r="C2128" i="5"/>
  <c r="E2128" i="5" s="1"/>
  <c r="D2127" i="5"/>
  <c r="C2127" i="5"/>
  <c r="E2127" i="5" s="1"/>
  <c r="D2126" i="5"/>
  <c r="C2126" i="5"/>
  <c r="E2126" i="5" s="1"/>
  <c r="D2125" i="5"/>
  <c r="C2125" i="5"/>
  <c r="E2125" i="5" s="1"/>
  <c r="D2124" i="5"/>
  <c r="C2124" i="5"/>
  <c r="E2124" i="5" s="1"/>
  <c r="D2123" i="5"/>
  <c r="C2123" i="5"/>
  <c r="E2123" i="5" s="1"/>
  <c r="D2122" i="5"/>
  <c r="C2122" i="5"/>
  <c r="E2122" i="5" s="1"/>
  <c r="D2121" i="5"/>
  <c r="C2121" i="5"/>
  <c r="E2121" i="5" s="1"/>
  <c r="D2120" i="5"/>
  <c r="C2120" i="5"/>
  <c r="E2120" i="5" s="1"/>
  <c r="D2119" i="5"/>
  <c r="C2119" i="5"/>
  <c r="E2119" i="5" s="1"/>
  <c r="D2118" i="5"/>
  <c r="C2118" i="5"/>
  <c r="E2118" i="5" s="1"/>
  <c r="D2117" i="5"/>
  <c r="C2117" i="5"/>
  <c r="E2117" i="5" s="1"/>
  <c r="D2116" i="5"/>
  <c r="C2116" i="5"/>
  <c r="E2116" i="5" s="1"/>
  <c r="D2115" i="5"/>
  <c r="C2115" i="5"/>
  <c r="E2115" i="5" s="1"/>
  <c r="D2114" i="5"/>
  <c r="C2114" i="5"/>
  <c r="E2114" i="5" s="1"/>
  <c r="D2113" i="5"/>
  <c r="C2113" i="5"/>
  <c r="E2113" i="5" s="1"/>
  <c r="D2112" i="5"/>
  <c r="C2112" i="5"/>
  <c r="E2112" i="5" s="1"/>
  <c r="D2111" i="5"/>
  <c r="C2111" i="5"/>
  <c r="E2111" i="5" s="1"/>
  <c r="D2110" i="5"/>
  <c r="C2110" i="5"/>
  <c r="E2110" i="5" s="1"/>
  <c r="D2109" i="5"/>
  <c r="C2109" i="5"/>
  <c r="E2109" i="5" s="1"/>
  <c r="D2108" i="5"/>
  <c r="C2108" i="5"/>
  <c r="E2108" i="5" s="1"/>
  <c r="D2107" i="5"/>
  <c r="C2107" i="5"/>
  <c r="E2107" i="5" s="1"/>
  <c r="D2106" i="5"/>
  <c r="C2106" i="5"/>
  <c r="E2106" i="5" s="1"/>
  <c r="D2105" i="5"/>
  <c r="C2105" i="5"/>
  <c r="E2105" i="5" s="1"/>
  <c r="D2104" i="5"/>
  <c r="C2104" i="5"/>
  <c r="E2104" i="5" s="1"/>
  <c r="D2103" i="5"/>
  <c r="C2103" i="5"/>
  <c r="E2103" i="5" s="1"/>
  <c r="D2102" i="5"/>
  <c r="C2102" i="5"/>
  <c r="E2102" i="5" s="1"/>
  <c r="D2101" i="5"/>
  <c r="C2101" i="5"/>
  <c r="E2101" i="5" s="1"/>
  <c r="D2100" i="5"/>
  <c r="C2100" i="5"/>
  <c r="E2100" i="5" s="1"/>
  <c r="D2099" i="5"/>
  <c r="C2099" i="5"/>
  <c r="E2099" i="5" s="1"/>
  <c r="D2098" i="5"/>
  <c r="C2098" i="5"/>
  <c r="E2098" i="5" s="1"/>
  <c r="D2097" i="5"/>
  <c r="C2097" i="5"/>
  <c r="E2097" i="5" s="1"/>
  <c r="D2096" i="5"/>
  <c r="C2096" i="5"/>
  <c r="E2096" i="5" s="1"/>
  <c r="D2095" i="5"/>
  <c r="C2095" i="5"/>
  <c r="E2095" i="5" s="1"/>
  <c r="D2094" i="5"/>
  <c r="C2094" i="5"/>
  <c r="E2094" i="5" s="1"/>
  <c r="D2093" i="5"/>
  <c r="C2093" i="5"/>
  <c r="E2093" i="5" s="1"/>
  <c r="D2092" i="5"/>
  <c r="C2092" i="5"/>
  <c r="E2092" i="5" s="1"/>
  <c r="D2091" i="5"/>
  <c r="C2091" i="5"/>
  <c r="E2091" i="5" s="1"/>
  <c r="D2090" i="5"/>
  <c r="C2090" i="5"/>
  <c r="E2090" i="5" s="1"/>
  <c r="D2089" i="5"/>
  <c r="C2089" i="5"/>
  <c r="E2089" i="5" s="1"/>
  <c r="D2088" i="5"/>
  <c r="C2088" i="5"/>
  <c r="E2088" i="5" s="1"/>
  <c r="D2087" i="5"/>
  <c r="C2087" i="5"/>
  <c r="E2087" i="5" s="1"/>
  <c r="D2086" i="5"/>
  <c r="C2086" i="5"/>
  <c r="E2086" i="5" s="1"/>
  <c r="D2085" i="5"/>
  <c r="C2085" i="5"/>
  <c r="E2085" i="5" s="1"/>
  <c r="D2084" i="5"/>
  <c r="C2084" i="5"/>
  <c r="E2084" i="5" s="1"/>
  <c r="D2083" i="5"/>
  <c r="C2083" i="5"/>
  <c r="E2083" i="5" s="1"/>
  <c r="D2082" i="5"/>
  <c r="C2082" i="5"/>
  <c r="E2082" i="5" s="1"/>
  <c r="D2081" i="5"/>
  <c r="C2081" i="5"/>
  <c r="E2081" i="5" s="1"/>
  <c r="D2080" i="5"/>
  <c r="C2080" i="5"/>
  <c r="E2080" i="5" s="1"/>
  <c r="D2079" i="5"/>
  <c r="C2079" i="5"/>
  <c r="E2079" i="5" s="1"/>
  <c r="D2078" i="5"/>
  <c r="C2078" i="5"/>
  <c r="E2078" i="5" s="1"/>
  <c r="D2077" i="5"/>
  <c r="C2077" i="5"/>
  <c r="E2077" i="5" s="1"/>
  <c r="D2076" i="5"/>
  <c r="C2076" i="5"/>
  <c r="E2076" i="5" s="1"/>
  <c r="D2075" i="5"/>
  <c r="C2075" i="5"/>
  <c r="E2075" i="5" s="1"/>
  <c r="D2074" i="5"/>
  <c r="C2074" i="5"/>
  <c r="E2074" i="5" s="1"/>
  <c r="D2073" i="5"/>
  <c r="C2073" i="5"/>
  <c r="E2073" i="5" s="1"/>
  <c r="D2072" i="5"/>
  <c r="C2072" i="5"/>
  <c r="E2072" i="5" s="1"/>
  <c r="D2071" i="5"/>
  <c r="C2071" i="5"/>
  <c r="E2071" i="5" s="1"/>
  <c r="D2070" i="5"/>
  <c r="C2070" i="5"/>
  <c r="E2070" i="5" s="1"/>
  <c r="D2069" i="5"/>
  <c r="C2069" i="5"/>
  <c r="E2069" i="5" s="1"/>
  <c r="D2068" i="5"/>
  <c r="C2068" i="5"/>
  <c r="E2068" i="5" s="1"/>
  <c r="D2067" i="5"/>
  <c r="C2067" i="5"/>
  <c r="E2067" i="5" s="1"/>
  <c r="D2066" i="5"/>
  <c r="C2066" i="5"/>
  <c r="E2066" i="5" s="1"/>
  <c r="D2065" i="5"/>
  <c r="C2065" i="5"/>
  <c r="E2065" i="5" s="1"/>
  <c r="D2064" i="5"/>
  <c r="C2064" i="5"/>
  <c r="E2064" i="5" s="1"/>
  <c r="D2063" i="5"/>
  <c r="C2063" i="5"/>
  <c r="E2063" i="5" s="1"/>
  <c r="D2062" i="5"/>
  <c r="C2062" i="5"/>
  <c r="E2062" i="5" s="1"/>
  <c r="D2061" i="5"/>
  <c r="C2061" i="5"/>
  <c r="E2061" i="5" s="1"/>
  <c r="D2060" i="5"/>
  <c r="C2060" i="5"/>
  <c r="E2060" i="5" s="1"/>
  <c r="D2059" i="5"/>
  <c r="C2059" i="5"/>
  <c r="E2059" i="5" s="1"/>
  <c r="D2058" i="5"/>
  <c r="C2058" i="5"/>
  <c r="E2058" i="5" s="1"/>
  <c r="D2057" i="5"/>
  <c r="C2057" i="5"/>
  <c r="E2057" i="5" s="1"/>
  <c r="D2056" i="5"/>
  <c r="C2056" i="5"/>
  <c r="E2056" i="5" s="1"/>
  <c r="D2055" i="5"/>
  <c r="C2055" i="5"/>
  <c r="E2055" i="5" s="1"/>
  <c r="D2054" i="5"/>
  <c r="C2054" i="5"/>
  <c r="E2054" i="5" s="1"/>
  <c r="D2053" i="5"/>
  <c r="C2053" i="5"/>
  <c r="E2053" i="5" s="1"/>
  <c r="D2052" i="5"/>
  <c r="C2052" i="5"/>
  <c r="E2052" i="5" s="1"/>
  <c r="D2051" i="5"/>
  <c r="C2051" i="5"/>
  <c r="E2051" i="5" s="1"/>
  <c r="D2050" i="5"/>
  <c r="C2050" i="5"/>
  <c r="E2050" i="5" s="1"/>
  <c r="D2049" i="5"/>
  <c r="C2049" i="5"/>
  <c r="E2049" i="5" s="1"/>
  <c r="D2048" i="5"/>
  <c r="C2048" i="5"/>
  <c r="E2048" i="5" s="1"/>
  <c r="D2047" i="5"/>
  <c r="C2047" i="5"/>
  <c r="E2047" i="5" s="1"/>
  <c r="D2046" i="5"/>
  <c r="C2046" i="5"/>
  <c r="E2046" i="5" s="1"/>
  <c r="D2045" i="5"/>
  <c r="C2045" i="5"/>
  <c r="E2045" i="5" s="1"/>
  <c r="D2044" i="5"/>
  <c r="C2044" i="5"/>
  <c r="E2044" i="5" s="1"/>
  <c r="D2043" i="5"/>
  <c r="C2043" i="5"/>
  <c r="E2043" i="5" s="1"/>
  <c r="D2042" i="5"/>
  <c r="C2042" i="5"/>
  <c r="E2042" i="5" s="1"/>
  <c r="D2041" i="5"/>
  <c r="C2041" i="5"/>
  <c r="E2041" i="5" s="1"/>
  <c r="D2040" i="5"/>
  <c r="C2040" i="5"/>
  <c r="E2040" i="5" s="1"/>
  <c r="D2039" i="5"/>
  <c r="C2039" i="5"/>
  <c r="E2039" i="5" s="1"/>
  <c r="D2038" i="5"/>
  <c r="C2038" i="5"/>
  <c r="E2038" i="5" s="1"/>
  <c r="D2037" i="5"/>
  <c r="C2037" i="5"/>
  <c r="E2037" i="5" s="1"/>
  <c r="D2036" i="5"/>
  <c r="C2036" i="5"/>
  <c r="E2036" i="5" s="1"/>
  <c r="D2035" i="5"/>
  <c r="C2035" i="5"/>
  <c r="E2035" i="5" s="1"/>
  <c r="D2034" i="5"/>
  <c r="C2034" i="5"/>
  <c r="E2034" i="5" s="1"/>
  <c r="D2033" i="5"/>
  <c r="C2033" i="5"/>
  <c r="E2033" i="5" s="1"/>
  <c r="D2032" i="5"/>
  <c r="C2032" i="5"/>
  <c r="E2032" i="5" s="1"/>
  <c r="D2031" i="5"/>
  <c r="C2031" i="5"/>
  <c r="E2031" i="5" s="1"/>
  <c r="D2030" i="5"/>
  <c r="C2030" i="5"/>
  <c r="E2030" i="5" s="1"/>
  <c r="D2029" i="5"/>
  <c r="C2029" i="5"/>
  <c r="E2029" i="5" s="1"/>
  <c r="D2028" i="5"/>
  <c r="C2028" i="5"/>
  <c r="E2028" i="5" s="1"/>
  <c r="D2027" i="5"/>
  <c r="C2027" i="5"/>
  <c r="E2027" i="5" s="1"/>
  <c r="D2026" i="5"/>
  <c r="C2026" i="5"/>
  <c r="E2026" i="5" s="1"/>
  <c r="D2025" i="5"/>
  <c r="C2025" i="5"/>
  <c r="E2025" i="5" s="1"/>
  <c r="D2024" i="5"/>
  <c r="C2024" i="5"/>
  <c r="E2024" i="5" s="1"/>
  <c r="D2023" i="5"/>
  <c r="C2023" i="5"/>
  <c r="E2023" i="5" s="1"/>
  <c r="D2022" i="5"/>
  <c r="C2022" i="5"/>
  <c r="E2022" i="5" s="1"/>
  <c r="D2021" i="5"/>
  <c r="C2021" i="5"/>
  <c r="E2021" i="5" s="1"/>
  <c r="D2020" i="5"/>
  <c r="C2020" i="5"/>
  <c r="E2020" i="5" s="1"/>
  <c r="D2019" i="5"/>
  <c r="C2019" i="5"/>
  <c r="E2019" i="5" s="1"/>
  <c r="D2018" i="5"/>
  <c r="C2018" i="5"/>
  <c r="E2018" i="5" s="1"/>
  <c r="D2017" i="5"/>
  <c r="C2017" i="5"/>
  <c r="E2017" i="5" s="1"/>
  <c r="D2016" i="5"/>
  <c r="C2016" i="5"/>
  <c r="E2016" i="5" s="1"/>
  <c r="D2015" i="5"/>
  <c r="C2015" i="5"/>
  <c r="E2015" i="5" s="1"/>
  <c r="D2014" i="5"/>
  <c r="C2014" i="5"/>
  <c r="E2014" i="5" s="1"/>
  <c r="D2013" i="5"/>
  <c r="C2013" i="5"/>
  <c r="E2013" i="5" s="1"/>
  <c r="D2012" i="5"/>
  <c r="C2012" i="5"/>
  <c r="E2012" i="5" s="1"/>
  <c r="D2011" i="5"/>
  <c r="C2011" i="5"/>
  <c r="E2011" i="5" s="1"/>
  <c r="D2010" i="5"/>
  <c r="C2010" i="5"/>
  <c r="E2010" i="5" s="1"/>
  <c r="D2009" i="5"/>
  <c r="C2009" i="5"/>
  <c r="E2009" i="5" s="1"/>
  <c r="D2008" i="5"/>
  <c r="C2008" i="5"/>
  <c r="E2008" i="5" s="1"/>
  <c r="D2007" i="5"/>
  <c r="C2007" i="5"/>
  <c r="E2007" i="5" s="1"/>
  <c r="D2006" i="5"/>
  <c r="C2006" i="5"/>
  <c r="E2006" i="5" s="1"/>
  <c r="D2005" i="5"/>
  <c r="C2005" i="5"/>
  <c r="E2005" i="5" s="1"/>
  <c r="D2004" i="5"/>
  <c r="C2004" i="5"/>
  <c r="E2004" i="5" s="1"/>
  <c r="D2003" i="5"/>
  <c r="C2003" i="5"/>
  <c r="E2003" i="5" s="1"/>
  <c r="D2002" i="5"/>
  <c r="C2002" i="5"/>
  <c r="E2002" i="5" s="1"/>
  <c r="D2001" i="5"/>
  <c r="C2001" i="5"/>
  <c r="E2001" i="5" s="1"/>
  <c r="D2000" i="5"/>
  <c r="C2000" i="5"/>
  <c r="E2000" i="5" s="1"/>
  <c r="D1999" i="5"/>
  <c r="C1999" i="5"/>
  <c r="E1999" i="5" s="1"/>
  <c r="D1998" i="5"/>
  <c r="C1998" i="5"/>
  <c r="E1998" i="5" s="1"/>
  <c r="D1997" i="5"/>
  <c r="C1997" i="5"/>
  <c r="E1997" i="5" s="1"/>
  <c r="D1996" i="5"/>
  <c r="C1996" i="5"/>
  <c r="E1996" i="5" s="1"/>
  <c r="D1995" i="5"/>
  <c r="C1995" i="5"/>
  <c r="E1995" i="5" s="1"/>
  <c r="D1994" i="5"/>
  <c r="C1994" i="5"/>
  <c r="E1994" i="5" s="1"/>
  <c r="D1993" i="5"/>
  <c r="C1993" i="5"/>
  <c r="E1993" i="5" s="1"/>
  <c r="D1992" i="5"/>
  <c r="C1992" i="5"/>
  <c r="E1992" i="5" s="1"/>
  <c r="D1991" i="5"/>
  <c r="C1991" i="5"/>
  <c r="E1991" i="5" s="1"/>
  <c r="D1990" i="5"/>
  <c r="C1990" i="5"/>
  <c r="E1990" i="5" s="1"/>
  <c r="D1989" i="5"/>
  <c r="C1989" i="5"/>
  <c r="E1989" i="5" s="1"/>
  <c r="D1988" i="5"/>
  <c r="C1988" i="5"/>
  <c r="E1988" i="5" s="1"/>
  <c r="D1987" i="5"/>
  <c r="C1987" i="5"/>
  <c r="E1987" i="5" s="1"/>
  <c r="D1986" i="5"/>
  <c r="C1986" i="5"/>
  <c r="E1986" i="5" s="1"/>
  <c r="D1985" i="5"/>
  <c r="C1985" i="5"/>
  <c r="E1985" i="5" s="1"/>
  <c r="D1984" i="5"/>
  <c r="C1984" i="5"/>
  <c r="E1984" i="5" s="1"/>
  <c r="D1983" i="5"/>
  <c r="C1983" i="5"/>
  <c r="E1983" i="5" s="1"/>
  <c r="D1982" i="5"/>
  <c r="C1982" i="5"/>
  <c r="E1982" i="5" s="1"/>
  <c r="D1981" i="5"/>
  <c r="C1981" i="5"/>
  <c r="E1981" i="5" s="1"/>
  <c r="D1980" i="5"/>
  <c r="C1980" i="5"/>
  <c r="E1980" i="5" s="1"/>
  <c r="D1979" i="5"/>
  <c r="C1979" i="5"/>
  <c r="E1979" i="5" s="1"/>
  <c r="D1978" i="5"/>
  <c r="C1978" i="5"/>
  <c r="E1978" i="5" s="1"/>
  <c r="D1977" i="5"/>
  <c r="C1977" i="5"/>
  <c r="E1977" i="5" s="1"/>
  <c r="D1976" i="5"/>
  <c r="C1976" i="5"/>
  <c r="E1976" i="5" s="1"/>
  <c r="D1975" i="5"/>
  <c r="C1975" i="5"/>
  <c r="E1975" i="5" s="1"/>
  <c r="D1974" i="5"/>
  <c r="C1974" i="5"/>
  <c r="E1974" i="5" s="1"/>
  <c r="D1973" i="5"/>
  <c r="C1973" i="5"/>
  <c r="E1973" i="5" s="1"/>
  <c r="D1972" i="5"/>
  <c r="C1972" i="5"/>
  <c r="E1972" i="5" s="1"/>
  <c r="D1971" i="5"/>
  <c r="C1971" i="5"/>
  <c r="E1971" i="5" s="1"/>
  <c r="D1970" i="5"/>
  <c r="C1970" i="5"/>
  <c r="E1970" i="5" s="1"/>
  <c r="D1969" i="5"/>
  <c r="C1969" i="5"/>
  <c r="E1969" i="5" s="1"/>
  <c r="D1968" i="5"/>
  <c r="C1968" i="5"/>
  <c r="E1968" i="5" s="1"/>
  <c r="D1967" i="5"/>
  <c r="C1967" i="5"/>
  <c r="E1967" i="5" s="1"/>
  <c r="D1966" i="5"/>
  <c r="C1966" i="5"/>
  <c r="E1966" i="5" s="1"/>
  <c r="D1965" i="5"/>
  <c r="C1965" i="5"/>
  <c r="E1965" i="5" s="1"/>
  <c r="D1964" i="5"/>
  <c r="C1964" i="5"/>
  <c r="E1964" i="5" s="1"/>
  <c r="D1963" i="5"/>
  <c r="C1963" i="5"/>
  <c r="E1963" i="5" s="1"/>
  <c r="D1962" i="5"/>
  <c r="C1962" i="5"/>
  <c r="E1962" i="5" s="1"/>
  <c r="D1961" i="5"/>
  <c r="C1961" i="5"/>
  <c r="E1961" i="5" s="1"/>
  <c r="D1960" i="5"/>
  <c r="C1960" i="5"/>
  <c r="E1960" i="5" s="1"/>
  <c r="D1959" i="5"/>
  <c r="C1959" i="5"/>
  <c r="E1959" i="5" s="1"/>
  <c r="D1958" i="5"/>
  <c r="C1958" i="5"/>
  <c r="E1958" i="5" s="1"/>
  <c r="D1957" i="5"/>
  <c r="C1957" i="5"/>
  <c r="E1957" i="5" s="1"/>
  <c r="D1956" i="5"/>
  <c r="C1956" i="5"/>
  <c r="E1956" i="5" s="1"/>
  <c r="D1955" i="5"/>
  <c r="C1955" i="5"/>
  <c r="E1955" i="5" s="1"/>
  <c r="D1954" i="5"/>
  <c r="C1954" i="5"/>
  <c r="E1954" i="5" s="1"/>
  <c r="D1953" i="5"/>
  <c r="C1953" i="5"/>
  <c r="E1953" i="5" s="1"/>
  <c r="D1952" i="5"/>
  <c r="C1952" i="5"/>
  <c r="E1952" i="5" s="1"/>
  <c r="D1951" i="5"/>
  <c r="C1951" i="5"/>
  <c r="E1951" i="5" s="1"/>
  <c r="D1950" i="5"/>
  <c r="C1950" i="5"/>
  <c r="E1950" i="5" s="1"/>
  <c r="D1949" i="5"/>
  <c r="C1949" i="5"/>
  <c r="E1949" i="5" s="1"/>
  <c r="D1948" i="5"/>
  <c r="C1948" i="5"/>
  <c r="E1948" i="5" s="1"/>
  <c r="D1947" i="5"/>
  <c r="C1947" i="5"/>
  <c r="E1947" i="5" s="1"/>
  <c r="D1946" i="5"/>
  <c r="C1946" i="5"/>
  <c r="E1946" i="5" s="1"/>
  <c r="D1945" i="5"/>
  <c r="C1945" i="5"/>
  <c r="E1945" i="5" s="1"/>
  <c r="D1944" i="5"/>
  <c r="C1944" i="5"/>
  <c r="E1944" i="5" s="1"/>
  <c r="D1943" i="5"/>
  <c r="C1943" i="5"/>
  <c r="E1943" i="5" s="1"/>
  <c r="D1942" i="5"/>
  <c r="C1942" i="5"/>
  <c r="E1942" i="5" s="1"/>
  <c r="D1941" i="5"/>
  <c r="C1941" i="5"/>
  <c r="E1941" i="5" s="1"/>
  <c r="D1940" i="5"/>
  <c r="C1940" i="5"/>
  <c r="E1940" i="5" s="1"/>
  <c r="D1939" i="5"/>
  <c r="C1939" i="5"/>
  <c r="E1939" i="5" s="1"/>
  <c r="D1938" i="5"/>
  <c r="C1938" i="5"/>
  <c r="E1938" i="5" s="1"/>
  <c r="D1937" i="5"/>
  <c r="C1937" i="5"/>
  <c r="E1937" i="5" s="1"/>
  <c r="D1936" i="5"/>
  <c r="C1936" i="5"/>
  <c r="E1936" i="5" s="1"/>
  <c r="D1935" i="5"/>
  <c r="C1935" i="5"/>
  <c r="E1935" i="5" s="1"/>
  <c r="D1934" i="5"/>
  <c r="C1934" i="5"/>
  <c r="E1934" i="5" s="1"/>
  <c r="D1933" i="5"/>
  <c r="C1933" i="5"/>
  <c r="E1933" i="5" s="1"/>
  <c r="D1932" i="5"/>
  <c r="C1932" i="5"/>
  <c r="E1932" i="5" s="1"/>
  <c r="D1931" i="5"/>
  <c r="C1931" i="5"/>
  <c r="E1931" i="5" s="1"/>
  <c r="D1930" i="5"/>
  <c r="C1930" i="5"/>
  <c r="E1930" i="5" s="1"/>
  <c r="D1929" i="5"/>
  <c r="C1929" i="5"/>
  <c r="E1929" i="5" s="1"/>
  <c r="D1928" i="5"/>
  <c r="C1928" i="5"/>
  <c r="E1928" i="5" s="1"/>
  <c r="D1927" i="5"/>
  <c r="C1927" i="5"/>
  <c r="E1927" i="5" s="1"/>
  <c r="D1926" i="5"/>
  <c r="C1926" i="5"/>
  <c r="E1926" i="5" s="1"/>
  <c r="D1925" i="5"/>
  <c r="C1925" i="5"/>
  <c r="E1925" i="5" s="1"/>
  <c r="D1924" i="5"/>
  <c r="C1924" i="5"/>
  <c r="E1924" i="5" s="1"/>
  <c r="D1923" i="5"/>
  <c r="C1923" i="5"/>
  <c r="E1923" i="5" s="1"/>
  <c r="D1922" i="5"/>
  <c r="C1922" i="5"/>
  <c r="E1922" i="5" s="1"/>
  <c r="D1921" i="5"/>
  <c r="C1921" i="5"/>
  <c r="E1921" i="5" s="1"/>
  <c r="D1920" i="5"/>
  <c r="C1920" i="5"/>
  <c r="E1920" i="5" s="1"/>
  <c r="D1919" i="5"/>
  <c r="C1919" i="5"/>
  <c r="E1919" i="5" s="1"/>
  <c r="D1918" i="5"/>
  <c r="C1918" i="5"/>
  <c r="E1918" i="5" s="1"/>
  <c r="D1917" i="5"/>
  <c r="C1917" i="5"/>
  <c r="E1917" i="5" s="1"/>
  <c r="D1916" i="5"/>
  <c r="C1916" i="5"/>
  <c r="E1916" i="5" s="1"/>
  <c r="D1915" i="5"/>
  <c r="C1915" i="5"/>
  <c r="E1915" i="5" s="1"/>
  <c r="D1914" i="5"/>
  <c r="C1914" i="5"/>
  <c r="E1914" i="5" s="1"/>
  <c r="D1913" i="5"/>
  <c r="C1913" i="5"/>
  <c r="E1913" i="5" s="1"/>
  <c r="D1912" i="5"/>
  <c r="C1912" i="5"/>
  <c r="E1912" i="5" s="1"/>
  <c r="D1911" i="5"/>
  <c r="C1911" i="5"/>
  <c r="E1911" i="5" s="1"/>
  <c r="D1910" i="5"/>
  <c r="C1910" i="5"/>
  <c r="E1910" i="5" s="1"/>
  <c r="D1909" i="5"/>
  <c r="C1909" i="5"/>
  <c r="E1909" i="5" s="1"/>
  <c r="D1908" i="5"/>
  <c r="C1908" i="5"/>
  <c r="E1908" i="5" s="1"/>
  <c r="D1907" i="5"/>
  <c r="C1907" i="5"/>
  <c r="E1907" i="5" s="1"/>
  <c r="D1906" i="5"/>
  <c r="C1906" i="5"/>
  <c r="E1906" i="5" s="1"/>
  <c r="D1905" i="5"/>
  <c r="C1905" i="5"/>
  <c r="E1905" i="5" s="1"/>
  <c r="D1904" i="5"/>
  <c r="C1904" i="5"/>
  <c r="E1904" i="5" s="1"/>
  <c r="D1903" i="5"/>
  <c r="C1903" i="5"/>
  <c r="E1903" i="5" s="1"/>
  <c r="D1902" i="5"/>
  <c r="C1902" i="5"/>
  <c r="E1902" i="5" s="1"/>
  <c r="D1901" i="5"/>
  <c r="C1901" i="5"/>
  <c r="E1901" i="5" s="1"/>
  <c r="D1900" i="5"/>
  <c r="C1900" i="5"/>
  <c r="E1900" i="5" s="1"/>
  <c r="D1899" i="5"/>
  <c r="C1899" i="5"/>
  <c r="E1899" i="5" s="1"/>
  <c r="D1898" i="5"/>
  <c r="C1898" i="5"/>
  <c r="E1898" i="5" s="1"/>
  <c r="D1897" i="5"/>
  <c r="C1897" i="5"/>
  <c r="E1897" i="5" s="1"/>
  <c r="D1896" i="5"/>
  <c r="C1896" i="5"/>
  <c r="E1896" i="5" s="1"/>
  <c r="D1895" i="5"/>
  <c r="C1895" i="5"/>
  <c r="E1895" i="5" s="1"/>
  <c r="D1894" i="5"/>
  <c r="C1894" i="5"/>
  <c r="E1894" i="5" s="1"/>
  <c r="D1893" i="5"/>
  <c r="C1893" i="5"/>
  <c r="E1893" i="5" s="1"/>
  <c r="D1892" i="5"/>
  <c r="C1892" i="5"/>
  <c r="E1892" i="5" s="1"/>
  <c r="D1891" i="5"/>
  <c r="C1891" i="5"/>
  <c r="E1891" i="5" s="1"/>
  <c r="D1890" i="5"/>
  <c r="C1890" i="5"/>
  <c r="E1890" i="5" s="1"/>
  <c r="D1889" i="5"/>
  <c r="C1889" i="5"/>
  <c r="E1889" i="5" s="1"/>
  <c r="D1888" i="5"/>
  <c r="C1888" i="5"/>
  <c r="E1888" i="5" s="1"/>
  <c r="D1887" i="5"/>
  <c r="C1887" i="5"/>
  <c r="E1887" i="5" s="1"/>
  <c r="D1886" i="5"/>
  <c r="C1886" i="5"/>
  <c r="E1886" i="5" s="1"/>
  <c r="D1885" i="5"/>
  <c r="C1885" i="5"/>
  <c r="E1885" i="5" s="1"/>
  <c r="D1884" i="5"/>
  <c r="C1884" i="5"/>
  <c r="E1884" i="5" s="1"/>
  <c r="D1883" i="5"/>
  <c r="C1883" i="5"/>
  <c r="E1883" i="5" s="1"/>
  <c r="D1882" i="5"/>
  <c r="C1882" i="5"/>
  <c r="E1882" i="5" s="1"/>
  <c r="D1881" i="5"/>
  <c r="C1881" i="5"/>
  <c r="E1881" i="5" s="1"/>
  <c r="D1880" i="5"/>
  <c r="C1880" i="5"/>
  <c r="E1880" i="5" s="1"/>
  <c r="D1879" i="5"/>
  <c r="C1879" i="5"/>
  <c r="E1879" i="5" s="1"/>
  <c r="D1878" i="5"/>
  <c r="C1878" i="5"/>
  <c r="E1878" i="5" s="1"/>
  <c r="D1877" i="5"/>
  <c r="C1877" i="5"/>
  <c r="E1877" i="5" s="1"/>
  <c r="D1876" i="5"/>
  <c r="C1876" i="5"/>
  <c r="E1876" i="5" s="1"/>
  <c r="D1875" i="5"/>
  <c r="C1875" i="5"/>
  <c r="E1875" i="5" s="1"/>
  <c r="D1874" i="5"/>
  <c r="C1874" i="5"/>
  <c r="E1874" i="5" s="1"/>
  <c r="D1873" i="5"/>
  <c r="C1873" i="5"/>
  <c r="E1873" i="5" s="1"/>
  <c r="D1872" i="5"/>
  <c r="C1872" i="5"/>
  <c r="E1872" i="5" s="1"/>
  <c r="D1871" i="5"/>
  <c r="C1871" i="5"/>
  <c r="E1871" i="5" s="1"/>
  <c r="D1870" i="5"/>
  <c r="C1870" i="5"/>
  <c r="E1870" i="5" s="1"/>
  <c r="D1869" i="5"/>
  <c r="C1869" i="5"/>
  <c r="E1869" i="5" s="1"/>
  <c r="D1868" i="5"/>
  <c r="C1868" i="5"/>
  <c r="E1868" i="5" s="1"/>
  <c r="D1867" i="5"/>
  <c r="C1867" i="5"/>
  <c r="E1867" i="5" s="1"/>
  <c r="D1866" i="5"/>
  <c r="C1866" i="5"/>
  <c r="E1866" i="5" s="1"/>
  <c r="D1865" i="5"/>
  <c r="C1865" i="5"/>
  <c r="E1865" i="5" s="1"/>
  <c r="D1864" i="5"/>
  <c r="C1864" i="5"/>
  <c r="E1864" i="5" s="1"/>
  <c r="D1863" i="5"/>
  <c r="C1863" i="5"/>
  <c r="E1863" i="5" s="1"/>
  <c r="D1862" i="5"/>
  <c r="C1862" i="5"/>
  <c r="E1862" i="5" s="1"/>
  <c r="D1861" i="5"/>
  <c r="C1861" i="5"/>
  <c r="E1861" i="5" s="1"/>
  <c r="D1860" i="5"/>
  <c r="C1860" i="5"/>
  <c r="E1860" i="5" s="1"/>
  <c r="D1859" i="5"/>
  <c r="C1859" i="5"/>
  <c r="E1859" i="5" s="1"/>
  <c r="D1858" i="5"/>
  <c r="C1858" i="5"/>
  <c r="E1858" i="5" s="1"/>
  <c r="D1857" i="5"/>
  <c r="C1857" i="5"/>
  <c r="E1857" i="5" s="1"/>
  <c r="D1856" i="5"/>
  <c r="C1856" i="5"/>
  <c r="E1856" i="5" s="1"/>
  <c r="D1855" i="5"/>
  <c r="C1855" i="5"/>
  <c r="E1855" i="5" s="1"/>
  <c r="D1854" i="5"/>
  <c r="C1854" i="5"/>
  <c r="E1854" i="5" s="1"/>
  <c r="D1853" i="5"/>
  <c r="C1853" i="5"/>
  <c r="E1853" i="5" s="1"/>
  <c r="D1852" i="5"/>
  <c r="C1852" i="5"/>
  <c r="E1852" i="5" s="1"/>
  <c r="D1851" i="5"/>
  <c r="C1851" i="5"/>
  <c r="E1851" i="5" s="1"/>
  <c r="D1850" i="5"/>
  <c r="C1850" i="5"/>
  <c r="E1850" i="5" s="1"/>
  <c r="D1849" i="5"/>
  <c r="C1849" i="5"/>
  <c r="E1849" i="5" s="1"/>
  <c r="D1848" i="5"/>
  <c r="C1848" i="5"/>
  <c r="E1848" i="5" s="1"/>
  <c r="D1847" i="5"/>
  <c r="C1847" i="5"/>
  <c r="E1847" i="5" s="1"/>
  <c r="D1846" i="5"/>
  <c r="C1846" i="5"/>
  <c r="E1846" i="5" s="1"/>
  <c r="D1845" i="5"/>
  <c r="C1845" i="5"/>
  <c r="E1845" i="5" s="1"/>
  <c r="D1844" i="5"/>
  <c r="C1844" i="5"/>
  <c r="E1844" i="5" s="1"/>
  <c r="D1843" i="5"/>
  <c r="C1843" i="5"/>
  <c r="E1843" i="5" s="1"/>
  <c r="D1842" i="5"/>
  <c r="C1842" i="5"/>
  <c r="E1842" i="5" s="1"/>
  <c r="D1841" i="5"/>
  <c r="C1841" i="5"/>
  <c r="E1841" i="5" s="1"/>
  <c r="D1840" i="5"/>
  <c r="C1840" i="5"/>
  <c r="E1840" i="5" s="1"/>
  <c r="D1839" i="5"/>
  <c r="C1839" i="5"/>
  <c r="E1839" i="5" s="1"/>
  <c r="D1838" i="5"/>
  <c r="C1838" i="5"/>
  <c r="E1838" i="5" s="1"/>
  <c r="D1837" i="5"/>
  <c r="C1837" i="5"/>
  <c r="E1837" i="5" s="1"/>
  <c r="D1836" i="5"/>
  <c r="C1836" i="5"/>
  <c r="E1836" i="5" s="1"/>
  <c r="D1835" i="5"/>
  <c r="C1835" i="5"/>
  <c r="E1835" i="5" s="1"/>
  <c r="D1834" i="5"/>
  <c r="C1834" i="5"/>
  <c r="E1834" i="5" s="1"/>
  <c r="D1833" i="5"/>
  <c r="C1833" i="5"/>
  <c r="E1833" i="5" s="1"/>
  <c r="D1832" i="5"/>
  <c r="C1832" i="5"/>
  <c r="E1832" i="5" s="1"/>
  <c r="D1831" i="5"/>
  <c r="C1831" i="5"/>
  <c r="E1831" i="5" s="1"/>
  <c r="D1830" i="5"/>
  <c r="C1830" i="5"/>
  <c r="E1830" i="5" s="1"/>
  <c r="D1829" i="5"/>
  <c r="C1829" i="5"/>
  <c r="E1829" i="5" s="1"/>
  <c r="D1828" i="5"/>
  <c r="C1828" i="5"/>
  <c r="E1828" i="5" s="1"/>
  <c r="D1827" i="5"/>
  <c r="C1827" i="5"/>
  <c r="E1827" i="5" s="1"/>
  <c r="D1826" i="5"/>
  <c r="C1826" i="5"/>
  <c r="E1826" i="5" s="1"/>
  <c r="D1825" i="5"/>
  <c r="C1825" i="5"/>
  <c r="E1825" i="5" s="1"/>
  <c r="D1824" i="5"/>
  <c r="C1824" i="5"/>
  <c r="E1824" i="5" s="1"/>
  <c r="D1823" i="5"/>
  <c r="C1823" i="5"/>
  <c r="E1823" i="5" s="1"/>
  <c r="D1822" i="5"/>
  <c r="C1822" i="5"/>
  <c r="E1822" i="5" s="1"/>
  <c r="D1821" i="5"/>
  <c r="C1821" i="5"/>
  <c r="E1821" i="5" s="1"/>
  <c r="D1820" i="5"/>
  <c r="C1820" i="5"/>
  <c r="E1820" i="5" s="1"/>
  <c r="D1819" i="5"/>
  <c r="C1819" i="5"/>
  <c r="E1819" i="5" s="1"/>
  <c r="D1818" i="5"/>
  <c r="C1818" i="5"/>
  <c r="E1818" i="5" s="1"/>
  <c r="D1817" i="5"/>
  <c r="C1817" i="5"/>
  <c r="E1817" i="5" s="1"/>
  <c r="D1816" i="5"/>
  <c r="C1816" i="5"/>
  <c r="E1816" i="5" s="1"/>
  <c r="D1815" i="5"/>
  <c r="C1815" i="5"/>
  <c r="E1815" i="5" s="1"/>
  <c r="D1814" i="5"/>
  <c r="C1814" i="5"/>
  <c r="E1814" i="5" s="1"/>
  <c r="D1813" i="5"/>
  <c r="C1813" i="5"/>
  <c r="E1813" i="5" s="1"/>
  <c r="D1812" i="5"/>
  <c r="C1812" i="5"/>
  <c r="E1812" i="5" s="1"/>
  <c r="D1811" i="5"/>
  <c r="C1811" i="5"/>
  <c r="E1811" i="5" s="1"/>
  <c r="D1810" i="5"/>
  <c r="C1810" i="5"/>
  <c r="E1810" i="5" s="1"/>
  <c r="D1809" i="5"/>
  <c r="C1809" i="5"/>
  <c r="E1809" i="5" s="1"/>
  <c r="D1808" i="5"/>
  <c r="C1808" i="5"/>
  <c r="E1808" i="5" s="1"/>
  <c r="D1807" i="5"/>
  <c r="C1807" i="5"/>
  <c r="E1807" i="5" s="1"/>
  <c r="D1806" i="5"/>
  <c r="C1806" i="5"/>
  <c r="E1806" i="5" s="1"/>
  <c r="D1805" i="5"/>
  <c r="C1805" i="5"/>
  <c r="E1805" i="5" s="1"/>
  <c r="D1804" i="5"/>
  <c r="C1804" i="5"/>
  <c r="E1804" i="5" s="1"/>
  <c r="D1803" i="5"/>
  <c r="C1803" i="5"/>
  <c r="E1803" i="5" s="1"/>
  <c r="D1802" i="5"/>
  <c r="C1802" i="5"/>
  <c r="E1802" i="5" s="1"/>
  <c r="D1801" i="5"/>
  <c r="C1801" i="5"/>
  <c r="E1801" i="5" s="1"/>
  <c r="D1800" i="5"/>
  <c r="C1800" i="5"/>
  <c r="E1800" i="5" s="1"/>
  <c r="D1799" i="5"/>
  <c r="C1799" i="5"/>
  <c r="E1799" i="5" s="1"/>
  <c r="D1798" i="5"/>
  <c r="C1798" i="5"/>
  <c r="E1798" i="5" s="1"/>
  <c r="D1797" i="5"/>
  <c r="C1797" i="5"/>
  <c r="E1797" i="5" s="1"/>
  <c r="D1796" i="5"/>
  <c r="C1796" i="5"/>
  <c r="E1796" i="5" s="1"/>
  <c r="D1795" i="5"/>
  <c r="C1795" i="5"/>
  <c r="E1795" i="5" s="1"/>
  <c r="D1794" i="5"/>
  <c r="C1794" i="5"/>
  <c r="E1794" i="5" s="1"/>
  <c r="D1793" i="5"/>
  <c r="C1793" i="5"/>
  <c r="E1793" i="5" s="1"/>
  <c r="D1792" i="5"/>
  <c r="C1792" i="5"/>
  <c r="E1792" i="5" s="1"/>
  <c r="D1791" i="5"/>
  <c r="C1791" i="5"/>
  <c r="E1791" i="5" s="1"/>
  <c r="D1790" i="5"/>
  <c r="C1790" i="5"/>
  <c r="E1790" i="5" s="1"/>
  <c r="D1789" i="5"/>
  <c r="C1789" i="5"/>
  <c r="E1789" i="5" s="1"/>
  <c r="D1788" i="5"/>
  <c r="C1788" i="5"/>
  <c r="E1788" i="5" s="1"/>
  <c r="D1787" i="5"/>
  <c r="C1787" i="5"/>
  <c r="E1787" i="5" s="1"/>
  <c r="D1786" i="5"/>
  <c r="C1786" i="5"/>
  <c r="E1786" i="5" s="1"/>
  <c r="D1785" i="5"/>
  <c r="C1785" i="5"/>
  <c r="E1785" i="5" s="1"/>
  <c r="D1784" i="5"/>
  <c r="C1784" i="5"/>
  <c r="E1784" i="5" s="1"/>
  <c r="D1783" i="5"/>
  <c r="C1783" i="5"/>
  <c r="E1783" i="5" s="1"/>
  <c r="D1782" i="5"/>
  <c r="C1782" i="5"/>
  <c r="E1782" i="5" s="1"/>
  <c r="D1781" i="5"/>
  <c r="C1781" i="5"/>
  <c r="E1781" i="5" s="1"/>
  <c r="D1780" i="5"/>
  <c r="C1780" i="5"/>
  <c r="E1780" i="5" s="1"/>
  <c r="D1779" i="5"/>
  <c r="C1779" i="5"/>
  <c r="E1779" i="5" s="1"/>
  <c r="D1778" i="5"/>
  <c r="C1778" i="5"/>
  <c r="E1778" i="5" s="1"/>
  <c r="D1777" i="5"/>
  <c r="C1777" i="5"/>
  <c r="E1777" i="5" s="1"/>
  <c r="D1776" i="5"/>
  <c r="C1776" i="5"/>
  <c r="E1776" i="5" s="1"/>
  <c r="D1775" i="5"/>
  <c r="C1775" i="5"/>
  <c r="E1775" i="5" s="1"/>
  <c r="D1774" i="5"/>
  <c r="C1774" i="5"/>
  <c r="E1774" i="5" s="1"/>
  <c r="D1773" i="5"/>
  <c r="C1773" i="5"/>
  <c r="E1773" i="5" s="1"/>
  <c r="D1772" i="5"/>
  <c r="C1772" i="5"/>
  <c r="E1772" i="5" s="1"/>
  <c r="D1771" i="5"/>
  <c r="C1771" i="5"/>
  <c r="E1771" i="5" s="1"/>
  <c r="D1770" i="5"/>
  <c r="C1770" i="5"/>
  <c r="E1770" i="5" s="1"/>
  <c r="D1769" i="5"/>
  <c r="C1769" i="5"/>
  <c r="E1769" i="5" s="1"/>
  <c r="D1768" i="5"/>
  <c r="C1768" i="5"/>
  <c r="E1768" i="5" s="1"/>
  <c r="D1767" i="5"/>
  <c r="C1767" i="5"/>
  <c r="E1767" i="5" s="1"/>
  <c r="D1766" i="5"/>
  <c r="C1766" i="5"/>
  <c r="E1766" i="5" s="1"/>
  <c r="D1765" i="5"/>
  <c r="C1765" i="5"/>
  <c r="E1765" i="5" s="1"/>
  <c r="D1764" i="5"/>
  <c r="C1764" i="5"/>
  <c r="E1764" i="5" s="1"/>
  <c r="D1763" i="5"/>
  <c r="C1763" i="5"/>
  <c r="E1763" i="5" s="1"/>
  <c r="D1762" i="5"/>
  <c r="C1762" i="5"/>
  <c r="E1762" i="5" s="1"/>
  <c r="D1761" i="5"/>
  <c r="C1761" i="5"/>
  <c r="E1761" i="5" s="1"/>
  <c r="D1760" i="5"/>
  <c r="C1760" i="5"/>
  <c r="E1760" i="5" s="1"/>
  <c r="D1759" i="5"/>
  <c r="C1759" i="5"/>
  <c r="E1759" i="5" s="1"/>
  <c r="D1758" i="5"/>
  <c r="C1758" i="5"/>
  <c r="E1758" i="5" s="1"/>
  <c r="D1757" i="5"/>
  <c r="C1757" i="5"/>
  <c r="E1757" i="5" s="1"/>
  <c r="D1756" i="5"/>
  <c r="C1756" i="5"/>
  <c r="E1756" i="5" s="1"/>
  <c r="D1755" i="5"/>
  <c r="C1755" i="5"/>
  <c r="E1755" i="5" s="1"/>
  <c r="D1754" i="5"/>
  <c r="C1754" i="5"/>
  <c r="E1754" i="5" s="1"/>
  <c r="D1753" i="5"/>
  <c r="C1753" i="5"/>
  <c r="E1753" i="5" s="1"/>
  <c r="D1752" i="5"/>
  <c r="C1752" i="5"/>
  <c r="E1752" i="5" s="1"/>
  <c r="D1751" i="5"/>
  <c r="C1751" i="5"/>
  <c r="E1751" i="5" s="1"/>
  <c r="D1750" i="5"/>
  <c r="C1750" i="5"/>
  <c r="E1750" i="5" s="1"/>
  <c r="D1749" i="5"/>
  <c r="C1749" i="5"/>
  <c r="E1749" i="5" s="1"/>
  <c r="D1748" i="5"/>
  <c r="C1748" i="5"/>
  <c r="E1748" i="5" s="1"/>
  <c r="D1747" i="5"/>
  <c r="C1747" i="5"/>
  <c r="E1747" i="5" s="1"/>
  <c r="D1746" i="5"/>
  <c r="C1746" i="5"/>
  <c r="E1746" i="5" s="1"/>
  <c r="D1745" i="5"/>
  <c r="C1745" i="5"/>
  <c r="E1745" i="5" s="1"/>
  <c r="D1744" i="5"/>
  <c r="C1744" i="5"/>
  <c r="E1744" i="5" s="1"/>
  <c r="D1743" i="5"/>
  <c r="C1743" i="5"/>
  <c r="E1743" i="5" s="1"/>
  <c r="D1742" i="5"/>
  <c r="C1742" i="5"/>
  <c r="E1742" i="5" s="1"/>
  <c r="D1741" i="5"/>
  <c r="C1741" i="5"/>
  <c r="E1741" i="5" s="1"/>
  <c r="D1740" i="5"/>
  <c r="C1740" i="5"/>
  <c r="E1740" i="5" s="1"/>
  <c r="D1739" i="5"/>
  <c r="C1739" i="5"/>
  <c r="E1739" i="5" s="1"/>
  <c r="D1738" i="5"/>
  <c r="C1738" i="5"/>
  <c r="E1738" i="5" s="1"/>
  <c r="D1737" i="5"/>
  <c r="C1737" i="5"/>
  <c r="E1737" i="5" s="1"/>
  <c r="D1736" i="5"/>
  <c r="C1736" i="5"/>
  <c r="E1736" i="5" s="1"/>
  <c r="D1735" i="5"/>
  <c r="C1735" i="5"/>
  <c r="E1735" i="5" s="1"/>
  <c r="D1734" i="5"/>
  <c r="C1734" i="5"/>
  <c r="E1734" i="5" s="1"/>
  <c r="D1733" i="5"/>
  <c r="C1733" i="5"/>
  <c r="E1733" i="5" s="1"/>
  <c r="D1732" i="5"/>
  <c r="C1732" i="5"/>
  <c r="E1732" i="5" s="1"/>
  <c r="D1731" i="5"/>
  <c r="C1731" i="5"/>
  <c r="E1731" i="5" s="1"/>
  <c r="D1730" i="5"/>
  <c r="C1730" i="5"/>
  <c r="E1730" i="5" s="1"/>
  <c r="D1729" i="5"/>
  <c r="C1729" i="5"/>
  <c r="E1729" i="5" s="1"/>
  <c r="D1728" i="5"/>
  <c r="C1728" i="5"/>
  <c r="E1728" i="5" s="1"/>
  <c r="D1727" i="5"/>
  <c r="C1727" i="5"/>
  <c r="E1727" i="5" s="1"/>
  <c r="D1726" i="5"/>
  <c r="C1726" i="5"/>
  <c r="E1726" i="5" s="1"/>
  <c r="D1725" i="5"/>
  <c r="C1725" i="5"/>
  <c r="E1725" i="5" s="1"/>
  <c r="D1724" i="5"/>
  <c r="C1724" i="5"/>
  <c r="E1724" i="5" s="1"/>
  <c r="D1723" i="5"/>
  <c r="C1723" i="5"/>
  <c r="E1723" i="5" s="1"/>
  <c r="D1722" i="5"/>
  <c r="C1722" i="5"/>
  <c r="E1722" i="5" s="1"/>
  <c r="D1721" i="5"/>
  <c r="C1721" i="5"/>
  <c r="E1721" i="5" s="1"/>
  <c r="D1720" i="5"/>
  <c r="C1720" i="5"/>
  <c r="E1720" i="5" s="1"/>
  <c r="D1719" i="5"/>
  <c r="C1719" i="5"/>
  <c r="E1719" i="5" s="1"/>
  <c r="D1718" i="5"/>
  <c r="C1718" i="5"/>
  <c r="E1718" i="5" s="1"/>
  <c r="D1717" i="5"/>
  <c r="C1717" i="5"/>
  <c r="E1717" i="5" s="1"/>
  <c r="D1716" i="5"/>
  <c r="C1716" i="5"/>
  <c r="E1716" i="5" s="1"/>
  <c r="D1715" i="5"/>
  <c r="C1715" i="5"/>
  <c r="E1715" i="5" s="1"/>
  <c r="D1714" i="5"/>
  <c r="C1714" i="5"/>
  <c r="E1714" i="5" s="1"/>
  <c r="D1713" i="5"/>
  <c r="C1713" i="5"/>
  <c r="E1713" i="5" s="1"/>
  <c r="D1712" i="5"/>
  <c r="C1712" i="5"/>
  <c r="E1712" i="5" s="1"/>
  <c r="D1711" i="5"/>
  <c r="C1711" i="5"/>
  <c r="E1711" i="5" s="1"/>
  <c r="D1710" i="5"/>
  <c r="C1710" i="5"/>
  <c r="E1710" i="5" s="1"/>
  <c r="D1709" i="5"/>
  <c r="C1709" i="5"/>
  <c r="E1709" i="5" s="1"/>
  <c r="D1708" i="5"/>
  <c r="C1708" i="5"/>
  <c r="E1708" i="5" s="1"/>
  <c r="D1707" i="5"/>
  <c r="C1707" i="5"/>
  <c r="E1707" i="5" s="1"/>
  <c r="D1706" i="5"/>
  <c r="C1706" i="5"/>
  <c r="E1706" i="5" s="1"/>
  <c r="D1705" i="5"/>
  <c r="C1705" i="5"/>
  <c r="E1705" i="5" s="1"/>
  <c r="D1704" i="5"/>
  <c r="C1704" i="5"/>
  <c r="E1704" i="5" s="1"/>
  <c r="D1703" i="5"/>
  <c r="C1703" i="5"/>
  <c r="E1703" i="5" s="1"/>
  <c r="D1702" i="5"/>
  <c r="C1702" i="5"/>
  <c r="E1702" i="5" s="1"/>
  <c r="D1701" i="5"/>
  <c r="C1701" i="5"/>
  <c r="E1701" i="5" s="1"/>
  <c r="D1700" i="5"/>
  <c r="C1700" i="5"/>
  <c r="E1700" i="5" s="1"/>
  <c r="D1699" i="5"/>
  <c r="C1699" i="5"/>
  <c r="E1699" i="5" s="1"/>
  <c r="D1698" i="5"/>
  <c r="C1698" i="5"/>
  <c r="E1698" i="5" s="1"/>
  <c r="D1697" i="5"/>
  <c r="C1697" i="5"/>
  <c r="E1697" i="5" s="1"/>
  <c r="D1696" i="5"/>
  <c r="C1696" i="5"/>
  <c r="E1696" i="5" s="1"/>
  <c r="D1695" i="5"/>
  <c r="C1695" i="5"/>
  <c r="E1695" i="5" s="1"/>
  <c r="D1694" i="5"/>
  <c r="C1694" i="5"/>
  <c r="E1694" i="5" s="1"/>
  <c r="D1693" i="5"/>
  <c r="C1693" i="5"/>
  <c r="E1693" i="5" s="1"/>
  <c r="D1692" i="5"/>
  <c r="C1692" i="5"/>
  <c r="E1692" i="5" s="1"/>
  <c r="D1691" i="5"/>
  <c r="C1691" i="5"/>
  <c r="E1691" i="5" s="1"/>
  <c r="D1690" i="5"/>
  <c r="C1690" i="5"/>
  <c r="E1690" i="5" s="1"/>
  <c r="D1689" i="5"/>
  <c r="C1689" i="5"/>
  <c r="E1689" i="5" s="1"/>
  <c r="D1688" i="5"/>
  <c r="C1688" i="5"/>
  <c r="E1688" i="5" s="1"/>
  <c r="D1687" i="5"/>
  <c r="C1687" i="5"/>
  <c r="E1687" i="5" s="1"/>
  <c r="D1686" i="5"/>
  <c r="C1686" i="5"/>
  <c r="E1686" i="5" s="1"/>
  <c r="D1685" i="5"/>
  <c r="C1685" i="5"/>
  <c r="E1685" i="5" s="1"/>
  <c r="D1684" i="5"/>
  <c r="C1684" i="5"/>
  <c r="E1684" i="5" s="1"/>
  <c r="D1683" i="5"/>
  <c r="C1683" i="5"/>
  <c r="E1683" i="5" s="1"/>
  <c r="D1682" i="5"/>
  <c r="C1682" i="5"/>
  <c r="E1682" i="5" s="1"/>
  <c r="D1681" i="5"/>
  <c r="C1681" i="5"/>
  <c r="E1681" i="5" s="1"/>
  <c r="D1680" i="5"/>
  <c r="C1680" i="5"/>
  <c r="E1680" i="5" s="1"/>
  <c r="D1679" i="5"/>
  <c r="C1679" i="5"/>
  <c r="E1679" i="5" s="1"/>
  <c r="D1678" i="5"/>
  <c r="C1678" i="5"/>
  <c r="E1678" i="5" s="1"/>
  <c r="D1677" i="5"/>
  <c r="C1677" i="5"/>
  <c r="E1677" i="5" s="1"/>
  <c r="D1676" i="5"/>
  <c r="C1676" i="5"/>
  <c r="E1676" i="5" s="1"/>
  <c r="D1675" i="5"/>
  <c r="C1675" i="5"/>
  <c r="E1675" i="5" s="1"/>
  <c r="D1674" i="5"/>
  <c r="C1674" i="5"/>
  <c r="E1674" i="5" s="1"/>
  <c r="D1673" i="5"/>
  <c r="C1673" i="5"/>
  <c r="E1673" i="5" s="1"/>
  <c r="D1672" i="5"/>
  <c r="C1672" i="5"/>
  <c r="E1672" i="5" s="1"/>
  <c r="D1671" i="5"/>
  <c r="C1671" i="5"/>
  <c r="E1671" i="5" s="1"/>
  <c r="D1670" i="5"/>
  <c r="C1670" i="5"/>
  <c r="E1670" i="5" s="1"/>
  <c r="D1669" i="5"/>
  <c r="C1669" i="5"/>
  <c r="E1669" i="5" s="1"/>
  <c r="D1668" i="5"/>
  <c r="C1668" i="5"/>
  <c r="E1668" i="5" s="1"/>
  <c r="D1667" i="5"/>
  <c r="C1667" i="5"/>
  <c r="E1667" i="5" s="1"/>
  <c r="D1666" i="5"/>
  <c r="C1666" i="5"/>
  <c r="E1666" i="5" s="1"/>
  <c r="D1665" i="5"/>
  <c r="C1665" i="5"/>
  <c r="E1665" i="5" s="1"/>
  <c r="D1664" i="5"/>
  <c r="C1664" i="5"/>
  <c r="E1664" i="5" s="1"/>
  <c r="D1663" i="5"/>
  <c r="C1663" i="5"/>
  <c r="E1663" i="5" s="1"/>
  <c r="D1662" i="5"/>
  <c r="C1662" i="5"/>
  <c r="E1662" i="5" s="1"/>
  <c r="D1661" i="5"/>
  <c r="C1661" i="5"/>
  <c r="E1661" i="5" s="1"/>
  <c r="D1660" i="5"/>
  <c r="C1660" i="5"/>
  <c r="E1660" i="5" s="1"/>
  <c r="D1659" i="5"/>
  <c r="C1659" i="5"/>
  <c r="E1659" i="5" s="1"/>
  <c r="D1658" i="5"/>
  <c r="C1658" i="5"/>
  <c r="E1658" i="5" s="1"/>
  <c r="D1657" i="5"/>
  <c r="C1657" i="5"/>
  <c r="E1657" i="5" s="1"/>
  <c r="D1656" i="5"/>
  <c r="C1656" i="5"/>
  <c r="E1656" i="5" s="1"/>
  <c r="D1655" i="5"/>
  <c r="C1655" i="5"/>
  <c r="E1655" i="5" s="1"/>
  <c r="D1654" i="5"/>
  <c r="C1654" i="5"/>
  <c r="E1654" i="5" s="1"/>
  <c r="D1653" i="5"/>
  <c r="C1653" i="5"/>
  <c r="E1653" i="5" s="1"/>
  <c r="D1652" i="5"/>
  <c r="C1652" i="5"/>
  <c r="E1652" i="5" s="1"/>
  <c r="D1651" i="5"/>
  <c r="C1651" i="5"/>
  <c r="E1651" i="5" s="1"/>
  <c r="D1650" i="5"/>
  <c r="C1650" i="5"/>
  <c r="E1650" i="5" s="1"/>
  <c r="D1649" i="5"/>
  <c r="C1649" i="5"/>
  <c r="E1649" i="5" s="1"/>
  <c r="D1648" i="5"/>
  <c r="C1648" i="5"/>
  <c r="E1648" i="5" s="1"/>
  <c r="D1647" i="5"/>
  <c r="C1647" i="5"/>
  <c r="E1647" i="5" s="1"/>
  <c r="D1646" i="5"/>
  <c r="C1646" i="5"/>
  <c r="E1646" i="5" s="1"/>
  <c r="D1645" i="5"/>
  <c r="C1645" i="5"/>
  <c r="E1645" i="5" s="1"/>
  <c r="D1644" i="5"/>
  <c r="C1644" i="5"/>
  <c r="E1644" i="5" s="1"/>
  <c r="D1643" i="5"/>
  <c r="C1643" i="5"/>
  <c r="E1643" i="5" s="1"/>
  <c r="D1642" i="5"/>
  <c r="C1642" i="5"/>
  <c r="E1642" i="5" s="1"/>
  <c r="D1641" i="5"/>
  <c r="C1641" i="5"/>
  <c r="E1641" i="5" s="1"/>
  <c r="D1640" i="5"/>
  <c r="C1640" i="5"/>
  <c r="E1640" i="5" s="1"/>
  <c r="D1639" i="5"/>
  <c r="C1639" i="5"/>
  <c r="E1639" i="5" s="1"/>
  <c r="D1638" i="5"/>
  <c r="C1638" i="5"/>
  <c r="E1638" i="5" s="1"/>
  <c r="D1637" i="5"/>
  <c r="C1637" i="5"/>
  <c r="E1637" i="5" s="1"/>
  <c r="D1636" i="5"/>
  <c r="C1636" i="5"/>
  <c r="E1636" i="5" s="1"/>
  <c r="D1635" i="5"/>
  <c r="C1635" i="5"/>
  <c r="E1635" i="5" s="1"/>
  <c r="D1634" i="5"/>
  <c r="C1634" i="5"/>
  <c r="E1634" i="5" s="1"/>
  <c r="D1633" i="5"/>
  <c r="C1633" i="5"/>
  <c r="E1633" i="5" s="1"/>
  <c r="D1632" i="5"/>
  <c r="C1632" i="5"/>
  <c r="E1632" i="5" s="1"/>
  <c r="D1631" i="5"/>
  <c r="C1631" i="5"/>
  <c r="E1631" i="5" s="1"/>
  <c r="D1630" i="5"/>
  <c r="C1630" i="5"/>
  <c r="E1630" i="5" s="1"/>
  <c r="D1629" i="5"/>
  <c r="C1629" i="5"/>
  <c r="E1629" i="5" s="1"/>
  <c r="D1628" i="5"/>
  <c r="C1628" i="5"/>
  <c r="E1628" i="5" s="1"/>
  <c r="D1627" i="5"/>
  <c r="C1627" i="5"/>
  <c r="E1627" i="5" s="1"/>
  <c r="D1626" i="5"/>
  <c r="C1626" i="5"/>
  <c r="E1626" i="5" s="1"/>
  <c r="D1625" i="5"/>
  <c r="C1625" i="5"/>
  <c r="E1625" i="5" s="1"/>
  <c r="D1624" i="5"/>
  <c r="C1624" i="5"/>
  <c r="E1624" i="5" s="1"/>
  <c r="D1623" i="5"/>
  <c r="C1623" i="5"/>
  <c r="E1623" i="5" s="1"/>
  <c r="D1622" i="5"/>
  <c r="C1622" i="5"/>
  <c r="E1622" i="5" s="1"/>
  <c r="D1621" i="5"/>
  <c r="C1621" i="5"/>
  <c r="E1621" i="5" s="1"/>
  <c r="D1620" i="5"/>
  <c r="C1620" i="5"/>
  <c r="E1620" i="5" s="1"/>
  <c r="D1619" i="5"/>
  <c r="C1619" i="5"/>
  <c r="E1619" i="5" s="1"/>
  <c r="D1618" i="5"/>
  <c r="C1618" i="5"/>
  <c r="E1618" i="5" s="1"/>
  <c r="D1617" i="5"/>
  <c r="C1617" i="5"/>
  <c r="E1617" i="5" s="1"/>
  <c r="D1616" i="5"/>
  <c r="C1616" i="5"/>
  <c r="E1616" i="5" s="1"/>
  <c r="D1615" i="5"/>
  <c r="C1615" i="5"/>
  <c r="E1615" i="5" s="1"/>
  <c r="D1614" i="5"/>
  <c r="C1614" i="5"/>
  <c r="E1614" i="5" s="1"/>
  <c r="D1613" i="5"/>
  <c r="C1613" i="5"/>
  <c r="E1613" i="5" s="1"/>
  <c r="D1612" i="5"/>
  <c r="C1612" i="5"/>
  <c r="E1612" i="5" s="1"/>
  <c r="D1611" i="5"/>
  <c r="C1611" i="5"/>
  <c r="E1611" i="5" s="1"/>
  <c r="D1610" i="5"/>
  <c r="C1610" i="5"/>
  <c r="E1610" i="5" s="1"/>
  <c r="D1609" i="5"/>
  <c r="C1609" i="5"/>
  <c r="E1609" i="5" s="1"/>
  <c r="D1608" i="5"/>
  <c r="C1608" i="5"/>
  <c r="E1608" i="5" s="1"/>
  <c r="D1607" i="5"/>
  <c r="C1607" i="5"/>
  <c r="E1607" i="5" s="1"/>
  <c r="D1606" i="5"/>
  <c r="C1606" i="5"/>
  <c r="E1606" i="5" s="1"/>
  <c r="D1605" i="5"/>
  <c r="C1605" i="5"/>
  <c r="E1605" i="5" s="1"/>
  <c r="D1604" i="5"/>
  <c r="C1604" i="5"/>
  <c r="E1604" i="5" s="1"/>
  <c r="D1603" i="5"/>
  <c r="C1603" i="5"/>
  <c r="E1603" i="5" s="1"/>
  <c r="D1602" i="5"/>
  <c r="C1602" i="5"/>
  <c r="E1602" i="5" s="1"/>
  <c r="D1601" i="5"/>
  <c r="C1601" i="5"/>
  <c r="E1601" i="5" s="1"/>
  <c r="D1600" i="5"/>
  <c r="C1600" i="5"/>
  <c r="E1600" i="5" s="1"/>
  <c r="D1599" i="5"/>
  <c r="C1599" i="5"/>
  <c r="E1599" i="5" s="1"/>
  <c r="D1598" i="5"/>
  <c r="C1598" i="5"/>
  <c r="E1598" i="5" s="1"/>
  <c r="D1597" i="5"/>
  <c r="C1597" i="5"/>
  <c r="E1597" i="5" s="1"/>
  <c r="D1596" i="5"/>
  <c r="C1596" i="5"/>
  <c r="E1596" i="5" s="1"/>
  <c r="D1595" i="5"/>
  <c r="C1595" i="5"/>
  <c r="E1595" i="5" s="1"/>
  <c r="D1594" i="5"/>
  <c r="C1594" i="5"/>
  <c r="E1594" i="5" s="1"/>
  <c r="D1593" i="5"/>
  <c r="C1593" i="5"/>
  <c r="E1593" i="5" s="1"/>
  <c r="D1592" i="5"/>
  <c r="C1592" i="5"/>
  <c r="E1592" i="5" s="1"/>
  <c r="D1591" i="5"/>
  <c r="C1591" i="5"/>
  <c r="E1591" i="5" s="1"/>
  <c r="D1590" i="5"/>
  <c r="C1590" i="5"/>
  <c r="E1590" i="5" s="1"/>
  <c r="D1589" i="5"/>
  <c r="C1589" i="5"/>
  <c r="E1589" i="5" s="1"/>
  <c r="D1588" i="5"/>
  <c r="C1588" i="5"/>
  <c r="E1588" i="5" s="1"/>
  <c r="D1587" i="5"/>
  <c r="C1587" i="5"/>
  <c r="E1587" i="5" s="1"/>
  <c r="D1586" i="5"/>
  <c r="C1586" i="5"/>
  <c r="E1586" i="5" s="1"/>
  <c r="D1585" i="5"/>
  <c r="C1585" i="5"/>
  <c r="E1585" i="5" s="1"/>
  <c r="D1584" i="5"/>
  <c r="C1584" i="5"/>
  <c r="E1584" i="5" s="1"/>
  <c r="D1583" i="5"/>
  <c r="C1583" i="5"/>
  <c r="E1583" i="5" s="1"/>
  <c r="D1582" i="5"/>
  <c r="C1582" i="5"/>
  <c r="E1582" i="5" s="1"/>
  <c r="D1581" i="5"/>
  <c r="C1581" i="5"/>
  <c r="E1581" i="5" s="1"/>
  <c r="D1580" i="5"/>
  <c r="C1580" i="5"/>
  <c r="E1580" i="5" s="1"/>
  <c r="D1579" i="5"/>
  <c r="C1579" i="5"/>
  <c r="E1579" i="5" s="1"/>
  <c r="D1578" i="5"/>
  <c r="C1578" i="5"/>
  <c r="E1578" i="5" s="1"/>
  <c r="D1577" i="5"/>
  <c r="C1577" i="5"/>
  <c r="E1577" i="5" s="1"/>
  <c r="D1576" i="5"/>
  <c r="C1576" i="5"/>
  <c r="E1576" i="5" s="1"/>
  <c r="D1575" i="5"/>
  <c r="C1575" i="5"/>
  <c r="E1575" i="5" s="1"/>
  <c r="D1574" i="5"/>
  <c r="C1574" i="5"/>
  <c r="E1574" i="5" s="1"/>
  <c r="D1573" i="5"/>
  <c r="C1573" i="5"/>
  <c r="E1573" i="5" s="1"/>
  <c r="D1572" i="5"/>
  <c r="C1572" i="5"/>
  <c r="E1572" i="5" s="1"/>
  <c r="D1571" i="5"/>
  <c r="C1571" i="5"/>
  <c r="E1571" i="5" s="1"/>
  <c r="D1570" i="5"/>
  <c r="C1570" i="5"/>
  <c r="E1570" i="5" s="1"/>
  <c r="D1569" i="5"/>
  <c r="C1569" i="5"/>
  <c r="E1569" i="5" s="1"/>
  <c r="D1568" i="5"/>
  <c r="C1568" i="5"/>
  <c r="E1568" i="5" s="1"/>
  <c r="D1567" i="5"/>
  <c r="C1567" i="5"/>
  <c r="E1567" i="5" s="1"/>
  <c r="D1566" i="5"/>
  <c r="C1566" i="5"/>
  <c r="E1566" i="5" s="1"/>
  <c r="D1565" i="5"/>
  <c r="C1565" i="5"/>
  <c r="E1565" i="5" s="1"/>
  <c r="D1564" i="5"/>
  <c r="C1564" i="5"/>
  <c r="E1564" i="5" s="1"/>
  <c r="D1563" i="5"/>
  <c r="C1563" i="5"/>
  <c r="E1563" i="5" s="1"/>
  <c r="D1562" i="5"/>
  <c r="C1562" i="5"/>
  <c r="E1562" i="5" s="1"/>
  <c r="D1561" i="5"/>
  <c r="C1561" i="5"/>
  <c r="E1561" i="5" s="1"/>
  <c r="D1560" i="5"/>
  <c r="C1560" i="5"/>
  <c r="E1560" i="5" s="1"/>
  <c r="D1559" i="5"/>
  <c r="C1559" i="5"/>
  <c r="E1559" i="5" s="1"/>
  <c r="D1558" i="5"/>
  <c r="C1558" i="5"/>
  <c r="E1558" i="5" s="1"/>
  <c r="D1557" i="5"/>
  <c r="C1557" i="5"/>
  <c r="E1557" i="5" s="1"/>
  <c r="D1556" i="5"/>
  <c r="C1556" i="5"/>
  <c r="E1556" i="5" s="1"/>
  <c r="D1555" i="5"/>
  <c r="C1555" i="5"/>
  <c r="E1555" i="5" s="1"/>
  <c r="D1554" i="5"/>
  <c r="C1554" i="5"/>
  <c r="E1554" i="5" s="1"/>
  <c r="D1553" i="5"/>
  <c r="C1553" i="5"/>
  <c r="E1553" i="5" s="1"/>
  <c r="D1552" i="5"/>
  <c r="C1552" i="5"/>
  <c r="E1552" i="5" s="1"/>
  <c r="D1551" i="5"/>
  <c r="C1551" i="5"/>
  <c r="E1551" i="5" s="1"/>
  <c r="D1550" i="5"/>
  <c r="C1550" i="5"/>
  <c r="E1550" i="5" s="1"/>
  <c r="D1549" i="5"/>
  <c r="C1549" i="5"/>
  <c r="E1549" i="5" s="1"/>
  <c r="D1548" i="5"/>
  <c r="C1548" i="5"/>
  <c r="E1548" i="5" s="1"/>
  <c r="D1547" i="5"/>
  <c r="C1547" i="5"/>
  <c r="E1547" i="5" s="1"/>
  <c r="D1546" i="5"/>
  <c r="C1546" i="5"/>
  <c r="E1546" i="5" s="1"/>
  <c r="D1545" i="5"/>
  <c r="C1545" i="5"/>
  <c r="E1545" i="5" s="1"/>
  <c r="D1544" i="5"/>
  <c r="C1544" i="5"/>
  <c r="E1544" i="5" s="1"/>
  <c r="D1543" i="5"/>
  <c r="C1543" i="5"/>
  <c r="E1543" i="5" s="1"/>
  <c r="D1542" i="5"/>
  <c r="C1542" i="5"/>
  <c r="E1542" i="5" s="1"/>
  <c r="D1541" i="5"/>
  <c r="C1541" i="5"/>
  <c r="E1541" i="5" s="1"/>
  <c r="D1540" i="5"/>
  <c r="C1540" i="5"/>
  <c r="E1540" i="5" s="1"/>
  <c r="D1539" i="5"/>
  <c r="C1539" i="5"/>
  <c r="E1539" i="5" s="1"/>
  <c r="D1538" i="5"/>
  <c r="C1538" i="5"/>
  <c r="E1538" i="5" s="1"/>
  <c r="D1537" i="5"/>
  <c r="C1537" i="5"/>
  <c r="E1537" i="5" s="1"/>
  <c r="D1536" i="5"/>
  <c r="C1536" i="5"/>
  <c r="E1536" i="5" s="1"/>
  <c r="D1535" i="5"/>
  <c r="C1535" i="5"/>
  <c r="E1535" i="5" s="1"/>
  <c r="D1534" i="5"/>
  <c r="C1534" i="5"/>
  <c r="E1534" i="5" s="1"/>
  <c r="D1533" i="5"/>
  <c r="C1533" i="5"/>
  <c r="E1533" i="5" s="1"/>
  <c r="D1532" i="5"/>
  <c r="C1532" i="5"/>
  <c r="E1532" i="5" s="1"/>
  <c r="D1531" i="5"/>
  <c r="C1531" i="5"/>
  <c r="E1531" i="5" s="1"/>
  <c r="D1530" i="5"/>
  <c r="C1530" i="5"/>
  <c r="E1530" i="5" s="1"/>
  <c r="D1529" i="5"/>
  <c r="C1529" i="5"/>
  <c r="E1529" i="5" s="1"/>
  <c r="D1528" i="5"/>
  <c r="C1528" i="5"/>
  <c r="E1528" i="5" s="1"/>
  <c r="D1527" i="5"/>
  <c r="C1527" i="5"/>
  <c r="E1527" i="5" s="1"/>
  <c r="D1526" i="5"/>
  <c r="C1526" i="5"/>
  <c r="E1526" i="5" s="1"/>
  <c r="D1525" i="5"/>
  <c r="C1525" i="5"/>
  <c r="E1525" i="5" s="1"/>
  <c r="D1524" i="5"/>
  <c r="C1524" i="5"/>
  <c r="E1524" i="5" s="1"/>
  <c r="D1523" i="5"/>
  <c r="C1523" i="5"/>
  <c r="E1523" i="5" s="1"/>
  <c r="D1522" i="5"/>
  <c r="C1522" i="5"/>
  <c r="E1522" i="5" s="1"/>
  <c r="D1521" i="5"/>
  <c r="C1521" i="5"/>
  <c r="E1521" i="5" s="1"/>
  <c r="D1520" i="5"/>
  <c r="C1520" i="5"/>
  <c r="E1520" i="5" s="1"/>
  <c r="D1519" i="5"/>
  <c r="C1519" i="5"/>
  <c r="E1519" i="5" s="1"/>
  <c r="D1518" i="5"/>
  <c r="C1518" i="5"/>
  <c r="E1518" i="5" s="1"/>
  <c r="D1517" i="5"/>
  <c r="C1517" i="5"/>
  <c r="E1517" i="5" s="1"/>
  <c r="D1516" i="5"/>
  <c r="C1516" i="5"/>
  <c r="E1516" i="5" s="1"/>
  <c r="D1515" i="5"/>
  <c r="C1515" i="5"/>
  <c r="E1515" i="5" s="1"/>
  <c r="D1514" i="5"/>
  <c r="C1514" i="5"/>
  <c r="E1514" i="5" s="1"/>
  <c r="D1513" i="5"/>
  <c r="C1513" i="5"/>
  <c r="E1513" i="5" s="1"/>
  <c r="D1512" i="5"/>
  <c r="C1512" i="5"/>
  <c r="E1512" i="5" s="1"/>
  <c r="D1511" i="5"/>
  <c r="C1511" i="5"/>
  <c r="E1511" i="5" s="1"/>
  <c r="D1510" i="5"/>
  <c r="C1510" i="5"/>
  <c r="E1510" i="5" s="1"/>
  <c r="D1509" i="5"/>
  <c r="C1509" i="5"/>
  <c r="E1509" i="5" s="1"/>
  <c r="D1508" i="5"/>
  <c r="C1508" i="5"/>
  <c r="E1508" i="5" s="1"/>
  <c r="D1507" i="5"/>
  <c r="C1507" i="5"/>
  <c r="E1507" i="5" s="1"/>
  <c r="D1506" i="5"/>
  <c r="C1506" i="5"/>
  <c r="E1506" i="5" s="1"/>
  <c r="D1505" i="5"/>
  <c r="C1505" i="5"/>
  <c r="E1505" i="5" s="1"/>
  <c r="D1504" i="5"/>
  <c r="C1504" i="5"/>
  <c r="E1504" i="5" s="1"/>
  <c r="D1503" i="5"/>
  <c r="C1503" i="5"/>
  <c r="E1503" i="5" s="1"/>
  <c r="D1502" i="5"/>
  <c r="C1502" i="5"/>
  <c r="E1502" i="5" s="1"/>
  <c r="D1501" i="5"/>
  <c r="C1501" i="5"/>
  <c r="E1501" i="5" s="1"/>
  <c r="D1500" i="5"/>
  <c r="C1500" i="5"/>
  <c r="E1500" i="5" s="1"/>
  <c r="D1499" i="5"/>
  <c r="C1499" i="5"/>
  <c r="E1499" i="5" s="1"/>
  <c r="D1498" i="5"/>
  <c r="C1498" i="5"/>
  <c r="E1498" i="5" s="1"/>
  <c r="D1497" i="5"/>
  <c r="C1497" i="5"/>
  <c r="E1497" i="5" s="1"/>
  <c r="D1496" i="5"/>
  <c r="C1496" i="5"/>
  <c r="E1496" i="5" s="1"/>
  <c r="D1495" i="5"/>
  <c r="C1495" i="5"/>
  <c r="E1495" i="5" s="1"/>
  <c r="D1494" i="5"/>
  <c r="C1494" i="5"/>
  <c r="E1494" i="5" s="1"/>
  <c r="D1493" i="5"/>
  <c r="C1493" i="5"/>
  <c r="E1493" i="5" s="1"/>
  <c r="D1492" i="5"/>
  <c r="C1492" i="5"/>
  <c r="E1492" i="5" s="1"/>
  <c r="D1491" i="5"/>
  <c r="C1491" i="5"/>
  <c r="E1491" i="5" s="1"/>
  <c r="D1490" i="5"/>
  <c r="C1490" i="5"/>
  <c r="E1490" i="5" s="1"/>
  <c r="D1489" i="5"/>
  <c r="C1489" i="5"/>
  <c r="E1489" i="5" s="1"/>
  <c r="D1488" i="5"/>
  <c r="C1488" i="5"/>
  <c r="E1488" i="5" s="1"/>
  <c r="D1487" i="5"/>
  <c r="C1487" i="5"/>
  <c r="E1487" i="5" s="1"/>
  <c r="D1486" i="5"/>
  <c r="C1486" i="5"/>
  <c r="E1486" i="5" s="1"/>
  <c r="D1485" i="5"/>
  <c r="C1485" i="5"/>
  <c r="E1485" i="5" s="1"/>
  <c r="D1484" i="5"/>
  <c r="C1484" i="5"/>
  <c r="E1484" i="5" s="1"/>
  <c r="D1483" i="5"/>
  <c r="C1483" i="5"/>
  <c r="E1483" i="5" s="1"/>
  <c r="D1482" i="5"/>
  <c r="C1482" i="5"/>
  <c r="E1482" i="5" s="1"/>
  <c r="D1481" i="5"/>
  <c r="C1481" i="5"/>
  <c r="E1481" i="5" s="1"/>
  <c r="D1480" i="5"/>
  <c r="C1480" i="5"/>
  <c r="E1480" i="5" s="1"/>
  <c r="D1479" i="5"/>
  <c r="C1479" i="5"/>
  <c r="E1479" i="5" s="1"/>
  <c r="D1478" i="5"/>
  <c r="C1478" i="5"/>
  <c r="E1478" i="5" s="1"/>
  <c r="D1477" i="5"/>
  <c r="C1477" i="5"/>
  <c r="E1477" i="5" s="1"/>
  <c r="D1476" i="5"/>
  <c r="C1476" i="5"/>
  <c r="E1476" i="5" s="1"/>
  <c r="D1475" i="5"/>
  <c r="C1475" i="5"/>
  <c r="E1475" i="5" s="1"/>
  <c r="D1474" i="5"/>
  <c r="C1474" i="5"/>
  <c r="E1474" i="5" s="1"/>
  <c r="D1473" i="5"/>
  <c r="C1473" i="5"/>
  <c r="E1473" i="5" s="1"/>
  <c r="D1472" i="5"/>
  <c r="C1472" i="5"/>
  <c r="E1472" i="5" s="1"/>
  <c r="D1471" i="5"/>
  <c r="C1471" i="5"/>
  <c r="E1471" i="5" s="1"/>
  <c r="D1470" i="5"/>
  <c r="C1470" i="5"/>
  <c r="E1470" i="5" s="1"/>
  <c r="D1469" i="5"/>
  <c r="C1469" i="5"/>
  <c r="E1469" i="5" s="1"/>
  <c r="D1468" i="5"/>
  <c r="C1468" i="5"/>
  <c r="E1468" i="5" s="1"/>
  <c r="D1467" i="5"/>
  <c r="C1467" i="5"/>
  <c r="E1467" i="5" s="1"/>
  <c r="D1466" i="5"/>
  <c r="C1466" i="5"/>
  <c r="E1466" i="5" s="1"/>
  <c r="D1465" i="5"/>
  <c r="C1465" i="5"/>
  <c r="E1465" i="5" s="1"/>
  <c r="D1464" i="5"/>
  <c r="C1464" i="5"/>
  <c r="E1464" i="5" s="1"/>
  <c r="D1463" i="5"/>
  <c r="C1463" i="5"/>
  <c r="E1463" i="5" s="1"/>
  <c r="D1462" i="5"/>
  <c r="C1462" i="5"/>
  <c r="E1462" i="5" s="1"/>
  <c r="D1461" i="5"/>
  <c r="C1461" i="5"/>
  <c r="E1461" i="5" s="1"/>
  <c r="D1460" i="5"/>
  <c r="C1460" i="5"/>
  <c r="E1460" i="5" s="1"/>
  <c r="D1459" i="5"/>
  <c r="C1459" i="5"/>
  <c r="E1459" i="5" s="1"/>
  <c r="D1458" i="5"/>
  <c r="C1458" i="5"/>
  <c r="E1458" i="5" s="1"/>
  <c r="D1457" i="5"/>
  <c r="C1457" i="5"/>
  <c r="E1457" i="5" s="1"/>
  <c r="D1456" i="5"/>
  <c r="C1456" i="5"/>
  <c r="E1456" i="5" s="1"/>
  <c r="D1455" i="5"/>
  <c r="C1455" i="5"/>
  <c r="E1455" i="5" s="1"/>
  <c r="D1454" i="5"/>
  <c r="C1454" i="5"/>
  <c r="E1454" i="5" s="1"/>
  <c r="D1453" i="5"/>
  <c r="C1453" i="5"/>
  <c r="E1453" i="5" s="1"/>
  <c r="D1452" i="5"/>
  <c r="C1452" i="5"/>
  <c r="E1452" i="5" s="1"/>
  <c r="D1451" i="5"/>
  <c r="C1451" i="5"/>
  <c r="E1451" i="5" s="1"/>
  <c r="D1450" i="5"/>
  <c r="C1450" i="5"/>
  <c r="E1450" i="5" s="1"/>
  <c r="D1449" i="5"/>
  <c r="C1449" i="5"/>
  <c r="E1449" i="5" s="1"/>
  <c r="D1448" i="5"/>
  <c r="C1448" i="5"/>
  <c r="E1448" i="5" s="1"/>
  <c r="D1447" i="5"/>
  <c r="C1447" i="5"/>
  <c r="E1447" i="5" s="1"/>
  <c r="D1446" i="5"/>
  <c r="C1446" i="5"/>
  <c r="E1446" i="5" s="1"/>
  <c r="D1445" i="5"/>
  <c r="C1445" i="5"/>
  <c r="E1445" i="5" s="1"/>
  <c r="D1444" i="5"/>
  <c r="C1444" i="5"/>
  <c r="E1444" i="5" s="1"/>
  <c r="D1443" i="5"/>
  <c r="C1443" i="5"/>
  <c r="E1443" i="5" s="1"/>
  <c r="D1442" i="5"/>
  <c r="C1442" i="5"/>
  <c r="E1442" i="5" s="1"/>
  <c r="D1441" i="5"/>
  <c r="C1441" i="5"/>
  <c r="E1441" i="5" s="1"/>
  <c r="D1440" i="5"/>
  <c r="C1440" i="5"/>
  <c r="E1440" i="5" s="1"/>
  <c r="D1439" i="5"/>
  <c r="C1439" i="5"/>
  <c r="E1439" i="5" s="1"/>
  <c r="D1438" i="5"/>
  <c r="C1438" i="5"/>
  <c r="E1438" i="5" s="1"/>
  <c r="D1437" i="5"/>
  <c r="C1437" i="5"/>
  <c r="E1437" i="5" s="1"/>
  <c r="D1436" i="5"/>
  <c r="C1436" i="5"/>
  <c r="E1436" i="5" s="1"/>
  <c r="D1435" i="5"/>
  <c r="C1435" i="5"/>
  <c r="E1435" i="5" s="1"/>
  <c r="D1434" i="5"/>
  <c r="C1434" i="5"/>
  <c r="E1434" i="5" s="1"/>
  <c r="D1433" i="5"/>
  <c r="C1433" i="5"/>
  <c r="E1433" i="5" s="1"/>
  <c r="D1432" i="5"/>
  <c r="C1432" i="5"/>
  <c r="E1432" i="5" s="1"/>
  <c r="D1431" i="5"/>
  <c r="C1431" i="5"/>
  <c r="E1431" i="5" s="1"/>
  <c r="D1430" i="5"/>
  <c r="C1430" i="5"/>
  <c r="E1430" i="5" s="1"/>
  <c r="D1429" i="5"/>
  <c r="C1429" i="5"/>
  <c r="E1429" i="5" s="1"/>
  <c r="D1428" i="5"/>
  <c r="C1428" i="5"/>
  <c r="E1428" i="5" s="1"/>
  <c r="D1427" i="5"/>
  <c r="C1427" i="5"/>
  <c r="E1427" i="5" s="1"/>
  <c r="D1426" i="5"/>
  <c r="C1426" i="5"/>
  <c r="E1426" i="5" s="1"/>
  <c r="D1425" i="5"/>
  <c r="C1425" i="5"/>
  <c r="E1425" i="5" s="1"/>
  <c r="D1424" i="5"/>
  <c r="C1424" i="5"/>
  <c r="E1424" i="5" s="1"/>
  <c r="D1423" i="5"/>
  <c r="C1423" i="5"/>
  <c r="E1423" i="5" s="1"/>
  <c r="D1422" i="5"/>
  <c r="C1422" i="5"/>
  <c r="E1422" i="5" s="1"/>
  <c r="D1421" i="5"/>
  <c r="C1421" i="5"/>
  <c r="E1421" i="5" s="1"/>
  <c r="D1420" i="5"/>
  <c r="C1420" i="5"/>
  <c r="E1420" i="5" s="1"/>
  <c r="D1419" i="5"/>
  <c r="C1419" i="5"/>
  <c r="E1419" i="5" s="1"/>
  <c r="D1418" i="5"/>
  <c r="C1418" i="5"/>
  <c r="E1418" i="5" s="1"/>
  <c r="D1417" i="5"/>
  <c r="C1417" i="5"/>
  <c r="E1417" i="5" s="1"/>
  <c r="D1416" i="5"/>
  <c r="C1416" i="5"/>
  <c r="E1416" i="5" s="1"/>
  <c r="D1415" i="5"/>
  <c r="C1415" i="5"/>
  <c r="E1415" i="5" s="1"/>
  <c r="D1414" i="5"/>
  <c r="C1414" i="5"/>
  <c r="E1414" i="5" s="1"/>
  <c r="D1413" i="5"/>
  <c r="C1413" i="5"/>
  <c r="E1413" i="5" s="1"/>
  <c r="D1412" i="5"/>
  <c r="C1412" i="5"/>
  <c r="E1412" i="5" s="1"/>
  <c r="D1411" i="5"/>
  <c r="C1411" i="5"/>
  <c r="E1411" i="5" s="1"/>
  <c r="D1410" i="5"/>
  <c r="C1410" i="5"/>
  <c r="E1410" i="5" s="1"/>
  <c r="D1409" i="5"/>
  <c r="C1409" i="5"/>
  <c r="E1409" i="5" s="1"/>
  <c r="D1408" i="5"/>
  <c r="C1408" i="5"/>
  <c r="E1408" i="5" s="1"/>
  <c r="D1407" i="5"/>
  <c r="C1407" i="5"/>
  <c r="E1407" i="5" s="1"/>
  <c r="D1406" i="5"/>
  <c r="C1406" i="5"/>
  <c r="E1406" i="5" s="1"/>
  <c r="D1405" i="5"/>
  <c r="C1405" i="5"/>
  <c r="E1405" i="5" s="1"/>
  <c r="D1404" i="5"/>
  <c r="C1404" i="5"/>
  <c r="E1404" i="5" s="1"/>
  <c r="D1403" i="5"/>
  <c r="C1403" i="5"/>
  <c r="E1403" i="5" s="1"/>
  <c r="D1402" i="5"/>
  <c r="C1402" i="5"/>
  <c r="E1402" i="5" s="1"/>
  <c r="D1401" i="5"/>
  <c r="C1401" i="5"/>
  <c r="E1401" i="5" s="1"/>
  <c r="D1400" i="5"/>
  <c r="C1400" i="5"/>
  <c r="E1400" i="5" s="1"/>
  <c r="D1399" i="5"/>
  <c r="C1399" i="5"/>
  <c r="E1399" i="5" s="1"/>
  <c r="D1398" i="5"/>
  <c r="C1398" i="5"/>
  <c r="E1398" i="5" s="1"/>
  <c r="D1397" i="5"/>
  <c r="C1397" i="5"/>
  <c r="E1397" i="5" s="1"/>
  <c r="D1396" i="5"/>
  <c r="C1396" i="5"/>
  <c r="E1396" i="5" s="1"/>
  <c r="D1395" i="5"/>
  <c r="C1395" i="5"/>
  <c r="E1395" i="5" s="1"/>
  <c r="D1394" i="5"/>
  <c r="C1394" i="5"/>
  <c r="E1394" i="5" s="1"/>
  <c r="D1393" i="5"/>
  <c r="C1393" i="5"/>
  <c r="E1393" i="5" s="1"/>
  <c r="D1392" i="5"/>
  <c r="C1392" i="5"/>
  <c r="E1392" i="5" s="1"/>
  <c r="D1391" i="5"/>
  <c r="C1391" i="5"/>
  <c r="E1391" i="5" s="1"/>
  <c r="D1390" i="5"/>
  <c r="C1390" i="5"/>
  <c r="E1390" i="5" s="1"/>
  <c r="D1389" i="5"/>
  <c r="C1389" i="5"/>
  <c r="E1389" i="5" s="1"/>
  <c r="D1388" i="5"/>
  <c r="C1388" i="5"/>
  <c r="E1388" i="5" s="1"/>
  <c r="D1387" i="5"/>
  <c r="C1387" i="5"/>
  <c r="E1387" i="5" s="1"/>
  <c r="D1386" i="5"/>
  <c r="C1386" i="5"/>
  <c r="E1386" i="5" s="1"/>
  <c r="D1385" i="5"/>
  <c r="C1385" i="5"/>
  <c r="E1385" i="5" s="1"/>
  <c r="D1384" i="5"/>
  <c r="C1384" i="5"/>
  <c r="E1384" i="5" s="1"/>
  <c r="D1383" i="5"/>
  <c r="C1383" i="5"/>
  <c r="E1383" i="5" s="1"/>
  <c r="D1382" i="5"/>
  <c r="C1382" i="5"/>
  <c r="E1382" i="5" s="1"/>
  <c r="D1381" i="5"/>
  <c r="C1381" i="5"/>
  <c r="E1381" i="5" s="1"/>
  <c r="D1380" i="5"/>
  <c r="C1380" i="5"/>
  <c r="E1380" i="5" s="1"/>
  <c r="D1379" i="5"/>
  <c r="C1379" i="5"/>
  <c r="E1379" i="5" s="1"/>
  <c r="D1378" i="5"/>
  <c r="C1378" i="5"/>
  <c r="E1378" i="5" s="1"/>
  <c r="D1377" i="5"/>
  <c r="C1377" i="5"/>
  <c r="E1377" i="5" s="1"/>
  <c r="D1376" i="5"/>
  <c r="C1376" i="5"/>
  <c r="E1376" i="5" s="1"/>
  <c r="D1375" i="5"/>
  <c r="C1375" i="5"/>
  <c r="E1375" i="5" s="1"/>
  <c r="D1374" i="5"/>
  <c r="C1374" i="5"/>
  <c r="E1374" i="5" s="1"/>
  <c r="D1373" i="5"/>
  <c r="C1373" i="5"/>
  <c r="E1373" i="5" s="1"/>
  <c r="D1372" i="5"/>
  <c r="C1372" i="5"/>
  <c r="E1372" i="5" s="1"/>
  <c r="D1371" i="5"/>
  <c r="C1371" i="5"/>
  <c r="E1371" i="5" s="1"/>
  <c r="D1370" i="5"/>
  <c r="C1370" i="5"/>
  <c r="E1370" i="5" s="1"/>
  <c r="D1369" i="5"/>
  <c r="C1369" i="5"/>
  <c r="E1369" i="5" s="1"/>
  <c r="D1368" i="5"/>
  <c r="C1368" i="5"/>
  <c r="E1368" i="5" s="1"/>
  <c r="D1367" i="5"/>
  <c r="C1367" i="5"/>
  <c r="E1367" i="5" s="1"/>
  <c r="D1366" i="5"/>
  <c r="C1366" i="5"/>
  <c r="E1366" i="5" s="1"/>
  <c r="D1365" i="5"/>
  <c r="C1365" i="5"/>
  <c r="E1365" i="5" s="1"/>
  <c r="D1364" i="5"/>
  <c r="C1364" i="5"/>
  <c r="E1364" i="5" s="1"/>
  <c r="D1363" i="5"/>
  <c r="C1363" i="5"/>
  <c r="E1363" i="5" s="1"/>
  <c r="D1362" i="5"/>
  <c r="C1362" i="5"/>
  <c r="E1362" i="5" s="1"/>
  <c r="D1361" i="5"/>
  <c r="C1361" i="5"/>
  <c r="E1361" i="5" s="1"/>
  <c r="D1360" i="5"/>
  <c r="C1360" i="5"/>
  <c r="E1360" i="5" s="1"/>
  <c r="D1359" i="5"/>
  <c r="C1359" i="5"/>
  <c r="E1359" i="5" s="1"/>
  <c r="D1358" i="5"/>
  <c r="C1358" i="5"/>
  <c r="E1358" i="5" s="1"/>
  <c r="D1357" i="5"/>
  <c r="C1357" i="5"/>
  <c r="E1357" i="5" s="1"/>
  <c r="D1356" i="5"/>
  <c r="C1356" i="5"/>
  <c r="E1356" i="5" s="1"/>
  <c r="D1355" i="5"/>
  <c r="C1355" i="5"/>
  <c r="E1355" i="5" s="1"/>
  <c r="D1354" i="5"/>
  <c r="C1354" i="5"/>
  <c r="E1354" i="5" s="1"/>
  <c r="D1353" i="5"/>
  <c r="C1353" i="5"/>
  <c r="E1353" i="5" s="1"/>
  <c r="D1352" i="5"/>
  <c r="C1352" i="5"/>
  <c r="E1352" i="5" s="1"/>
  <c r="D1351" i="5"/>
  <c r="C1351" i="5"/>
  <c r="E1351" i="5" s="1"/>
  <c r="D1350" i="5"/>
  <c r="C1350" i="5"/>
  <c r="E1350" i="5" s="1"/>
  <c r="D1349" i="5"/>
  <c r="C1349" i="5"/>
  <c r="E1349" i="5" s="1"/>
  <c r="D1348" i="5"/>
  <c r="C1348" i="5"/>
  <c r="E1348" i="5" s="1"/>
  <c r="D1347" i="5"/>
  <c r="C1347" i="5"/>
  <c r="E1347" i="5" s="1"/>
  <c r="D1346" i="5"/>
  <c r="C1346" i="5"/>
  <c r="E1346" i="5" s="1"/>
  <c r="D1345" i="5"/>
  <c r="C1345" i="5"/>
  <c r="E1345" i="5" s="1"/>
  <c r="D1344" i="5"/>
  <c r="C1344" i="5"/>
  <c r="E1344" i="5" s="1"/>
  <c r="D1343" i="5"/>
  <c r="C1343" i="5"/>
  <c r="E1343" i="5" s="1"/>
  <c r="D1342" i="5"/>
  <c r="C1342" i="5"/>
  <c r="E1342" i="5" s="1"/>
  <c r="D1341" i="5"/>
  <c r="C1341" i="5"/>
  <c r="E1341" i="5" s="1"/>
  <c r="D1340" i="5"/>
  <c r="C1340" i="5"/>
  <c r="E1340" i="5" s="1"/>
  <c r="D1339" i="5"/>
  <c r="C1339" i="5"/>
  <c r="E1339" i="5" s="1"/>
  <c r="D1338" i="5"/>
  <c r="C1338" i="5"/>
  <c r="E1338" i="5" s="1"/>
  <c r="D1337" i="5"/>
  <c r="C1337" i="5"/>
  <c r="E1337" i="5" s="1"/>
  <c r="D1336" i="5"/>
  <c r="C1336" i="5"/>
  <c r="E1336" i="5" s="1"/>
  <c r="D1335" i="5"/>
  <c r="C1335" i="5"/>
  <c r="E1335" i="5" s="1"/>
  <c r="D1334" i="5"/>
  <c r="C1334" i="5"/>
  <c r="E1334" i="5" s="1"/>
  <c r="D1333" i="5"/>
  <c r="C1333" i="5"/>
  <c r="E1333" i="5" s="1"/>
  <c r="D1332" i="5"/>
  <c r="C1332" i="5"/>
  <c r="E1332" i="5" s="1"/>
  <c r="D1331" i="5"/>
  <c r="C1331" i="5"/>
  <c r="E1331" i="5" s="1"/>
  <c r="D1330" i="5"/>
  <c r="C1330" i="5"/>
  <c r="E1330" i="5" s="1"/>
  <c r="D1329" i="5"/>
  <c r="C1329" i="5"/>
  <c r="E1329" i="5" s="1"/>
  <c r="D1328" i="5"/>
  <c r="C1328" i="5"/>
  <c r="E1328" i="5" s="1"/>
  <c r="D1327" i="5"/>
  <c r="C1327" i="5"/>
  <c r="E1327" i="5" s="1"/>
  <c r="D1326" i="5"/>
  <c r="C1326" i="5"/>
  <c r="E1326" i="5" s="1"/>
  <c r="D1325" i="5"/>
  <c r="C1325" i="5"/>
  <c r="E1325" i="5" s="1"/>
  <c r="D1324" i="5"/>
  <c r="C1324" i="5"/>
  <c r="E1324" i="5" s="1"/>
  <c r="D1323" i="5"/>
  <c r="C1323" i="5"/>
  <c r="E1323" i="5" s="1"/>
  <c r="D1322" i="5"/>
  <c r="C1322" i="5"/>
  <c r="E1322" i="5" s="1"/>
  <c r="D1321" i="5"/>
  <c r="C1321" i="5"/>
  <c r="E1321" i="5" s="1"/>
  <c r="D1320" i="5"/>
  <c r="C1320" i="5"/>
  <c r="E1320" i="5" s="1"/>
  <c r="D1319" i="5"/>
  <c r="C1319" i="5"/>
  <c r="E1319" i="5" s="1"/>
  <c r="D1318" i="5"/>
  <c r="C1318" i="5"/>
  <c r="E1318" i="5" s="1"/>
  <c r="D1317" i="5"/>
  <c r="C1317" i="5"/>
  <c r="E1317" i="5" s="1"/>
  <c r="D1316" i="5"/>
  <c r="C1316" i="5"/>
  <c r="E1316" i="5" s="1"/>
  <c r="D1315" i="5"/>
  <c r="C1315" i="5"/>
  <c r="E1315" i="5" s="1"/>
  <c r="D1314" i="5"/>
  <c r="C1314" i="5"/>
  <c r="E1314" i="5" s="1"/>
  <c r="D1313" i="5"/>
  <c r="C1313" i="5"/>
  <c r="E1313" i="5" s="1"/>
  <c r="D1312" i="5"/>
  <c r="C1312" i="5"/>
  <c r="E1312" i="5" s="1"/>
  <c r="D1311" i="5"/>
  <c r="C1311" i="5"/>
  <c r="E1311" i="5" s="1"/>
  <c r="D1310" i="5"/>
  <c r="C1310" i="5"/>
  <c r="E1310" i="5" s="1"/>
  <c r="D1309" i="5"/>
  <c r="C1309" i="5"/>
  <c r="E1309" i="5" s="1"/>
  <c r="D1308" i="5"/>
  <c r="C1308" i="5"/>
  <c r="E1308" i="5" s="1"/>
  <c r="D1307" i="5"/>
  <c r="C1307" i="5"/>
  <c r="E1307" i="5" s="1"/>
  <c r="D1306" i="5"/>
  <c r="C1306" i="5"/>
  <c r="E1306" i="5" s="1"/>
  <c r="D1305" i="5"/>
  <c r="C1305" i="5"/>
  <c r="E1305" i="5" s="1"/>
  <c r="D1304" i="5"/>
  <c r="C1304" i="5"/>
  <c r="E1304" i="5" s="1"/>
  <c r="D1303" i="5"/>
  <c r="C1303" i="5"/>
  <c r="E1303" i="5" s="1"/>
  <c r="D1302" i="5"/>
  <c r="C1302" i="5"/>
  <c r="E1302" i="5" s="1"/>
  <c r="D1301" i="5"/>
  <c r="C1301" i="5"/>
  <c r="E1301" i="5" s="1"/>
  <c r="D1300" i="5"/>
  <c r="C1300" i="5"/>
  <c r="E1300" i="5" s="1"/>
  <c r="D1299" i="5"/>
  <c r="C1299" i="5"/>
  <c r="E1299" i="5" s="1"/>
  <c r="D1298" i="5"/>
  <c r="C1298" i="5"/>
  <c r="E1298" i="5" s="1"/>
  <c r="D1297" i="5"/>
  <c r="C1297" i="5"/>
  <c r="E1297" i="5" s="1"/>
  <c r="D1296" i="5"/>
  <c r="C1296" i="5"/>
  <c r="E1296" i="5" s="1"/>
  <c r="D1295" i="5"/>
  <c r="C1295" i="5"/>
  <c r="E1295" i="5" s="1"/>
  <c r="D1294" i="5"/>
  <c r="C1294" i="5"/>
  <c r="E1294" i="5" s="1"/>
  <c r="D1293" i="5"/>
  <c r="C1293" i="5"/>
  <c r="E1293" i="5" s="1"/>
  <c r="D1292" i="5"/>
  <c r="C1292" i="5"/>
  <c r="E1292" i="5" s="1"/>
  <c r="D1291" i="5"/>
  <c r="C1291" i="5"/>
  <c r="E1291" i="5" s="1"/>
  <c r="D1290" i="5"/>
  <c r="C1290" i="5"/>
  <c r="E1290" i="5" s="1"/>
  <c r="D1289" i="5"/>
  <c r="C1289" i="5"/>
  <c r="E1289" i="5" s="1"/>
  <c r="D1288" i="5"/>
  <c r="C1288" i="5"/>
  <c r="E1288" i="5" s="1"/>
  <c r="D1287" i="5"/>
  <c r="C1287" i="5"/>
  <c r="E1287" i="5" s="1"/>
  <c r="D1286" i="5"/>
  <c r="C1286" i="5"/>
  <c r="E1286" i="5" s="1"/>
  <c r="D1285" i="5"/>
  <c r="C1285" i="5"/>
  <c r="E1285" i="5" s="1"/>
  <c r="D1284" i="5"/>
  <c r="C1284" i="5"/>
  <c r="E1284" i="5" s="1"/>
  <c r="D1283" i="5"/>
  <c r="C1283" i="5"/>
  <c r="E1283" i="5" s="1"/>
  <c r="D1282" i="5"/>
  <c r="C1282" i="5"/>
  <c r="E1282" i="5" s="1"/>
  <c r="D1281" i="5"/>
  <c r="C1281" i="5"/>
  <c r="E1281" i="5" s="1"/>
  <c r="D1280" i="5"/>
  <c r="C1280" i="5"/>
  <c r="E1280" i="5" s="1"/>
  <c r="D1279" i="5"/>
  <c r="C1279" i="5"/>
  <c r="E1279" i="5" s="1"/>
  <c r="D1278" i="5"/>
  <c r="C1278" i="5"/>
  <c r="E1278" i="5" s="1"/>
  <c r="D1277" i="5"/>
  <c r="C1277" i="5"/>
  <c r="E1277" i="5" s="1"/>
  <c r="D1276" i="5"/>
  <c r="C1276" i="5"/>
  <c r="E1276" i="5" s="1"/>
  <c r="D1275" i="5"/>
  <c r="C1275" i="5"/>
  <c r="E1275" i="5" s="1"/>
  <c r="D1274" i="5"/>
  <c r="C1274" i="5"/>
  <c r="E1274" i="5" s="1"/>
  <c r="D1273" i="5"/>
  <c r="C1273" i="5"/>
  <c r="E1273" i="5" s="1"/>
  <c r="D1272" i="5"/>
  <c r="C1272" i="5"/>
  <c r="E1272" i="5" s="1"/>
  <c r="D1271" i="5"/>
  <c r="C1271" i="5"/>
  <c r="E1271" i="5" s="1"/>
  <c r="D1270" i="5"/>
  <c r="C1270" i="5"/>
  <c r="E1270" i="5" s="1"/>
  <c r="D1269" i="5"/>
  <c r="C1269" i="5"/>
  <c r="E1269" i="5" s="1"/>
  <c r="D1268" i="5"/>
  <c r="C1268" i="5"/>
  <c r="E1268" i="5" s="1"/>
  <c r="D1267" i="5"/>
  <c r="C1267" i="5"/>
  <c r="E1267" i="5" s="1"/>
  <c r="D1266" i="5"/>
  <c r="C1266" i="5"/>
  <c r="E1266" i="5" s="1"/>
  <c r="D1265" i="5"/>
  <c r="C1265" i="5"/>
  <c r="E1265" i="5" s="1"/>
  <c r="D1264" i="5"/>
  <c r="C1264" i="5"/>
  <c r="E1264" i="5" s="1"/>
  <c r="D1263" i="5"/>
  <c r="C1263" i="5"/>
  <c r="E1263" i="5" s="1"/>
  <c r="D1262" i="5"/>
  <c r="C1262" i="5"/>
  <c r="E1262" i="5" s="1"/>
  <c r="D1261" i="5"/>
  <c r="C1261" i="5"/>
  <c r="E1261" i="5" s="1"/>
  <c r="D1260" i="5"/>
  <c r="C1260" i="5"/>
  <c r="E1260" i="5" s="1"/>
  <c r="D1259" i="5"/>
  <c r="C1259" i="5"/>
  <c r="E1259" i="5" s="1"/>
  <c r="D1258" i="5"/>
  <c r="C1258" i="5"/>
  <c r="E1258" i="5" s="1"/>
  <c r="D1257" i="5"/>
  <c r="C1257" i="5"/>
  <c r="E1257" i="5" s="1"/>
  <c r="D1256" i="5"/>
  <c r="C1256" i="5"/>
  <c r="E1256" i="5" s="1"/>
  <c r="D1255" i="5"/>
  <c r="C1255" i="5"/>
  <c r="E1255" i="5" s="1"/>
  <c r="D1254" i="5"/>
  <c r="C1254" i="5"/>
  <c r="E1254" i="5" s="1"/>
  <c r="D1253" i="5"/>
  <c r="C1253" i="5"/>
  <c r="E1253" i="5" s="1"/>
  <c r="D1252" i="5"/>
  <c r="C1252" i="5"/>
  <c r="E1252" i="5" s="1"/>
  <c r="D1251" i="5"/>
  <c r="C1251" i="5"/>
  <c r="E1251" i="5" s="1"/>
  <c r="D1250" i="5"/>
  <c r="C1250" i="5"/>
  <c r="E1250" i="5" s="1"/>
  <c r="D1249" i="5"/>
  <c r="C1249" i="5"/>
  <c r="E1249" i="5" s="1"/>
  <c r="D1248" i="5"/>
  <c r="C1248" i="5"/>
  <c r="E1248" i="5" s="1"/>
  <c r="D1247" i="5"/>
  <c r="C1247" i="5"/>
  <c r="E1247" i="5" s="1"/>
  <c r="D1246" i="5"/>
  <c r="C1246" i="5"/>
  <c r="E1246" i="5" s="1"/>
  <c r="D1245" i="5"/>
  <c r="C1245" i="5"/>
  <c r="E1245" i="5" s="1"/>
  <c r="D1244" i="5"/>
  <c r="C1244" i="5"/>
  <c r="E1244" i="5" s="1"/>
  <c r="D1243" i="5"/>
  <c r="C1243" i="5"/>
  <c r="E1243" i="5" s="1"/>
  <c r="D1242" i="5"/>
  <c r="C1242" i="5"/>
  <c r="E1242" i="5" s="1"/>
  <c r="D1241" i="5"/>
  <c r="C1241" i="5"/>
  <c r="E1241" i="5" s="1"/>
  <c r="D1240" i="5"/>
  <c r="C1240" i="5"/>
  <c r="E1240" i="5" s="1"/>
  <c r="D1239" i="5"/>
  <c r="C1239" i="5"/>
  <c r="E1239" i="5" s="1"/>
  <c r="D1238" i="5"/>
  <c r="C1238" i="5"/>
  <c r="E1238" i="5" s="1"/>
  <c r="D1237" i="5"/>
  <c r="C1237" i="5"/>
  <c r="E1237" i="5" s="1"/>
  <c r="D1236" i="5"/>
  <c r="C1236" i="5"/>
  <c r="E1236" i="5" s="1"/>
  <c r="D1235" i="5"/>
  <c r="C1235" i="5"/>
  <c r="E1235" i="5" s="1"/>
  <c r="D1234" i="5"/>
  <c r="C1234" i="5"/>
  <c r="E1234" i="5" s="1"/>
  <c r="D1233" i="5"/>
  <c r="C1233" i="5"/>
  <c r="E1233" i="5" s="1"/>
  <c r="D1232" i="5"/>
  <c r="C1232" i="5"/>
  <c r="E1232" i="5" s="1"/>
  <c r="D1231" i="5"/>
  <c r="C1231" i="5"/>
  <c r="E1231" i="5" s="1"/>
  <c r="D1230" i="5"/>
  <c r="C1230" i="5"/>
  <c r="E1230" i="5" s="1"/>
  <c r="D1229" i="5"/>
  <c r="C1229" i="5"/>
  <c r="E1229" i="5" s="1"/>
  <c r="D1228" i="5"/>
  <c r="C1228" i="5"/>
  <c r="E1228" i="5" s="1"/>
  <c r="D1227" i="5"/>
  <c r="C1227" i="5"/>
  <c r="E1227" i="5" s="1"/>
  <c r="D1226" i="5"/>
  <c r="C1226" i="5"/>
  <c r="E1226" i="5" s="1"/>
  <c r="D1225" i="5"/>
  <c r="C1225" i="5"/>
  <c r="E1225" i="5" s="1"/>
  <c r="D1224" i="5"/>
  <c r="C1224" i="5"/>
  <c r="E1224" i="5" s="1"/>
  <c r="D1223" i="5"/>
  <c r="C1223" i="5"/>
  <c r="E1223" i="5" s="1"/>
  <c r="D1222" i="5"/>
  <c r="C1222" i="5"/>
  <c r="E1222" i="5" s="1"/>
  <c r="D1221" i="5"/>
  <c r="C1221" i="5"/>
  <c r="E1221" i="5" s="1"/>
  <c r="D1220" i="5"/>
  <c r="C1220" i="5"/>
  <c r="E1220" i="5" s="1"/>
  <c r="D1219" i="5"/>
  <c r="C1219" i="5"/>
  <c r="E1219" i="5" s="1"/>
  <c r="D1218" i="5"/>
  <c r="C1218" i="5"/>
  <c r="E1218" i="5" s="1"/>
  <c r="D1217" i="5"/>
  <c r="C1217" i="5"/>
  <c r="E1217" i="5" s="1"/>
  <c r="D1216" i="5"/>
  <c r="C1216" i="5"/>
  <c r="E1216" i="5" s="1"/>
  <c r="D1215" i="5"/>
  <c r="C1215" i="5"/>
  <c r="E1215" i="5" s="1"/>
  <c r="D1214" i="5"/>
  <c r="C1214" i="5"/>
  <c r="E1214" i="5" s="1"/>
  <c r="D1213" i="5"/>
  <c r="C1213" i="5"/>
  <c r="E1213" i="5" s="1"/>
  <c r="D1212" i="5"/>
  <c r="C1212" i="5"/>
  <c r="E1212" i="5" s="1"/>
  <c r="D1211" i="5"/>
  <c r="C1211" i="5"/>
  <c r="E1211" i="5" s="1"/>
  <c r="D1210" i="5"/>
  <c r="C1210" i="5"/>
  <c r="E1210" i="5" s="1"/>
  <c r="D1209" i="5"/>
  <c r="C1209" i="5"/>
  <c r="E1209" i="5" s="1"/>
  <c r="D1208" i="5"/>
  <c r="C1208" i="5"/>
  <c r="E1208" i="5" s="1"/>
  <c r="D1207" i="5"/>
  <c r="C1207" i="5"/>
  <c r="E1207" i="5" s="1"/>
  <c r="D1206" i="5"/>
  <c r="C1206" i="5"/>
  <c r="E1206" i="5" s="1"/>
  <c r="D1205" i="5"/>
  <c r="C1205" i="5"/>
  <c r="E1205" i="5" s="1"/>
  <c r="D1204" i="5"/>
  <c r="C1204" i="5"/>
  <c r="E1204" i="5" s="1"/>
  <c r="D1203" i="5"/>
  <c r="C1203" i="5"/>
  <c r="E1203" i="5" s="1"/>
  <c r="D1202" i="5"/>
  <c r="C1202" i="5"/>
  <c r="E1202" i="5" s="1"/>
  <c r="D1201" i="5"/>
  <c r="C1201" i="5"/>
  <c r="E1201" i="5" s="1"/>
  <c r="D1200" i="5"/>
  <c r="C1200" i="5"/>
  <c r="E1200" i="5" s="1"/>
  <c r="D1199" i="5"/>
  <c r="C1199" i="5"/>
  <c r="E1199" i="5" s="1"/>
  <c r="D1198" i="5"/>
  <c r="C1198" i="5"/>
  <c r="E1198" i="5" s="1"/>
  <c r="D1197" i="5"/>
  <c r="C1197" i="5"/>
  <c r="E1197" i="5" s="1"/>
  <c r="D1196" i="5"/>
  <c r="C1196" i="5"/>
  <c r="E1196" i="5" s="1"/>
  <c r="D1195" i="5"/>
  <c r="C1195" i="5"/>
  <c r="E1195" i="5" s="1"/>
  <c r="D1194" i="5"/>
  <c r="C1194" i="5"/>
  <c r="E1194" i="5" s="1"/>
  <c r="D1193" i="5"/>
  <c r="C1193" i="5"/>
  <c r="E1193" i="5" s="1"/>
  <c r="D1192" i="5"/>
  <c r="C1192" i="5"/>
  <c r="E1192" i="5" s="1"/>
  <c r="D1191" i="5"/>
  <c r="C1191" i="5"/>
  <c r="E1191" i="5" s="1"/>
  <c r="D1190" i="5"/>
  <c r="C1190" i="5"/>
  <c r="E1190" i="5" s="1"/>
  <c r="D1189" i="5"/>
  <c r="C1189" i="5"/>
  <c r="E1189" i="5" s="1"/>
  <c r="D1188" i="5"/>
  <c r="C1188" i="5"/>
  <c r="E1188" i="5" s="1"/>
  <c r="D1187" i="5"/>
  <c r="C1187" i="5"/>
  <c r="E1187" i="5" s="1"/>
  <c r="D1186" i="5"/>
  <c r="C1186" i="5"/>
  <c r="E1186" i="5" s="1"/>
  <c r="D1185" i="5"/>
  <c r="C1185" i="5"/>
  <c r="E1185" i="5" s="1"/>
  <c r="D1184" i="5"/>
  <c r="C1184" i="5"/>
  <c r="E1184" i="5" s="1"/>
  <c r="D1183" i="5"/>
  <c r="C1183" i="5"/>
  <c r="E1183" i="5" s="1"/>
  <c r="D1182" i="5"/>
  <c r="C1182" i="5"/>
  <c r="E1182" i="5" s="1"/>
  <c r="D1181" i="5"/>
  <c r="C1181" i="5"/>
  <c r="E1181" i="5" s="1"/>
  <c r="D1180" i="5"/>
  <c r="C1180" i="5"/>
  <c r="E1180" i="5" s="1"/>
  <c r="D1179" i="5"/>
  <c r="C1179" i="5"/>
  <c r="E1179" i="5" s="1"/>
  <c r="D1178" i="5"/>
  <c r="C1178" i="5"/>
  <c r="E1178" i="5" s="1"/>
  <c r="D1177" i="5"/>
  <c r="C1177" i="5"/>
  <c r="E1177" i="5" s="1"/>
  <c r="D1176" i="5"/>
  <c r="C1176" i="5"/>
  <c r="E1176" i="5" s="1"/>
  <c r="D1175" i="5"/>
  <c r="C1175" i="5"/>
  <c r="E1175" i="5" s="1"/>
  <c r="D1174" i="5"/>
  <c r="C1174" i="5"/>
  <c r="E1174" i="5" s="1"/>
  <c r="D1173" i="5"/>
  <c r="C1173" i="5"/>
  <c r="E1173" i="5" s="1"/>
  <c r="D1172" i="5"/>
  <c r="C1172" i="5"/>
  <c r="E1172" i="5" s="1"/>
  <c r="D1171" i="5"/>
  <c r="C1171" i="5"/>
  <c r="E1171" i="5" s="1"/>
  <c r="D1170" i="5"/>
  <c r="C1170" i="5"/>
  <c r="E1170" i="5" s="1"/>
  <c r="D1169" i="5"/>
  <c r="C1169" i="5"/>
  <c r="E1169" i="5" s="1"/>
  <c r="D1168" i="5"/>
  <c r="C1168" i="5"/>
  <c r="E1168" i="5" s="1"/>
  <c r="D1167" i="5"/>
  <c r="C1167" i="5"/>
  <c r="E1167" i="5" s="1"/>
  <c r="D1166" i="5"/>
  <c r="C1166" i="5"/>
  <c r="E1166" i="5" s="1"/>
  <c r="D1165" i="5"/>
  <c r="C1165" i="5"/>
  <c r="E1165" i="5" s="1"/>
  <c r="D1164" i="5"/>
  <c r="C1164" i="5"/>
  <c r="E1164" i="5" s="1"/>
  <c r="D1163" i="5"/>
  <c r="C1163" i="5"/>
  <c r="E1163" i="5" s="1"/>
  <c r="D1162" i="5"/>
  <c r="C1162" i="5"/>
  <c r="E1162" i="5" s="1"/>
  <c r="D1161" i="5"/>
  <c r="C1161" i="5"/>
  <c r="E1161" i="5" s="1"/>
  <c r="D1160" i="5"/>
  <c r="C1160" i="5"/>
  <c r="E1160" i="5" s="1"/>
  <c r="D1159" i="5"/>
  <c r="C1159" i="5"/>
  <c r="E1159" i="5" s="1"/>
  <c r="D1158" i="5"/>
  <c r="C1158" i="5"/>
  <c r="E1158" i="5" s="1"/>
  <c r="D1157" i="5"/>
  <c r="C1157" i="5"/>
  <c r="E1157" i="5" s="1"/>
  <c r="D1156" i="5"/>
  <c r="C1156" i="5"/>
  <c r="E1156" i="5" s="1"/>
  <c r="D1155" i="5"/>
  <c r="C1155" i="5"/>
  <c r="E1155" i="5" s="1"/>
  <c r="D1154" i="5"/>
  <c r="C1154" i="5"/>
  <c r="E1154" i="5" s="1"/>
  <c r="D1153" i="5"/>
  <c r="C1153" i="5"/>
  <c r="E1153" i="5" s="1"/>
  <c r="D1152" i="5"/>
  <c r="C1152" i="5"/>
  <c r="E1152" i="5" s="1"/>
  <c r="D1151" i="5"/>
  <c r="C1151" i="5"/>
  <c r="E1151" i="5" s="1"/>
  <c r="D1150" i="5"/>
  <c r="C1150" i="5"/>
  <c r="E1150" i="5" s="1"/>
  <c r="D1149" i="5"/>
  <c r="C1149" i="5"/>
  <c r="E1149" i="5" s="1"/>
  <c r="D1148" i="5"/>
  <c r="C1148" i="5"/>
  <c r="E1148" i="5" s="1"/>
  <c r="D1147" i="5"/>
  <c r="C1147" i="5"/>
  <c r="E1147" i="5" s="1"/>
  <c r="D1146" i="5"/>
  <c r="C1146" i="5"/>
  <c r="E1146" i="5" s="1"/>
  <c r="D1145" i="5"/>
  <c r="C1145" i="5"/>
  <c r="E1145" i="5" s="1"/>
  <c r="D1144" i="5"/>
  <c r="C1144" i="5"/>
  <c r="E1144" i="5" s="1"/>
  <c r="D1143" i="5"/>
  <c r="C1143" i="5"/>
  <c r="E1143" i="5" s="1"/>
  <c r="D1142" i="5"/>
  <c r="C1142" i="5"/>
  <c r="E1142" i="5" s="1"/>
  <c r="D1141" i="5"/>
  <c r="C1141" i="5"/>
  <c r="E1141" i="5" s="1"/>
  <c r="D1140" i="5"/>
  <c r="C1140" i="5"/>
  <c r="E1140" i="5" s="1"/>
  <c r="D1139" i="5"/>
  <c r="C1139" i="5"/>
  <c r="E1139" i="5" s="1"/>
  <c r="D1138" i="5"/>
  <c r="C1138" i="5"/>
  <c r="E1138" i="5" s="1"/>
  <c r="D1137" i="5"/>
  <c r="C1137" i="5"/>
  <c r="E1137" i="5" s="1"/>
  <c r="D1136" i="5"/>
  <c r="C1136" i="5"/>
  <c r="E1136" i="5" s="1"/>
  <c r="D1135" i="5"/>
  <c r="C1135" i="5"/>
  <c r="E1135" i="5" s="1"/>
  <c r="D1134" i="5"/>
  <c r="C1134" i="5"/>
  <c r="E1134" i="5" s="1"/>
  <c r="D1133" i="5"/>
  <c r="C1133" i="5"/>
  <c r="E1133" i="5" s="1"/>
  <c r="D1132" i="5"/>
  <c r="C1132" i="5"/>
  <c r="E1132" i="5" s="1"/>
  <c r="D1131" i="5"/>
  <c r="C1131" i="5"/>
  <c r="E1131" i="5" s="1"/>
  <c r="D1130" i="5"/>
  <c r="C1130" i="5"/>
  <c r="E1130" i="5" s="1"/>
  <c r="D1129" i="5"/>
  <c r="C1129" i="5"/>
  <c r="E1129" i="5" s="1"/>
  <c r="D1128" i="5"/>
  <c r="C1128" i="5"/>
  <c r="E1128" i="5" s="1"/>
  <c r="D1127" i="5"/>
  <c r="C1127" i="5"/>
  <c r="E1127" i="5" s="1"/>
  <c r="D1126" i="5"/>
  <c r="C1126" i="5"/>
  <c r="E1126" i="5" s="1"/>
  <c r="D1125" i="5"/>
  <c r="C1125" i="5"/>
  <c r="E1125" i="5" s="1"/>
  <c r="D1124" i="5"/>
  <c r="C1124" i="5"/>
  <c r="E1124" i="5" s="1"/>
  <c r="D1123" i="5"/>
  <c r="C1123" i="5"/>
  <c r="E1123" i="5" s="1"/>
  <c r="D1122" i="5"/>
  <c r="C1122" i="5"/>
  <c r="E1122" i="5" s="1"/>
  <c r="D1121" i="5"/>
  <c r="C1121" i="5"/>
  <c r="E1121" i="5" s="1"/>
  <c r="D1120" i="5"/>
  <c r="C1120" i="5"/>
  <c r="E1120" i="5" s="1"/>
  <c r="D1119" i="5"/>
  <c r="C1119" i="5"/>
  <c r="E1119" i="5" s="1"/>
  <c r="D1118" i="5"/>
  <c r="C1118" i="5"/>
  <c r="E1118" i="5" s="1"/>
  <c r="D1117" i="5"/>
  <c r="C1117" i="5"/>
  <c r="E1117" i="5" s="1"/>
  <c r="D1116" i="5"/>
  <c r="C1116" i="5"/>
  <c r="E1116" i="5" s="1"/>
  <c r="D1115" i="5"/>
  <c r="C1115" i="5"/>
  <c r="E1115" i="5" s="1"/>
  <c r="D1114" i="5"/>
  <c r="C1114" i="5"/>
  <c r="E1114" i="5" s="1"/>
  <c r="D1113" i="5"/>
  <c r="C1113" i="5"/>
  <c r="E1113" i="5" s="1"/>
  <c r="D1112" i="5"/>
  <c r="C1112" i="5"/>
  <c r="E1112" i="5" s="1"/>
  <c r="D1111" i="5"/>
  <c r="C1111" i="5"/>
  <c r="E1111" i="5" s="1"/>
  <c r="D1110" i="5"/>
  <c r="C1110" i="5"/>
  <c r="E1110" i="5" s="1"/>
  <c r="D1109" i="5"/>
  <c r="C1109" i="5"/>
  <c r="E1109" i="5" s="1"/>
  <c r="D1108" i="5"/>
  <c r="C1108" i="5"/>
  <c r="E1108" i="5" s="1"/>
  <c r="D1107" i="5"/>
  <c r="C1107" i="5"/>
  <c r="E1107" i="5" s="1"/>
  <c r="D1106" i="5"/>
  <c r="C1106" i="5"/>
  <c r="E1106" i="5" s="1"/>
  <c r="D1105" i="5"/>
  <c r="C1105" i="5"/>
  <c r="E1105" i="5" s="1"/>
  <c r="D1104" i="5"/>
  <c r="C1104" i="5"/>
  <c r="E1104" i="5" s="1"/>
  <c r="D1103" i="5"/>
  <c r="C1103" i="5"/>
  <c r="E1103" i="5" s="1"/>
  <c r="D1102" i="5"/>
  <c r="C1102" i="5"/>
  <c r="E1102" i="5" s="1"/>
  <c r="D1101" i="5"/>
  <c r="C1101" i="5"/>
  <c r="E1101" i="5" s="1"/>
  <c r="D1100" i="5"/>
  <c r="C1100" i="5"/>
  <c r="E1100" i="5" s="1"/>
  <c r="D1099" i="5"/>
  <c r="C1099" i="5"/>
  <c r="E1099" i="5" s="1"/>
  <c r="D1098" i="5"/>
  <c r="C1098" i="5"/>
  <c r="E1098" i="5" s="1"/>
  <c r="D1097" i="5"/>
  <c r="C1097" i="5"/>
  <c r="E1097" i="5" s="1"/>
  <c r="D1096" i="5"/>
  <c r="C1096" i="5"/>
  <c r="E1096" i="5" s="1"/>
  <c r="D1095" i="5"/>
  <c r="C1095" i="5"/>
  <c r="E1095" i="5" s="1"/>
  <c r="D1094" i="5"/>
  <c r="C1094" i="5"/>
  <c r="E1094" i="5" s="1"/>
  <c r="D1093" i="5"/>
  <c r="C1093" i="5"/>
  <c r="E1093" i="5" s="1"/>
  <c r="D1092" i="5"/>
  <c r="C1092" i="5"/>
  <c r="E1092" i="5" s="1"/>
  <c r="D1091" i="5"/>
  <c r="C1091" i="5"/>
  <c r="E1091" i="5" s="1"/>
  <c r="D1090" i="5"/>
  <c r="C1090" i="5"/>
  <c r="E1090" i="5" s="1"/>
  <c r="D1089" i="5"/>
  <c r="C1089" i="5"/>
  <c r="E1089" i="5" s="1"/>
  <c r="D1088" i="5"/>
  <c r="C1088" i="5"/>
  <c r="E1088" i="5" s="1"/>
  <c r="D1087" i="5"/>
  <c r="C1087" i="5"/>
  <c r="E1087" i="5" s="1"/>
  <c r="D1086" i="5"/>
  <c r="C1086" i="5"/>
  <c r="E1086" i="5" s="1"/>
  <c r="D1085" i="5"/>
  <c r="C1085" i="5"/>
  <c r="E1085" i="5" s="1"/>
  <c r="D1084" i="5"/>
  <c r="C1084" i="5"/>
  <c r="E1084" i="5" s="1"/>
  <c r="D1083" i="5"/>
  <c r="C1083" i="5"/>
  <c r="E1083" i="5" s="1"/>
  <c r="D1082" i="5"/>
  <c r="C1082" i="5"/>
  <c r="E1082" i="5" s="1"/>
  <c r="D1081" i="5"/>
  <c r="C1081" i="5"/>
  <c r="E1081" i="5" s="1"/>
  <c r="D1080" i="5"/>
  <c r="C1080" i="5"/>
  <c r="E1080" i="5" s="1"/>
  <c r="D1079" i="5"/>
  <c r="C1079" i="5"/>
  <c r="E1079" i="5" s="1"/>
  <c r="D1078" i="5"/>
  <c r="C1078" i="5"/>
  <c r="E1078" i="5" s="1"/>
  <c r="D1077" i="5"/>
  <c r="C1077" i="5"/>
  <c r="E1077" i="5" s="1"/>
  <c r="D1076" i="5"/>
  <c r="C1076" i="5"/>
  <c r="E1076" i="5" s="1"/>
  <c r="D1075" i="5"/>
  <c r="C1075" i="5"/>
  <c r="E1075" i="5" s="1"/>
  <c r="D1074" i="5"/>
  <c r="C1074" i="5"/>
  <c r="E1074" i="5" s="1"/>
  <c r="D1073" i="5"/>
  <c r="C1073" i="5"/>
  <c r="E1073" i="5" s="1"/>
  <c r="D1072" i="5"/>
  <c r="C1072" i="5"/>
  <c r="E1072" i="5" s="1"/>
  <c r="D1071" i="5"/>
  <c r="C1071" i="5"/>
  <c r="E1071" i="5" s="1"/>
  <c r="D1070" i="5"/>
  <c r="C1070" i="5"/>
  <c r="E1070" i="5" s="1"/>
  <c r="D1069" i="5"/>
  <c r="C1069" i="5"/>
  <c r="E1069" i="5" s="1"/>
  <c r="D1068" i="5"/>
  <c r="C1068" i="5"/>
  <c r="E1068" i="5" s="1"/>
  <c r="D1067" i="5"/>
  <c r="C1067" i="5"/>
  <c r="E1067" i="5" s="1"/>
  <c r="D1066" i="5"/>
  <c r="C1066" i="5"/>
  <c r="E1066" i="5" s="1"/>
  <c r="D1065" i="5"/>
  <c r="C1065" i="5"/>
  <c r="E1065" i="5" s="1"/>
  <c r="D1064" i="5"/>
  <c r="C1064" i="5"/>
  <c r="E1064" i="5" s="1"/>
  <c r="D1063" i="5"/>
  <c r="C1063" i="5"/>
  <c r="E1063" i="5" s="1"/>
  <c r="D1062" i="5"/>
  <c r="C1062" i="5"/>
  <c r="E1062" i="5" s="1"/>
  <c r="D1061" i="5"/>
  <c r="C1061" i="5"/>
  <c r="E1061" i="5" s="1"/>
  <c r="D1060" i="5"/>
  <c r="C1060" i="5"/>
  <c r="E1060" i="5" s="1"/>
  <c r="D1059" i="5"/>
  <c r="C1059" i="5"/>
  <c r="E1059" i="5" s="1"/>
  <c r="D1058" i="5"/>
  <c r="C1058" i="5"/>
  <c r="E1058" i="5" s="1"/>
  <c r="D1057" i="5"/>
  <c r="C1057" i="5"/>
  <c r="E1057" i="5" s="1"/>
  <c r="D1056" i="5"/>
  <c r="C1056" i="5"/>
  <c r="E1056" i="5" s="1"/>
  <c r="D1055" i="5"/>
  <c r="C1055" i="5"/>
  <c r="E1055" i="5" s="1"/>
  <c r="D1054" i="5"/>
  <c r="C1054" i="5"/>
  <c r="E1054" i="5" s="1"/>
  <c r="D1053" i="5"/>
  <c r="C1053" i="5"/>
  <c r="E1053" i="5" s="1"/>
  <c r="D1052" i="5"/>
  <c r="C1052" i="5"/>
  <c r="E1052" i="5" s="1"/>
  <c r="D1051" i="5"/>
  <c r="C1051" i="5"/>
  <c r="E1051" i="5" s="1"/>
  <c r="D1050" i="5"/>
  <c r="C1050" i="5"/>
  <c r="E1050" i="5" s="1"/>
  <c r="D1049" i="5"/>
  <c r="C1049" i="5"/>
  <c r="E1049" i="5" s="1"/>
  <c r="D1048" i="5"/>
  <c r="C1048" i="5"/>
  <c r="E1048" i="5" s="1"/>
  <c r="D1047" i="5"/>
  <c r="C1047" i="5"/>
  <c r="E1047" i="5" s="1"/>
  <c r="D1046" i="5"/>
  <c r="C1046" i="5"/>
  <c r="E1046" i="5" s="1"/>
  <c r="D1045" i="5"/>
  <c r="C1045" i="5"/>
  <c r="E1045" i="5" s="1"/>
  <c r="D1044" i="5"/>
  <c r="C1044" i="5"/>
  <c r="E1044" i="5" s="1"/>
  <c r="D1043" i="5"/>
  <c r="C1043" i="5"/>
  <c r="E1043" i="5" s="1"/>
  <c r="D1042" i="5"/>
  <c r="C1042" i="5"/>
  <c r="E1042" i="5" s="1"/>
  <c r="D1041" i="5"/>
  <c r="C1041" i="5"/>
  <c r="E1041" i="5" s="1"/>
  <c r="D1040" i="5"/>
  <c r="C1040" i="5"/>
  <c r="E1040" i="5" s="1"/>
  <c r="D1039" i="5"/>
  <c r="C1039" i="5"/>
  <c r="E1039" i="5" s="1"/>
  <c r="D1038" i="5"/>
  <c r="C1038" i="5"/>
  <c r="E1038" i="5" s="1"/>
  <c r="D1037" i="5"/>
  <c r="C1037" i="5"/>
  <c r="E1037" i="5" s="1"/>
  <c r="D1036" i="5"/>
  <c r="C1036" i="5"/>
  <c r="E1036" i="5" s="1"/>
  <c r="D1035" i="5"/>
  <c r="C1035" i="5"/>
  <c r="E1035" i="5" s="1"/>
  <c r="D1034" i="5"/>
  <c r="C1034" i="5"/>
  <c r="E1034" i="5" s="1"/>
  <c r="D1033" i="5"/>
  <c r="C1033" i="5"/>
  <c r="E1033" i="5" s="1"/>
  <c r="D1032" i="5"/>
  <c r="C1032" i="5"/>
  <c r="E1032" i="5" s="1"/>
  <c r="D1031" i="5"/>
  <c r="C1031" i="5"/>
  <c r="E1031" i="5" s="1"/>
  <c r="D1030" i="5"/>
  <c r="C1030" i="5"/>
  <c r="E1030" i="5" s="1"/>
  <c r="D1029" i="5"/>
  <c r="C1029" i="5"/>
  <c r="E1029" i="5" s="1"/>
  <c r="D1028" i="5"/>
  <c r="C1028" i="5"/>
  <c r="E1028" i="5" s="1"/>
  <c r="D1027" i="5"/>
  <c r="C1027" i="5"/>
  <c r="E1027" i="5" s="1"/>
  <c r="D1026" i="5"/>
  <c r="C1026" i="5"/>
  <c r="E1026" i="5" s="1"/>
  <c r="D1025" i="5"/>
  <c r="C1025" i="5"/>
  <c r="E1025" i="5" s="1"/>
  <c r="D1024" i="5"/>
  <c r="C1024" i="5"/>
  <c r="E1024" i="5" s="1"/>
  <c r="D1023" i="5"/>
  <c r="C1023" i="5"/>
  <c r="E1023" i="5" s="1"/>
  <c r="D1022" i="5"/>
  <c r="C1022" i="5"/>
  <c r="E1022" i="5" s="1"/>
  <c r="D1021" i="5"/>
  <c r="C1021" i="5"/>
  <c r="E1021" i="5" s="1"/>
  <c r="D1020" i="5"/>
  <c r="C1020" i="5"/>
  <c r="E1020" i="5" s="1"/>
  <c r="D1019" i="5"/>
  <c r="C1019" i="5"/>
  <c r="E1019" i="5" s="1"/>
  <c r="D1018" i="5"/>
  <c r="C1018" i="5"/>
  <c r="E1018" i="5" s="1"/>
  <c r="D1017" i="5"/>
  <c r="C1017" i="5"/>
  <c r="E1017" i="5" s="1"/>
  <c r="D1016" i="5"/>
  <c r="C1016" i="5"/>
  <c r="E1016" i="5" s="1"/>
  <c r="D1015" i="5"/>
  <c r="C1015" i="5"/>
  <c r="E1015" i="5" s="1"/>
  <c r="D1014" i="5"/>
  <c r="C1014" i="5"/>
  <c r="E1014" i="5" s="1"/>
  <c r="D1013" i="5"/>
  <c r="C1013" i="5"/>
  <c r="E1013" i="5" s="1"/>
  <c r="D1012" i="5"/>
  <c r="C1012" i="5"/>
  <c r="E1012" i="5" s="1"/>
  <c r="D1011" i="5"/>
  <c r="C1011" i="5"/>
  <c r="E1011" i="5" s="1"/>
  <c r="D1010" i="5"/>
  <c r="C1010" i="5"/>
  <c r="E1010" i="5" s="1"/>
  <c r="D1009" i="5"/>
  <c r="C1009" i="5"/>
  <c r="E1009" i="5" s="1"/>
  <c r="D1008" i="5"/>
  <c r="C1008" i="5"/>
  <c r="E1008" i="5" s="1"/>
  <c r="D1007" i="5"/>
  <c r="C1007" i="5"/>
  <c r="E1007" i="5" s="1"/>
  <c r="D1006" i="5"/>
  <c r="C1006" i="5"/>
  <c r="E1006" i="5" s="1"/>
  <c r="D1005" i="5"/>
  <c r="C1005" i="5"/>
  <c r="E1005" i="5" s="1"/>
  <c r="D1004" i="5"/>
  <c r="C1004" i="5"/>
  <c r="E1004" i="5" s="1"/>
  <c r="D1003" i="5"/>
  <c r="C1003" i="5"/>
  <c r="E1003" i="5" s="1"/>
  <c r="D1002" i="5"/>
  <c r="C1002" i="5"/>
  <c r="E1002" i="5" s="1"/>
  <c r="D1001" i="5"/>
  <c r="C1001" i="5"/>
  <c r="E1001" i="5" s="1"/>
  <c r="D1000" i="5"/>
  <c r="C1000" i="5"/>
  <c r="E1000" i="5" s="1"/>
  <c r="D999" i="5"/>
  <c r="C999" i="5"/>
  <c r="E999" i="5" s="1"/>
  <c r="D998" i="5"/>
  <c r="C998" i="5"/>
  <c r="E998" i="5" s="1"/>
  <c r="D997" i="5"/>
  <c r="C997" i="5"/>
  <c r="E997" i="5" s="1"/>
  <c r="D996" i="5"/>
  <c r="C996" i="5"/>
  <c r="E996" i="5" s="1"/>
  <c r="D995" i="5"/>
  <c r="C995" i="5"/>
  <c r="E995" i="5" s="1"/>
  <c r="D994" i="5"/>
  <c r="C994" i="5"/>
  <c r="E994" i="5" s="1"/>
  <c r="D993" i="5"/>
  <c r="C993" i="5"/>
  <c r="E993" i="5" s="1"/>
  <c r="D992" i="5"/>
  <c r="C992" i="5"/>
  <c r="E992" i="5" s="1"/>
  <c r="D991" i="5"/>
  <c r="C991" i="5"/>
  <c r="E991" i="5" s="1"/>
  <c r="D990" i="5"/>
  <c r="C990" i="5"/>
  <c r="E990" i="5" s="1"/>
  <c r="D989" i="5"/>
  <c r="C989" i="5"/>
  <c r="E989" i="5" s="1"/>
  <c r="D988" i="5"/>
  <c r="C988" i="5"/>
  <c r="E988" i="5" s="1"/>
  <c r="D987" i="5"/>
  <c r="C987" i="5"/>
  <c r="E987" i="5" s="1"/>
  <c r="D986" i="5"/>
  <c r="C986" i="5"/>
  <c r="E986" i="5" s="1"/>
  <c r="D985" i="5"/>
  <c r="C985" i="5"/>
  <c r="E985" i="5" s="1"/>
  <c r="D984" i="5"/>
  <c r="C984" i="5"/>
  <c r="E984" i="5" s="1"/>
  <c r="D983" i="5"/>
  <c r="C983" i="5"/>
  <c r="E983" i="5" s="1"/>
  <c r="D982" i="5"/>
  <c r="C982" i="5"/>
  <c r="E982" i="5" s="1"/>
  <c r="D981" i="5"/>
  <c r="C981" i="5"/>
  <c r="E981" i="5" s="1"/>
  <c r="D980" i="5"/>
  <c r="C980" i="5"/>
  <c r="E980" i="5" s="1"/>
  <c r="D979" i="5"/>
  <c r="C979" i="5"/>
  <c r="E979" i="5" s="1"/>
  <c r="D978" i="5"/>
  <c r="C978" i="5"/>
  <c r="E978" i="5" s="1"/>
  <c r="D977" i="5"/>
  <c r="C977" i="5"/>
  <c r="E977" i="5" s="1"/>
  <c r="D976" i="5"/>
  <c r="C976" i="5"/>
  <c r="E976" i="5" s="1"/>
  <c r="D975" i="5"/>
  <c r="C975" i="5"/>
  <c r="E975" i="5" s="1"/>
  <c r="D974" i="5"/>
  <c r="C974" i="5"/>
  <c r="E974" i="5" s="1"/>
  <c r="D973" i="5"/>
  <c r="C973" i="5"/>
  <c r="E973" i="5" s="1"/>
  <c r="D972" i="5"/>
  <c r="C972" i="5"/>
  <c r="E972" i="5" s="1"/>
  <c r="D971" i="5"/>
  <c r="C971" i="5"/>
  <c r="E971" i="5" s="1"/>
  <c r="D970" i="5"/>
  <c r="C970" i="5"/>
  <c r="E970" i="5" s="1"/>
  <c r="D969" i="5"/>
  <c r="C969" i="5"/>
  <c r="E969" i="5" s="1"/>
  <c r="D968" i="5"/>
  <c r="C968" i="5"/>
  <c r="E968" i="5" s="1"/>
  <c r="D967" i="5"/>
  <c r="C967" i="5"/>
  <c r="E967" i="5" s="1"/>
  <c r="D966" i="5"/>
  <c r="C966" i="5"/>
  <c r="E966" i="5" s="1"/>
  <c r="D965" i="5"/>
  <c r="C965" i="5"/>
  <c r="E965" i="5" s="1"/>
  <c r="D964" i="5"/>
  <c r="C964" i="5"/>
  <c r="E964" i="5" s="1"/>
  <c r="D963" i="5"/>
  <c r="C963" i="5"/>
  <c r="E963" i="5" s="1"/>
  <c r="D962" i="5"/>
  <c r="C962" i="5"/>
  <c r="E962" i="5" s="1"/>
  <c r="D961" i="5"/>
  <c r="C961" i="5"/>
  <c r="E961" i="5" s="1"/>
  <c r="D960" i="5"/>
  <c r="C960" i="5"/>
  <c r="E960" i="5" s="1"/>
  <c r="D959" i="5"/>
  <c r="C959" i="5"/>
  <c r="E959" i="5" s="1"/>
  <c r="D958" i="5"/>
  <c r="C958" i="5"/>
  <c r="E958" i="5" s="1"/>
  <c r="D957" i="5"/>
  <c r="C957" i="5"/>
  <c r="E957" i="5" s="1"/>
  <c r="D956" i="5"/>
  <c r="C956" i="5"/>
  <c r="E956" i="5" s="1"/>
  <c r="D955" i="5"/>
  <c r="C955" i="5"/>
  <c r="E955" i="5" s="1"/>
  <c r="D954" i="5"/>
  <c r="C954" i="5"/>
  <c r="E954" i="5" s="1"/>
  <c r="D953" i="5"/>
  <c r="C953" i="5"/>
  <c r="E953" i="5" s="1"/>
  <c r="D952" i="5"/>
  <c r="C952" i="5"/>
  <c r="E952" i="5" s="1"/>
  <c r="D951" i="5"/>
  <c r="C951" i="5"/>
  <c r="E951" i="5" s="1"/>
  <c r="D950" i="5"/>
  <c r="C950" i="5"/>
  <c r="E950" i="5" s="1"/>
  <c r="D949" i="5"/>
  <c r="C949" i="5"/>
  <c r="E949" i="5" s="1"/>
  <c r="D948" i="5"/>
  <c r="C948" i="5"/>
  <c r="E948" i="5" s="1"/>
  <c r="D947" i="5"/>
  <c r="C947" i="5"/>
  <c r="E947" i="5" s="1"/>
  <c r="D946" i="5"/>
  <c r="C946" i="5"/>
  <c r="E946" i="5" s="1"/>
  <c r="D945" i="5"/>
  <c r="C945" i="5"/>
  <c r="E945" i="5" s="1"/>
  <c r="D944" i="5"/>
  <c r="C944" i="5"/>
  <c r="E944" i="5" s="1"/>
  <c r="D943" i="5"/>
  <c r="C943" i="5"/>
  <c r="E943" i="5" s="1"/>
  <c r="D942" i="5"/>
  <c r="C942" i="5"/>
  <c r="E942" i="5" s="1"/>
  <c r="D941" i="5"/>
  <c r="C941" i="5"/>
  <c r="E941" i="5" s="1"/>
  <c r="D940" i="5"/>
  <c r="C940" i="5"/>
  <c r="E940" i="5" s="1"/>
  <c r="D939" i="5"/>
  <c r="C939" i="5"/>
  <c r="E939" i="5" s="1"/>
  <c r="D938" i="5"/>
  <c r="C938" i="5"/>
  <c r="E938" i="5" s="1"/>
  <c r="D937" i="5"/>
  <c r="C937" i="5"/>
  <c r="E937" i="5" s="1"/>
  <c r="D936" i="5"/>
  <c r="C936" i="5"/>
  <c r="E936" i="5" s="1"/>
  <c r="D935" i="5"/>
  <c r="C935" i="5"/>
  <c r="E935" i="5" s="1"/>
  <c r="D934" i="5"/>
  <c r="C934" i="5"/>
  <c r="E934" i="5" s="1"/>
  <c r="D933" i="5"/>
  <c r="C933" i="5"/>
  <c r="E933" i="5" s="1"/>
  <c r="D932" i="5"/>
  <c r="C932" i="5"/>
  <c r="E932" i="5" s="1"/>
  <c r="D931" i="5"/>
  <c r="C931" i="5"/>
  <c r="E931" i="5" s="1"/>
  <c r="D930" i="5"/>
  <c r="C930" i="5"/>
  <c r="E930" i="5" s="1"/>
  <c r="D929" i="5"/>
  <c r="C929" i="5"/>
  <c r="E929" i="5" s="1"/>
  <c r="D928" i="5"/>
  <c r="C928" i="5"/>
  <c r="E928" i="5" s="1"/>
  <c r="D927" i="5"/>
  <c r="C927" i="5"/>
  <c r="E927" i="5" s="1"/>
  <c r="D926" i="5"/>
  <c r="C926" i="5"/>
  <c r="E926" i="5" s="1"/>
  <c r="D925" i="5"/>
  <c r="C925" i="5"/>
  <c r="E925" i="5" s="1"/>
  <c r="D924" i="5"/>
  <c r="C924" i="5"/>
  <c r="E924" i="5" s="1"/>
  <c r="D923" i="5"/>
  <c r="C923" i="5"/>
  <c r="E923" i="5" s="1"/>
  <c r="D922" i="5"/>
  <c r="C922" i="5"/>
  <c r="E922" i="5" s="1"/>
  <c r="D921" i="5"/>
  <c r="C921" i="5"/>
  <c r="E921" i="5" s="1"/>
  <c r="D920" i="5"/>
  <c r="C920" i="5"/>
  <c r="E920" i="5" s="1"/>
  <c r="D919" i="5"/>
  <c r="C919" i="5"/>
  <c r="E919" i="5" s="1"/>
  <c r="D918" i="5"/>
  <c r="C918" i="5"/>
  <c r="E918" i="5" s="1"/>
  <c r="D917" i="5"/>
  <c r="C917" i="5"/>
  <c r="E917" i="5" s="1"/>
  <c r="D916" i="5"/>
  <c r="C916" i="5"/>
  <c r="E916" i="5" s="1"/>
  <c r="D915" i="5"/>
  <c r="C915" i="5"/>
  <c r="E915" i="5" s="1"/>
  <c r="D914" i="5"/>
  <c r="C914" i="5"/>
  <c r="E914" i="5" s="1"/>
  <c r="D913" i="5"/>
  <c r="C913" i="5"/>
  <c r="E913" i="5" s="1"/>
  <c r="D912" i="5"/>
  <c r="C912" i="5"/>
  <c r="E912" i="5" s="1"/>
  <c r="D911" i="5"/>
  <c r="C911" i="5"/>
  <c r="E911" i="5" s="1"/>
  <c r="D910" i="5"/>
  <c r="C910" i="5"/>
  <c r="E910" i="5" s="1"/>
  <c r="D909" i="5"/>
  <c r="C909" i="5"/>
  <c r="E909" i="5" s="1"/>
  <c r="D908" i="5"/>
  <c r="C908" i="5"/>
  <c r="E908" i="5" s="1"/>
  <c r="D907" i="5"/>
  <c r="C907" i="5"/>
  <c r="E907" i="5" s="1"/>
  <c r="D906" i="5"/>
  <c r="C906" i="5"/>
  <c r="E906" i="5" s="1"/>
  <c r="D905" i="5"/>
  <c r="C905" i="5"/>
  <c r="E905" i="5" s="1"/>
  <c r="D904" i="5"/>
  <c r="C904" i="5"/>
  <c r="E904" i="5" s="1"/>
  <c r="D903" i="5"/>
  <c r="C903" i="5"/>
  <c r="E903" i="5" s="1"/>
  <c r="D902" i="5"/>
  <c r="C902" i="5"/>
  <c r="E902" i="5" s="1"/>
  <c r="D901" i="5"/>
  <c r="C901" i="5"/>
  <c r="E901" i="5" s="1"/>
  <c r="D900" i="5"/>
  <c r="C900" i="5"/>
  <c r="E900" i="5" s="1"/>
  <c r="D899" i="5"/>
  <c r="C899" i="5"/>
  <c r="E899" i="5" s="1"/>
  <c r="D898" i="5"/>
  <c r="C898" i="5"/>
  <c r="E898" i="5" s="1"/>
  <c r="D897" i="5"/>
  <c r="C897" i="5"/>
  <c r="E897" i="5" s="1"/>
  <c r="D896" i="5"/>
  <c r="C896" i="5"/>
  <c r="E896" i="5" s="1"/>
  <c r="D895" i="5"/>
  <c r="C895" i="5"/>
  <c r="E895" i="5" s="1"/>
  <c r="D894" i="5"/>
  <c r="C894" i="5"/>
  <c r="E894" i="5" s="1"/>
  <c r="D893" i="5"/>
  <c r="C893" i="5"/>
  <c r="E893" i="5" s="1"/>
  <c r="D892" i="5"/>
  <c r="C892" i="5"/>
  <c r="E892" i="5" s="1"/>
  <c r="D891" i="5"/>
  <c r="C891" i="5"/>
  <c r="E891" i="5" s="1"/>
  <c r="D890" i="5"/>
  <c r="C890" i="5"/>
  <c r="E890" i="5" s="1"/>
  <c r="D889" i="5"/>
  <c r="C889" i="5"/>
  <c r="E889" i="5" s="1"/>
  <c r="D888" i="5"/>
  <c r="C888" i="5"/>
  <c r="E888" i="5" s="1"/>
  <c r="D887" i="5"/>
  <c r="C887" i="5"/>
  <c r="E887" i="5" s="1"/>
  <c r="D886" i="5"/>
  <c r="C886" i="5"/>
  <c r="E886" i="5" s="1"/>
  <c r="D885" i="5"/>
  <c r="C885" i="5"/>
  <c r="E885" i="5" s="1"/>
  <c r="D884" i="5"/>
  <c r="C884" i="5"/>
  <c r="E884" i="5" s="1"/>
  <c r="D883" i="5"/>
  <c r="C883" i="5"/>
  <c r="E883" i="5" s="1"/>
  <c r="D882" i="5"/>
  <c r="C882" i="5"/>
  <c r="E882" i="5" s="1"/>
  <c r="D881" i="5"/>
  <c r="C881" i="5"/>
  <c r="E881" i="5" s="1"/>
  <c r="D880" i="5"/>
  <c r="C880" i="5"/>
  <c r="E880" i="5" s="1"/>
  <c r="D879" i="5"/>
  <c r="C879" i="5"/>
  <c r="E879" i="5" s="1"/>
  <c r="D878" i="5"/>
  <c r="C878" i="5"/>
  <c r="E878" i="5" s="1"/>
  <c r="D877" i="5"/>
  <c r="C877" i="5"/>
  <c r="E877" i="5" s="1"/>
  <c r="D876" i="5"/>
  <c r="C876" i="5"/>
  <c r="E876" i="5" s="1"/>
  <c r="D875" i="5"/>
  <c r="C875" i="5"/>
  <c r="E875" i="5" s="1"/>
  <c r="D874" i="5"/>
  <c r="C874" i="5"/>
  <c r="E874" i="5" s="1"/>
  <c r="D873" i="5"/>
  <c r="C873" i="5"/>
  <c r="E873" i="5" s="1"/>
  <c r="D872" i="5"/>
  <c r="C872" i="5"/>
  <c r="E872" i="5" s="1"/>
  <c r="D871" i="5"/>
  <c r="C871" i="5"/>
  <c r="E871" i="5" s="1"/>
  <c r="D870" i="5"/>
  <c r="C870" i="5"/>
  <c r="E870" i="5" s="1"/>
  <c r="D869" i="5"/>
  <c r="C869" i="5"/>
  <c r="E869" i="5" s="1"/>
  <c r="D868" i="5"/>
  <c r="C868" i="5"/>
  <c r="E868" i="5" s="1"/>
  <c r="D867" i="5"/>
  <c r="C867" i="5"/>
  <c r="E867" i="5" s="1"/>
  <c r="D866" i="5"/>
  <c r="C866" i="5"/>
  <c r="E866" i="5" s="1"/>
  <c r="D865" i="5"/>
  <c r="C865" i="5"/>
  <c r="E865" i="5" s="1"/>
  <c r="D864" i="5"/>
  <c r="C864" i="5"/>
  <c r="E864" i="5" s="1"/>
  <c r="D863" i="5"/>
  <c r="C863" i="5"/>
  <c r="E863" i="5" s="1"/>
  <c r="D862" i="5"/>
  <c r="C862" i="5"/>
  <c r="E862" i="5" s="1"/>
  <c r="D861" i="5"/>
  <c r="C861" i="5"/>
  <c r="E861" i="5" s="1"/>
  <c r="D860" i="5"/>
  <c r="C860" i="5"/>
  <c r="E860" i="5" s="1"/>
  <c r="D859" i="5"/>
  <c r="C859" i="5"/>
  <c r="E859" i="5" s="1"/>
  <c r="D858" i="5"/>
  <c r="C858" i="5"/>
  <c r="E858" i="5" s="1"/>
  <c r="D857" i="5"/>
  <c r="C857" i="5"/>
  <c r="E857" i="5" s="1"/>
  <c r="D856" i="5"/>
  <c r="C856" i="5"/>
  <c r="E856" i="5" s="1"/>
  <c r="D855" i="5"/>
  <c r="C855" i="5"/>
  <c r="E855" i="5" s="1"/>
  <c r="D854" i="5"/>
  <c r="C854" i="5"/>
  <c r="E854" i="5" s="1"/>
  <c r="D853" i="5"/>
  <c r="C853" i="5"/>
  <c r="E853" i="5" s="1"/>
  <c r="D852" i="5"/>
  <c r="C852" i="5"/>
  <c r="E852" i="5" s="1"/>
  <c r="D851" i="5"/>
  <c r="C851" i="5"/>
  <c r="E851" i="5" s="1"/>
  <c r="D850" i="5"/>
  <c r="C850" i="5"/>
  <c r="E850" i="5" s="1"/>
  <c r="D849" i="5"/>
  <c r="C849" i="5"/>
  <c r="E849" i="5" s="1"/>
  <c r="D848" i="5"/>
  <c r="C848" i="5"/>
  <c r="E848" i="5" s="1"/>
  <c r="D847" i="5"/>
  <c r="C847" i="5"/>
  <c r="E847" i="5" s="1"/>
  <c r="D846" i="5"/>
  <c r="C846" i="5"/>
  <c r="E846" i="5" s="1"/>
  <c r="D845" i="5"/>
  <c r="C845" i="5"/>
  <c r="E845" i="5" s="1"/>
  <c r="D844" i="5"/>
  <c r="C844" i="5"/>
  <c r="E844" i="5" s="1"/>
  <c r="D843" i="5"/>
  <c r="C843" i="5"/>
  <c r="E843" i="5" s="1"/>
  <c r="D842" i="5"/>
  <c r="C842" i="5"/>
  <c r="E842" i="5" s="1"/>
  <c r="D841" i="5"/>
  <c r="C841" i="5"/>
  <c r="E841" i="5" s="1"/>
  <c r="D840" i="5"/>
  <c r="C840" i="5"/>
  <c r="E840" i="5" s="1"/>
  <c r="D839" i="5"/>
  <c r="C839" i="5"/>
  <c r="E839" i="5" s="1"/>
  <c r="D838" i="5"/>
  <c r="C838" i="5"/>
  <c r="E838" i="5" s="1"/>
  <c r="D837" i="5"/>
  <c r="C837" i="5"/>
  <c r="E837" i="5" s="1"/>
  <c r="D836" i="5"/>
  <c r="C836" i="5"/>
  <c r="E836" i="5" s="1"/>
  <c r="D835" i="5"/>
  <c r="C835" i="5"/>
  <c r="E835" i="5" s="1"/>
  <c r="D834" i="5"/>
  <c r="C834" i="5"/>
  <c r="E834" i="5" s="1"/>
  <c r="D833" i="5"/>
  <c r="C833" i="5"/>
  <c r="E833" i="5" s="1"/>
  <c r="D832" i="5"/>
  <c r="C832" i="5"/>
  <c r="E832" i="5" s="1"/>
  <c r="D831" i="5"/>
  <c r="C831" i="5"/>
  <c r="E831" i="5" s="1"/>
  <c r="D830" i="5"/>
  <c r="C830" i="5"/>
  <c r="E830" i="5" s="1"/>
  <c r="D829" i="5"/>
  <c r="C829" i="5"/>
  <c r="E829" i="5" s="1"/>
  <c r="D828" i="5"/>
  <c r="C828" i="5"/>
  <c r="E828" i="5" s="1"/>
  <c r="D827" i="5"/>
  <c r="C827" i="5"/>
  <c r="E827" i="5" s="1"/>
  <c r="D826" i="5"/>
  <c r="C826" i="5"/>
  <c r="E826" i="5" s="1"/>
  <c r="D825" i="5"/>
  <c r="C825" i="5"/>
  <c r="E825" i="5" s="1"/>
  <c r="D824" i="5"/>
  <c r="C824" i="5"/>
  <c r="E824" i="5" s="1"/>
  <c r="D823" i="5"/>
  <c r="C823" i="5"/>
  <c r="E823" i="5" s="1"/>
  <c r="D822" i="5"/>
  <c r="C822" i="5"/>
  <c r="E822" i="5" s="1"/>
  <c r="D821" i="5"/>
  <c r="C821" i="5"/>
  <c r="E821" i="5" s="1"/>
  <c r="D820" i="5"/>
  <c r="C820" i="5"/>
  <c r="E820" i="5" s="1"/>
  <c r="D819" i="5"/>
  <c r="C819" i="5"/>
  <c r="E819" i="5" s="1"/>
  <c r="D818" i="5"/>
  <c r="C818" i="5"/>
  <c r="E818" i="5" s="1"/>
  <c r="D817" i="5"/>
  <c r="C817" i="5"/>
  <c r="E817" i="5" s="1"/>
  <c r="D816" i="5"/>
  <c r="C816" i="5"/>
  <c r="E816" i="5" s="1"/>
  <c r="D815" i="5"/>
  <c r="C815" i="5"/>
  <c r="E815" i="5" s="1"/>
  <c r="D814" i="5"/>
  <c r="C814" i="5"/>
  <c r="E814" i="5" s="1"/>
  <c r="D813" i="5"/>
  <c r="C813" i="5"/>
  <c r="E813" i="5" s="1"/>
  <c r="D812" i="5"/>
  <c r="C812" i="5"/>
  <c r="E812" i="5" s="1"/>
  <c r="D811" i="5"/>
  <c r="C811" i="5"/>
  <c r="E811" i="5" s="1"/>
  <c r="D810" i="5"/>
  <c r="C810" i="5"/>
  <c r="E810" i="5" s="1"/>
  <c r="D809" i="5"/>
  <c r="C809" i="5"/>
  <c r="E809" i="5" s="1"/>
  <c r="D808" i="5"/>
  <c r="C808" i="5"/>
  <c r="E808" i="5" s="1"/>
  <c r="D807" i="5"/>
  <c r="C807" i="5"/>
  <c r="E807" i="5" s="1"/>
  <c r="D806" i="5"/>
  <c r="C806" i="5"/>
  <c r="E806" i="5" s="1"/>
  <c r="D805" i="5"/>
  <c r="C805" i="5"/>
  <c r="E805" i="5" s="1"/>
  <c r="D804" i="5"/>
  <c r="C804" i="5"/>
  <c r="E804" i="5" s="1"/>
  <c r="D803" i="5"/>
  <c r="C803" i="5"/>
  <c r="E803" i="5" s="1"/>
  <c r="D802" i="5"/>
  <c r="C802" i="5"/>
  <c r="E802" i="5" s="1"/>
  <c r="D801" i="5"/>
  <c r="C801" i="5"/>
  <c r="E801" i="5" s="1"/>
  <c r="D800" i="5"/>
  <c r="C800" i="5"/>
  <c r="E800" i="5" s="1"/>
  <c r="D799" i="5"/>
  <c r="C799" i="5"/>
  <c r="E799" i="5" s="1"/>
  <c r="D798" i="5"/>
  <c r="C798" i="5"/>
  <c r="E798" i="5" s="1"/>
  <c r="D797" i="5"/>
  <c r="C797" i="5"/>
  <c r="E797" i="5" s="1"/>
  <c r="D796" i="5"/>
  <c r="C796" i="5"/>
  <c r="E796" i="5" s="1"/>
  <c r="D795" i="5"/>
  <c r="C795" i="5"/>
  <c r="E795" i="5" s="1"/>
  <c r="D794" i="5"/>
  <c r="C794" i="5"/>
  <c r="E794" i="5" s="1"/>
  <c r="D793" i="5"/>
  <c r="C793" i="5"/>
  <c r="E793" i="5" s="1"/>
  <c r="D792" i="5"/>
  <c r="C792" i="5"/>
  <c r="E792" i="5" s="1"/>
  <c r="D791" i="5"/>
  <c r="C791" i="5"/>
  <c r="E791" i="5" s="1"/>
  <c r="D790" i="5"/>
  <c r="C790" i="5"/>
  <c r="E790" i="5" s="1"/>
  <c r="D789" i="5"/>
  <c r="C789" i="5"/>
  <c r="E789" i="5" s="1"/>
  <c r="D788" i="5"/>
  <c r="C788" i="5"/>
  <c r="E788" i="5" s="1"/>
  <c r="D787" i="5"/>
  <c r="C787" i="5"/>
  <c r="E787" i="5" s="1"/>
  <c r="D786" i="5"/>
  <c r="C786" i="5"/>
  <c r="E786" i="5" s="1"/>
  <c r="D785" i="5"/>
  <c r="C785" i="5"/>
  <c r="E785" i="5" s="1"/>
  <c r="D784" i="5"/>
  <c r="C784" i="5"/>
  <c r="E784" i="5" s="1"/>
  <c r="D783" i="5"/>
  <c r="C783" i="5"/>
  <c r="E783" i="5" s="1"/>
  <c r="D782" i="5"/>
  <c r="C782" i="5"/>
  <c r="E782" i="5" s="1"/>
  <c r="D781" i="5"/>
  <c r="C781" i="5"/>
  <c r="E781" i="5" s="1"/>
  <c r="D780" i="5"/>
  <c r="C780" i="5"/>
  <c r="E780" i="5" s="1"/>
  <c r="D779" i="5"/>
  <c r="C779" i="5"/>
  <c r="E779" i="5" s="1"/>
  <c r="D778" i="5"/>
  <c r="C778" i="5"/>
  <c r="E778" i="5" s="1"/>
  <c r="D777" i="5"/>
  <c r="C777" i="5"/>
  <c r="E777" i="5" s="1"/>
  <c r="D776" i="5"/>
  <c r="C776" i="5"/>
  <c r="E776" i="5" s="1"/>
  <c r="D775" i="5"/>
  <c r="C775" i="5"/>
  <c r="E775" i="5" s="1"/>
  <c r="D774" i="5"/>
  <c r="C774" i="5"/>
  <c r="E774" i="5" s="1"/>
  <c r="D773" i="5"/>
  <c r="C773" i="5"/>
  <c r="E773" i="5" s="1"/>
  <c r="D772" i="5"/>
  <c r="C772" i="5"/>
  <c r="E772" i="5" s="1"/>
  <c r="D771" i="5"/>
  <c r="C771" i="5"/>
  <c r="E771" i="5" s="1"/>
  <c r="D770" i="5"/>
  <c r="C770" i="5"/>
  <c r="E770" i="5" s="1"/>
  <c r="D769" i="5"/>
  <c r="C769" i="5"/>
  <c r="E769" i="5" s="1"/>
  <c r="D768" i="5"/>
  <c r="C768" i="5"/>
  <c r="E768" i="5" s="1"/>
  <c r="D767" i="5"/>
  <c r="C767" i="5"/>
  <c r="E767" i="5" s="1"/>
  <c r="D766" i="5"/>
  <c r="C766" i="5"/>
  <c r="E766" i="5" s="1"/>
  <c r="D765" i="5"/>
  <c r="C765" i="5"/>
  <c r="E765" i="5" s="1"/>
  <c r="D764" i="5"/>
  <c r="C764" i="5"/>
  <c r="E764" i="5" s="1"/>
  <c r="D763" i="5"/>
  <c r="C763" i="5"/>
  <c r="E763" i="5" s="1"/>
  <c r="D762" i="5"/>
  <c r="C762" i="5"/>
  <c r="E762" i="5" s="1"/>
  <c r="D761" i="5"/>
  <c r="C761" i="5"/>
  <c r="E761" i="5" s="1"/>
  <c r="D760" i="5"/>
  <c r="C760" i="5"/>
  <c r="E760" i="5" s="1"/>
  <c r="D759" i="5"/>
  <c r="C759" i="5"/>
  <c r="E759" i="5" s="1"/>
  <c r="D758" i="5"/>
  <c r="C758" i="5"/>
  <c r="E758" i="5" s="1"/>
  <c r="D757" i="5"/>
  <c r="C757" i="5"/>
  <c r="E757" i="5" s="1"/>
  <c r="D756" i="5"/>
  <c r="C756" i="5"/>
  <c r="E756" i="5" s="1"/>
  <c r="D755" i="5"/>
  <c r="C755" i="5"/>
  <c r="E755" i="5" s="1"/>
  <c r="D754" i="5"/>
  <c r="C754" i="5"/>
  <c r="E754" i="5" s="1"/>
  <c r="D753" i="5"/>
  <c r="C753" i="5"/>
  <c r="E753" i="5" s="1"/>
  <c r="D752" i="5"/>
  <c r="C752" i="5"/>
  <c r="E752" i="5" s="1"/>
  <c r="D751" i="5"/>
  <c r="C751" i="5"/>
  <c r="E751" i="5" s="1"/>
  <c r="D750" i="5"/>
  <c r="C750" i="5"/>
  <c r="E750" i="5" s="1"/>
  <c r="D749" i="5"/>
  <c r="C749" i="5"/>
  <c r="E749" i="5" s="1"/>
  <c r="D748" i="5"/>
  <c r="C748" i="5"/>
  <c r="E748" i="5" s="1"/>
  <c r="D747" i="5"/>
  <c r="C747" i="5"/>
  <c r="E747" i="5" s="1"/>
  <c r="D746" i="5"/>
  <c r="C746" i="5"/>
  <c r="E746" i="5" s="1"/>
  <c r="D745" i="5"/>
  <c r="C745" i="5"/>
  <c r="E745" i="5" s="1"/>
  <c r="D744" i="5"/>
  <c r="C744" i="5"/>
  <c r="E744" i="5" s="1"/>
  <c r="D743" i="5"/>
  <c r="C743" i="5"/>
  <c r="E743" i="5" s="1"/>
  <c r="D742" i="5"/>
  <c r="C742" i="5"/>
  <c r="E742" i="5" s="1"/>
  <c r="D741" i="5"/>
  <c r="C741" i="5"/>
  <c r="E741" i="5" s="1"/>
  <c r="D740" i="5"/>
  <c r="C740" i="5"/>
  <c r="E740" i="5" s="1"/>
  <c r="D739" i="5"/>
  <c r="C739" i="5"/>
  <c r="E739" i="5" s="1"/>
  <c r="D738" i="5"/>
  <c r="C738" i="5"/>
  <c r="E738" i="5" s="1"/>
  <c r="D737" i="5"/>
  <c r="C737" i="5"/>
  <c r="E737" i="5" s="1"/>
  <c r="D736" i="5"/>
  <c r="C736" i="5"/>
  <c r="E736" i="5" s="1"/>
  <c r="D735" i="5"/>
  <c r="C735" i="5"/>
  <c r="E735" i="5" s="1"/>
  <c r="D734" i="5"/>
  <c r="C734" i="5"/>
  <c r="E734" i="5" s="1"/>
  <c r="D733" i="5"/>
  <c r="C733" i="5"/>
  <c r="E733" i="5" s="1"/>
  <c r="D732" i="5"/>
  <c r="C732" i="5"/>
  <c r="E732" i="5" s="1"/>
  <c r="D731" i="5"/>
  <c r="C731" i="5"/>
  <c r="E731" i="5" s="1"/>
  <c r="D730" i="5"/>
  <c r="C730" i="5"/>
  <c r="E730" i="5" s="1"/>
  <c r="D729" i="5"/>
  <c r="C729" i="5"/>
  <c r="E729" i="5" s="1"/>
  <c r="D728" i="5"/>
  <c r="C728" i="5"/>
  <c r="E728" i="5" s="1"/>
  <c r="D727" i="5"/>
  <c r="C727" i="5"/>
  <c r="E727" i="5" s="1"/>
  <c r="D726" i="5"/>
  <c r="C726" i="5"/>
  <c r="E726" i="5" s="1"/>
  <c r="D725" i="5"/>
  <c r="C725" i="5"/>
  <c r="E725" i="5" s="1"/>
  <c r="D724" i="5"/>
  <c r="C724" i="5"/>
  <c r="E724" i="5" s="1"/>
  <c r="D723" i="5"/>
  <c r="C723" i="5"/>
  <c r="E723" i="5" s="1"/>
  <c r="D722" i="5"/>
  <c r="C722" i="5"/>
  <c r="E722" i="5" s="1"/>
  <c r="D721" i="5"/>
  <c r="C721" i="5"/>
  <c r="E721" i="5" s="1"/>
  <c r="D720" i="5"/>
  <c r="C720" i="5"/>
  <c r="E720" i="5" s="1"/>
  <c r="D719" i="5"/>
  <c r="C719" i="5"/>
  <c r="E719" i="5" s="1"/>
  <c r="D718" i="5"/>
  <c r="C718" i="5"/>
  <c r="E718" i="5" s="1"/>
  <c r="D717" i="5"/>
  <c r="C717" i="5"/>
  <c r="E717" i="5" s="1"/>
  <c r="D716" i="5"/>
  <c r="C716" i="5"/>
  <c r="E716" i="5" s="1"/>
  <c r="D715" i="5"/>
  <c r="C715" i="5"/>
  <c r="E715" i="5" s="1"/>
  <c r="D714" i="5"/>
  <c r="C714" i="5"/>
  <c r="E714" i="5" s="1"/>
  <c r="D713" i="5"/>
  <c r="C713" i="5"/>
  <c r="E713" i="5" s="1"/>
  <c r="D712" i="5"/>
  <c r="C712" i="5"/>
  <c r="E712" i="5" s="1"/>
  <c r="D711" i="5"/>
  <c r="C711" i="5"/>
  <c r="E711" i="5" s="1"/>
  <c r="D710" i="5"/>
  <c r="C710" i="5"/>
  <c r="E710" i="5" s="1"/>
  <c r="D709" i="5"/>
  <c r="C709" i="5"/>
  <c r="E709" i="5" s="1"/>
  <c r="D708" i="5"/>
  <c r="C708" i="5"/>
  <c r="E708" i="5" s="1"/>
  <c r="D707" i="5"/>
  <c r="C707" i="5"/>
  <c r="E707" i="5" s="1"/>
  <c r="D706" i="5"/>
  <c r="C706" i="5"/>
  <c r="E706" i="5" s="1"/>
  <c r="D705" i="5"/>
  <c r="C705" i="5"/>
  <c r="E705" i="5" s="1"/>
  <c r="D704" i="5"/>
  <c r="C704" i="5"/>
  <c r="E704" i="5" s="1"/>
  <c r="D703" i="5"/>
  <c r="C703" i="5"/>
  <c r="E703" i="5" s="1"/>
  <c r="D702" i="5"/>
  <c r="C702" i="5"/>
  <c r="E702" i="5" s="1"/>
  <c r="D701" i="5"/>
  <c r="C701" i="5"/>
  <c r="E701" i="5" s="1"/>
  <c r="D700" i="5"/>
  <c r="C700" i="5"/>
  <c r="E700" i="5" s="1"/>
  <c r="D699" i="5"/>
  <c r="C699" i="5"/>
  <c r="E699" i="5" s="1"/>
  <c r="D698" i="5"/>
  <c r="C698" i="5"/>
  <c r="E698" i="5" s="1"/>
  <c r="D697" i="5"/>
  <c r="C697" i="5"/>
  <c r="E697" i="5" s="1"/>
  <c r="D696" i="5"/>
  <c r="C696" i="5"/>
  <c r="E696" i="5" s="1"/>
  <c r="D695" i="5"/>
  <c r="C695" i="5"/>
  <c r="E695" i="5" s="1"/>
  <c r="D694" i="5"/>
  <c r="C694" i="5"/>
  <c r="E694" i="5" s="1"/>
  <c r="D693" i="5"/>
  <c r="C693" i="5"/>
  <c r="E693" i="5" s="1"/>
  <c r="D692" i="5"/>
  <c r="C692" i="5"/>
  <c r="E692" i="5" s="1"/>
  <c r="D691" i="5"/>
  <c r="C691" i="5"/>
  <c r="E691" i="5" s="1"/>
  <c r="D690" i="5"/>
  <c r="C690" i="5"/>
  <c r="E690" i="5" s="1"/>
  <c r="D689" i="5"/>
  <c r="C689" i="5"/>
  <c r="E689" i="5" s="1"/>
  <c r="D688" i="5"/>
  <c r="C688" i="5"/>
  <c r="E688" i="5" s="1"/>
  <c r="D687" i="5"/>
  <c r="C687" i="5"/>
  <c r="E687" i="5" s="1"/>
  <c r="D686" i="5"/>
  <c r="C686" i="5"/>
  <c r="E686" i="5" s="1"/>
  <c r="D685" i="5"/>
  <c r="C685" i="5"/>
  <c r="E685" i="5" s="1"/>
  <c r="D684" i="5"/>
  <c r="C684" i="5"/>
  <c r="E684" i="5" s="1"/>
  <c r="D683" i="5"/>
  <c r="C683" i="5"/>
  <c r="E683" i="5" s="1"/>
  <c r="D682" i="5"/>
  <c r="C682" i="5"/>
  <c r="E682" i="5" s="1"/>
  <c r="D681" i="5"/>
  <c r="C681" i="5"/>
  <c r="E681" i="5" s="1"/>
  <c r="D680" i="5"/>
  <c r="C680" i="5"/>
  <c r="E680" i="5" s="1"/>
  <c r="D679" i="5"/>
  <c r="C679" i="5"/>
  <c r="E679" i="5" s="1"/>
  <c r="D678" i="5"/>
  <c r="C678" i="5"/>
  <c r="E678" i="5" s="1"/>
  <c r="D677" i="5"/>
  <c r="C677" i="5"/>
  <c r="E677" i="5" s="1"/>
  <c r="D676" i="5"/>
  <c r="C676" i="5"/>
  <c r="E676" i="5" s="1"/>
  <c r="D675" i="5"/>
  <c r="C675" i="5"/>
  <c r="E675" i="5" s="1"/>
  <c r="D674" i="5"/>
  <c r="C674" i="5"/>
  <c r="E674" i="5" s="1"/>
  <c r="D673" i="5"/>
  <c r="C673" i="5"/>
  <c r="E673" i="5" s="1"/>
  <c r="D672" i="5"/>
  <c r="C672" i="5"/>
  <c r="E672" i="5" s="1"/>
  <c r="D671" i="5"/>
  <c r="C671" i="5"/>
  <c r="E671" i="5" s="1"/>
  <c r="D670" i="5"/>
  <c r="C670" i="5"/>
  <c r="E670" i="5" s="1"/>
  <c r="D669" i="5"/>
  <c r="C669" i="5"/>
  <c r="E669" i="5" s="1"/>
  <c r="D668" i="5"/>
  <c r="C668" i="5"/>
  <c r="E668" i="5" s="1"/>
  <c r="D667" i="5"/>
  <c r="C667" i="5"/>
  <c r="E667" i="5" s="1"/>
  <c r="D666" i="5"/>
  <c r="C666" i="5"/>
  <c r="E666" i="5" s="1"/>
  <c r="D665" i="5"/>
  <c r="C665" i="5"/>
  <c r="E665" i="5" s="1"/>
  <c r="D664" i="5"/>
  <c r="C664" i="5"/>
  <c r="E664" i="5" s="1"/>
  <c r="D663" i="5"/>
  <c r="C663" i="5"/>
  <c r="E663" i="5" s="1"/>
  <c r="D662" i="5"/>
  <c r="C662" i="5"/>
  <c r="E662" i="5" s="1"/>
  <c r="D661" i="5"/>
  <c r="C661" i="5"/>
  <c r="E661" i="5" s="1"/>
  <c r="D660" i="5"/>
  <c r="C660" i="5"/>
  <c r="E660" i="5" s="1"/>
  <c r="D659" i="5"/>
  <c r="C659" i="5"/>
  <c r="E659" i="5" s="1"/>
  <c r="D658" i="5"/>
  <c r="C658" i="5"/>
  <c r="E658" i="5" s="1"/>
  <c r="D657" i="5"/>
  <c r="C657" i="5"/>
  <c r="E657" i="5" s="1"/>
  <c r="D656" i="5"/>
  <c r="C656" i="5"/>
  <c r="E656" i="5" s="1"/>
  <c r="D655" i="5"/>
  <c r="C655" i="5"/>
  <c r="E655" i="5" s="1"/>
  <c r="D654" i="5"/>
  <c r="C654" i="5"/>
  <c r="E654" i="5" s="1"/>
  <c r="D653" i="5"/>
  <c r="C653" i="5"/>
  <c r="E653" i="5" s="1"/>
  <c r="D652" i="5"/>
  <c r="C652" i="5"/>
  <c r="E652" i="5" s="1"/>
  <c r="D651" i="5"/>
  <c r="C651" i="5"/>
  <c r="E651" i="5" s="1"/>
  <c r="D650" i="5"/>
  <c r="C650" i="5"/>
  <c r="E650" i="5" s="1"/>
  <c r="D649" i="5"/>
  <c r="C649" i="5"/>
  <c r="E649" i="5" s="1"/>
  <c r="D648" i="5"/>
  <c r="C648" i="5"/>
  <c r="E648" i="5" s="1"/>
  <c r="D647" i="5"/>
  <c r="C647" i="5"/>
  <c r="E647" i="5" s="1"/>
  <c r="D646" i="5"/>
  <c r="C646" i="5"/>
  <c r="E646" i="5" s="1"/>
  <c r="D645" i="5"/>
  <c r="C645" i="5"/>
  <c r="E645" i="5" s="1"/>
  <c r="D644" i="5"/>
  <c r="C644" i="5"/>
  <c r="E644" i="5" s="1"/>
  <c r="D643" i="5"/>
  <c r="C643" i="5"/>
  <c r="E643" i="5" s="1"/>
  <c r="D642" i="5"/>
  <c r="C642" i="5"/>
  <c r="E642" i="5" s="1"/>
  <c r="D641" i="5"/>
  <c r="C641" i="5"/>
  <c r="E641" i="5" s="1"/>
  <c r="D640" i="5"/>
  <c r="C640" i="5"/>
  <c r="E640" i="5" s="1"/>
  <c r="D639" i="5"/>
  <c r="C639" i="5"/>
  <c r="E639" i="5" s="1"/>
  <c r="D638" i="5"/>
  <c r="C638" i="5"/>
  <c r="E638" i="5" s="1"/>
  <c r="D637" i="5"/>
  <c r="C637" i="5"/>
  <c r="E637" i="5" s="1"/>
  <c r="D636" i="5"/>
  <c r="C636" i="5"/>
  <c r="E636" i="5" s="1"/>
  <c r="D635" i="5"/>
  <c r="C635" i="5"/>
  <c r="E635" i="5" s="1"/>
  <c r="D634" i="5"/>
  <c r="C634" i="5"/>
  <c r="E634" i="5" s="1"/>
  <c r="D633" i="5"/>
  <c r="C633" i="5"/>
  <c r="E633" i="5" s="1"/>
  <c r="D632" i="5"/>
  <c r="C632" i="5"/>
  <c r="E632" i="5" s="1"/>
  <c r="D631" i="5"/>
  <c r="C631" i="5"/>
  <c r="E631" i="5" s="1"/>
  <c r="D630" i="5"/>
  <c r="C630" i="5"/>
  <c r="E630" i="5" s="1"/>
  <c r="D629" i="5"/>
  <c r="C629" i="5"/>
  <c r="E629" i="5" s="1"/>
  <c r="D628" i="5"/>
  <c r="C628" i="5"/>
  <c r="E628" i="5" s="1"/>
  <c r="D627" i="5"/>
  <c r="C627" i="5"/>
  <c r="E627" i="5" s="1"/>
  <c r="D626" i="5"/>
  <c r="C626" i="5"/>
  <c r="E626" i="5" s="1"/>
  <c r="D625" i="5"/>
  <c r="C625" i="5"/>
  <c r="E625" i="5" s="1"/>
  <c r="D624" i="5"/>
  <c r="C624" i="5"/>
  <c r="E624" i="5" s="1"/>
  <c r="D623" i="5"/>
  <c r="C623" i="5"/>
  <c r="E623" i="5" s="1"/>
  <c r="D622" i="5"/>
  <c r="C622" i="5"/>
  <c r="E622" i="5" s="1"/>
  <c r="D621" i="5"/>
  <c r="C621" i="5"/>
  <c r="E621" i="5" s="1"/>
  <c r="D620" i="5"/>
  <c r="C620" i="5"/>
  <c r="E620" i="5" s="1"/>
  <c r="D619" i="5"/>
  <c r="C619" i="5"/>
  <c r="E619" i="5" s="1"/>
  <c r="D618" i="5"/>
  <c r="C618" i="5"/>
  <c r="E618" i="5" s="1"/>
  <c r="D617" i="5"/>
  <c r="C617" i="5"/>
  <c r="E617" i="5" s="1"/>
  <c r="D616" i="5"/>
  <c r="C616" i="5"/>
  <c r="E616" i="5" s="1"/>
  <c r="D615" i="5"/>
  <c r="C615" i="5"/>
  <c r="E615" i="5" s="1"/>
  <c r="D614" i="5"/>
  <c r="C614" i="5"/>
  <c r="E614" i="5" s="1"/>
  <c r="D613" i="5"/>
  <c r="C613" i="5"/>
  <c r="E613" i="5" s="1"/>
  <c r="D612" i="5"/>
  <c r="C612" i="5"/>
  <c r="E612" i="5" s="1"/>
  <c r="D611" i="5"/>
  <c r="C611" i="5"/>
  <c r="E611" i="5" s="1"/>
  <c r="D610" i="5"/>
  <c r="C610" i="5"/>
  <c r="E610" i="5" s="1"/>
  <c r="D609" i="5"/>
  <c r="C609" i="5"/>
  <c r="E609" i="5" s="1"/>
  <c r="D608" i="5"/>
  <c r="C608" i="5"/>
  <c r="E608" i="5" s="1"/>
  <c r="D607" i="5"/>
  <c r="C607" i="5"/>
  <c r="E607" i="5" s="1"/>
  <c r="D606" i="5"/>
  <c r="C606" i="5"/>
  <c r="E606" i="5" s="1"/>
  <c r="D605" i="5"/>
  <c r="C605" i="5"/>
  <c r="E605" i="5" s="1"/>
  <c r="D604" i="5"/>
  <c r="C604" i="5"/>
  <c r="E604" i="5" s="1"/>
  <c r="D603" i="5"/>
  <c r="C603" i="5"/>
  <c r="E603" i="5" s="1"/>
  <c r="D602" i="5"/>
  <c r="C602" i="5"/>
  <c r="E602" i="5" s="1"/>
  <c r="D601" i="5"/>
  <c r="C601" i="5"/>
  <c r="E601" i="5" s="1"/>
  <c r="D600" i="5"/>
  <c r="C600" i="5"/>
  <c r="E600" i="5" s="1"/>
  <c r="D599" i="5"/>
  <c r="C599" i="5"/>
  <c r="E599" i="5" s="1"/>
  <c r="D598" i="5"/>
  <c r="C598" i="5"/>
  <c r="E598" i="5" s="1"/>
  <c r="D597" i="5"/>
  <c r="C597" i="5"/>
  <c r="E597" i="5" s="1"/>
  <c r="D596" i="5"/>
  <c r="C596" i="5"/>
  <c r="E596" i="5" s="1"/>
  <c r="D595" i="5"/>
  <c r="C595" i="5"/>
  <c r="E595" i="5" s="1"/>
  <c r="D594" i="5"/>
  <c r="C594" i="5"/>
  <c r="E594" i="5" s="1"/>
  <c r="D593" i="5"/>
  <c r="C593" i="5"/>
  <c r="E593" i="5" s="1"/>
  <c r="D592" i="5"/>
  <c r="C592" i="5"/>
  <c r="E592" i="5" s="1"/>
  <c r="D591" i="5"/>
  <c r="C591" i="5"/>
  <c r="E591" i="5" s="1"/>
  <c r="D590" i="5"/>
  <c r="C590" i="5"/>
  <c r="E590" i="5" s="1"/>
  <c r="D589" i="5"/>
  <c r="C589" i="5"/>
  <c r="E589" i="5" s="1"/>
  <c r="D588" i="5"/>
  <c r="C588" i="5"/>
  <c r="E588" i="5" s="1"/>
  <c r="D587" i="5"/>
  <c r="C587" i="5"/>
  <c r="E587" i="5" s="1"/>
  <c r="D586" i="5"/>
  <c r="C586" i="5"/>
  <c r="E586" i="5" s="1"/>
  <c r="D585" i="5"/>
  <c r="C585" i="5"/>
  <c r="E585" i="5" s="1"/>
  <c r="D584" i="5"/>
  <c r="C584" i="5"/>
  <c r="E584" i="5" s="1"/>
  <c r="D583" i="5"/>
  <c r="C583" i="5"/>
  <c r="E583" i="5" s="1"/>
  <c r="D582" i="5"/>
  <c r="C582" i="5"/>
  <c r="E582" i="5" s="1"/>
  <c r="D581" i="5"/>
  <c r="C581" i="5"/>
  <c r="E581" i="5" s="1"/>
  <c r="D580" i="5"/>
  <c r="C580" i="5"/>
  <c r="E580" i="5" s="1"/>
  <c r="D579" i="5"/>
  <c r="C579" i="5"/>
  <c r="E579" i="5" s="1"/>
  <c r="D578" i="5"/>
  <c r="C578" i="5"/>
  <c r="E578" i="5" s="1"/>
  <c r="D577" i="5"/>
  <c r="C577" i="5"/>
  <c r="E577" i="5" s="1"/>
  <c r="D576" i="5"/>
  <c r="C576" i="5"/>
  <c r="E576" i="5" s="1"/>
  <c r="D575" i="5"/>
  <c r="C575" i="5"/>
  <c r="E575" i="5" s="1"/>
  <c r="D574" i="5"/>
  <c r="C574" i="5"/>
  <c r="E574" i="5" s="1"/>
  <c r="D573" i="5"/>
  <c r="C573" i="5"/>
  <c r="E573" i="5" s="1"/>
  <c r="D572" i="5"/>
  <c r="C572" i="5"/>
  <c r="E572" i="5" s="1"/>
  <c r="D571" i="5"/>
  <c r="C571" i="5"/>
  <c r="E571" i="5" s="1"/>
  <c r="D570" i="5"/>
  <c r="C570" i="5"/>
  <c r="E570" i="5" s="1"/>
  <c r="D569" i="5"/>
  <c r="C569" i="5"/>
  <c r="E569" i="5" s="1"/>
  <c r="D568" i="5"/>
  <c r="C568" i="5"/>
  <c r="E568" i="5" s="1"/>
  <c r="D567" i="5"/>
  <c r="C567" i="5"/>
  <c r="E567" i="5" s="1"/>
  <c r="D566" i="5"/>
  <c r="C566" i="5"/>
  <c r="E566" i="5" s="1"/>
  <c r="D565" i="5"/>
  <c r="C565" i="5"/>
  <c r="E565" i="5" s="1"/>
  <c r="D564" i="5"/>
  <c r="C564" i="5"/>
  <c r="E564" i="5" s="1"/>
  <c r="D563" i="5"/>
  <c r="C563" i="5"/>
  <c r="E563" i="5" s="1"/>
  <c r="D562" i="5"/>
  <c r="C562" i="5"/>
  <c r="E562" i="5" s="1"/>
  <c r="D561" i="5"/>
  <c r="C561" i="5"/>
  <c r="E561" i="5" s="1"/>
  <c r="D560" i="5"/>
  <c r="C560" i="5"/>
  <c r="E560" i="5" s="1"/>
  <c r="D559" i="5"/>
  <c r="C559" i="5"/>
  <c r="E559" i="5" s="1"/>
  <c r="D558" i="5"/>
  <c r="C558" i="5"/>
  <c r="E558" i="5" s="1"/>
  <c r="D557" i="5"/>
  <c r="C557" i="5"/>
  <c r="E557" i="5" s="1"/>
  <c r="D556" i="5"/>
  <c r="C556" i="5"/>
  <c r="E556" i="5" s="1"/>
  <c r="D555" i="5"/>
  <c r="C555" i="5"/>
  <c r="E555" i="5" s="1"/>
  <c r="D554" i="5"/>
  <c r="C554" i="5"/>
  <c r="E554" i="5" s="1"/>
  <c r="D553" i="5"/>
  <c r="C553" i="5"/>
  <c r="E553" i="5" s="1"/>
  <c r="D552" i="5"/>
  <c r="C552" i="5"/>
  <c r="E552" i="5" s="1"/>
  <c r="D551" i="5"/>
  <c r="C551" i="5"/>
  <c r="E551" i="5" s="1"/>
  <c r="D550" i="5"/>
  <c r="C550" i="5"/>
  <c r="E550" i="5" s="1"/>
  <c r="D549" i="5"/>
  <c r="C549" i="5"/>
  <c r="E549" i="5" s="1"/>
  <c r="D548" i="5"/>
  <c r="C548" i="5"/>
  <c r="E548" i="5" s="1"/>
  <c r="D547" i="5"/>
  <c r="C547" i="5"/>
  <c r="E547" i="5" s="1"/>
  <c r="D546" i="5"/>
  <c r="C546" i="5"/>
  <c r="E546" i="5" s="1"/>
  <c r="D545" i="5"/>
  <c r="C545" i="5"/>
  <c r="E545" i="5" s="1"/>
  <c r="D544" i="5"/>
  <c r="C544" i="5"/>
  <c r="E544" i="5" s="1"/>
  <c r="D543" i="5"/>
  <c r="C543" i="5"/>
  <c r="E543" i="5" s="1"/>
  <c r="D542" i="5"/>
  <c r="C542" i="5"/>
  <c r="E542" i="5" s="1"/>
  <c r="D541" i="5"/>
  <c r="C541" i="5"/>
  <c r="E541" i="5" s="1"/>
  <c r="D540" i="5"/>
  <c r="C540" i="5"/>
  <c r="E540" i="5" s="1"/>
  <c r="D539" i="5"/>
  <c r="C539" i="5"/>
  <c r="E539" i="5" s="1"/>
  <c r="D538" i="5"/>
  <c r="C538" i="5"/>
  <c r="E538" i="5" s="1"/>
  <c r="D537" i="5"/>
  <c r="C537" i="5"/>
  <c r="E537" i="5" s="1"/>
  <c r="D536" i="5"/>
  <c r="C536" i="5"/>
  <c r="E536" i="5" s="1"/>
  <c r="D535" i="5"/>
  <c r="C535" i="5"/>
  <c r="E535" i="5" s="1"/>
  <c r="D534" i="5"/>
  <c r="C534" i="5"/>
  <c r="E534" i="5" s="1"/>
  <c r="D533" i="5"/>
  <c r="C533" i="5"/>
  <c r="E533" i="5" s="1"/>
  <c r="D532" i="5"/>
  <c r="C532" i="5"/>
  <c r="E532" i="5" s="1"/>
  <c r="D531" i="5"/>
  <c r="C531" i="5"/>
  <c r="E531" i="5" s="1"/>
  <c r="D530" i="5"/>
  <c r="C530" i="5"/>
  <c r="E530" i="5" s="1"/>
  <c r="D529" i="5"/>
  <c r="C529" i="5"/>
  <c r="E529" i="5" s="1"/>
  <c r="D528" i="5"/>
  <c r="C528" i="5"/>
  <c r="E528" i="5" s="1"/>
  <c r="D527" i="5"/>
  <c r="C527" i="5"/>
  <c r="E527" i="5" s="1"/>
  <c r="D526" i="5"/>
  <c r="C526" i="5"/>
  <c r="E526" i="5" s="1"/>
  <c r="D525" i="5"/>
  <c r="C525" i="5"/>
  <c r="E525" i="5" s="1"/>
  <c r="D524" i="5"/>
  <c r="C524" i="5"/>
  <c r="E524" i="5" s="1"/>
  <c r="D523" i="5"/>
  <c r="C523" i="5"/>
  <c r="E523" i="5" s="1"/>
  <c r="D522" i="5"/>
  <c r="C522" i="5"/>
  <c r="E522" i="5" s="1"/>
  <c r="D521" i="5"/>
  <c r="C521" i="5"/>
  <c r="E521" i="5" s="1"/>
  <c r="D520" i="5"/>
  <c r="C520" i="5"/>
  <c r="E520" i="5" s="1"/>
  <c r="D519" i="5"/>
  <c r="C519" i="5"/>
  <c r="E519" i="5" s="1"/>
  <c r="D518" i="5"/>
  <c r="C518" i="5"/>
  <c r="E518" i="5" s="1"/>
  <c r="D517" i="5"/>
  <c r="C517" i="5"/>
  <c r="E517" i="5" s="1"/>
  <c r="D516" i="5"/>
  <c r="C516" i="5"/>
  <c r="E516" i="5" s="1"/>
  <c r="D515" i="5"/>
  <c r="C515" i="5"/>
  <c r="E515" i="5" s="1"/>
  <c r="D514" i="5"/>
  <c r="C514" i="5"/>
  <c r="E514" i="5" s="1"/>
  <c r="D513" i="5"/>
  <c r="C513" i="5"/>
  <c r="E513" i="5" s="1"/>
  <c r="D512" i="5"/>
  <c r="C512" i="5"/>
  <c r="E512" i="5" s="1"/>
  <c r="D511" i="5"/>
  <c r="C511" i="5"/>
  <c r="E511" i="5" s="1"/>
  <c r="D510" i="5"/>
  <c r="C510" i="5"/>
  <c r="E510" i="5" s="1"/>
  <c r="D509" i="5"/>
  <c r="C509" i="5"/>
  <c r="E509" i="5" s="1"/>
  <c r="D508" i="5"/>
  <c r="C508" i="5"/>
  <c r="E508" i="5" s="1"/>
  <c r="D507" i="5"/>
  <c r="C507" i="5"/>
  <c r="E507" i="5" s="1"/>
  <c r="D506" i="5"/>
  <c r="C506" i="5"/>
  <c r="E506" i="5" s="1"/>
  <c r="D505" i="5"/>
  <c r="C505" i="5"/>
  <c r="E505" i="5" s="1"/>
  <c r="D504" i="5"/>
  <c r="C504" i="5"/>
  <c r="E504" i="5" s="1"/>
  <c r="D503" i="5"/>
  <c r="C503" i="5"/>
  <c r="E503" i="5" s="1"/>
  <c r="D502" i="5"/>
  <c r="C502" i="5"/>
  <c r="E502" i="5" s="1"/>
  <c r="D501" i="5"/>
  <c r="C501" i="5"/>
  <c r="E501" i="5" s="1"/>
  <c r="D500" i="5"/>
  <c r="C500" i="5"/>
  <c r="E500" i="5" s="1"/>
  <c r="D499" i="5"/>
  <c r="C499" i="5"/>
  <c r="E499" i="5" s="1"/>
  <c r="D498" i="5"/>
  <c r="C498" i="5"/>
  <c r="E498" i="5" s="1"/>
  <c r="D497" i="5"/>
  <c r="C497" i="5"/>
  <c r="E497" i="5" s="1"/>
  <c r="D496" i="5"/>
  <c r="C496" i="5"/>
  <c r="E496" i="5" s="1"/>
  <c r="D495" i="5"/>
  <c r="C495" i="5"/>
  <c r="E495" i="5" s="1"/>
  <c r="D494" i="5"/>
  <c r="C494" i="5"/>
  <c r="E494" i="5" s="1"/>
  <c r="D493" i="5"/>
  <c r="C493" i="5"/>
  <c r="E493" i="5" s="1"/>
  <c r="D492" i="5"/>
  <c r="C492" i="5"/>
  <c r="E492" i="5" s="1"/>
  <c r="D491" i="5"/>
  <c r="C491" i="5"/>
  <c r="E491" i="5" s="1"/>
  <c r="D490" i="5"/>
  <c r="C490" i="5"/>
  <c r="E490" i="5" s="1"/>
  <c r="D489" i="5"/>
  <c r="C489" i="5"/>
  <c r="E489" i="5" s="1"/>
  <c r="D488" i="5"/>
  <c r="C488" i="5"/>
  <c r="E488" i="5" s="1"/>
  <c r="D487" i="5"/>
  <c r="C487" i="5"/>
  <c r="E487" i="5" s="1"/>
  <c r="D486" i="5"/>
  <c r="C486" i="5"/>
  <c r="E486" i="5" s="1"/>
  <c r="D485" i="5"/>
  <c r="C485" i="5"/>
  <c r="E485" i="5" s="1"/>
  <c r="D484" i="5"/>
  <c r="C484" i="5"/>
  <c r="E484" i="5" s="1"/>
  <c r="D483" i="5"/>
  <c r="C483" i="5"/>
  <c r="E483" i="5" s="1"/>
  <c r="D482" i="5"/>
  <c r="C482" i="5"/>
  <c r="E482" i="5" s="1"/>
  <c r="D481" i="5"/>
  <c r="C481" i="5"/>
  <c r="E481" i="5" s="1"/>
  <c r="D480" i="5"/>
  <c r="C480" i="5"/>
  <c r="E480" i="5" s="1"/>
  <c r="D479" i="5"/>
  <c r="C479" i="5"/>
  <c r="E479" i="5" s="1"/>
  <c r="D478" i="5"/>
  <c r="C478" i="5"/>
  <c r="E478" i="5" s="1"/>
  <c r="D477" i="5"/>
  <c r="C477" i="5"/>
  <c r="E477" i="5" s="1"/>
  <c r="D476" i="5"/>
  <c r="C476" i="5"/>
  <c r="E476" i="5" s="1"/>
  <c r="D475" i="5"/>
  <c r="C475" i="5"/>
  <c r="E475" i="5" s="1"/>
  <c r="D474" i="5"/>
  <c r="C474" i="5"/>
  <c r="E474" i="5" s="1"/>
  <c r="D473" i="5"/>
  <c r="C473" i="5"/>
  <c r="E473" i="5" s="1"/>
  <c r="D472" i="5"/>
  <c r="C472" i="5"/>
  <c r="E472" i="5" s="1"/>
  <c r="D471" i="5"/>
  <c r="C471" i="5"/>
  <c r="E471" i="5" s="1"/>
  <c r="D470" i="5"/>
  <c r="C470" i="5"/>
  <c r="E470" i="5" s="1"/>
  <c r="D469" i="5"/>
  <c r="C469" i="5"/>
  <c r="E469" i="5" s="1"/>
  <c r="D468" i="5"/>
  <c r="C468" i="5"/>
  <c r="E468" i="5" s="1"/>
  <c r="D467" i="5"/>
  <c r="C467" i="5"/>
  <c r="E467" i="5" s="1"/>
  <c r="D466" i="5"/>
  <c r="C466" i="5"/>
  <c r="E466" i="5" s="1"/>
  <c r="D465" i="5"/>
  <c r="C465" i="5"/>
  <c r="E465" i="5" s="1"/>
  <c r="D464" i="5"/>
  <c r="C464" i="5"/>
  <c r="E464" i="5" s="1"/>
  <c r="D463" i="5"/>
  <c r="C463" i="5"/>
  <c r="E463" i="5" s="1"/>
  <c r="D462" i="5"/>
  <c r="C462" i="5"/>
  <c r="E462" i="5" s="1"/>
  <c r="D461" i="5"/>
  <c r="C461" i="5"/>
  <c r="E461" i="5" s="1"/>
  <c r="D460" i="5"/>
  <c r="C460" i="5"/>
  <c r="E460" i="5" s="1"/>
  <c r="D459" i="5"/>
  <c r="C459" i="5"/>
  <c r="E459" i="5" s="1"/>
  <c r="D458" i="5"/>
  <c r="C458" i="5"/>
  <c r="E458" i="5" s="1"/>
  <c r="D457" i="5"/>
  <c r="C457" i="5"/>
  <c r="E457" i="5" s="1"/>
  <c r="D456" i="5"/>
  <c r="C456" i="5"/>
  <c r="E456" i="5" s="1"/>
  <c r="D455" i="5"/>
  <c r="C455" i="5"/>
  <c r="E455" i="5" s="1"/>
  <c r="D454" i="5"/>
  <c r="C454" i="5"/>
  <c r="E454" i="5" s="1"/>
  <c r="D453" i="5"/>
  <c r="C453" i="5"/>
  <c r="E453" i="5" s="1"/>
  <c r="D452" i="5"/>
  <c r="C452" i="5"/>
  <c r="E452" i="5" s="1"/>
  <c r="D451" i="5"/>
  <c r="C451" i="5"/>
  <c r="E451" i="5" s="1"/>
  <c r="D450" i="5"/>
  <c r="C450" i="5"/>
  <c r="E450" i="5" s="1"/>
  <c r="D449" i="5"/>
  <c r="C449" i="5"/>
  <c r="E449" i="5" s="1"/>
  <c r="D448" i="5"/>
  <c r="C448" i="5"/>
  <c r="E448" i="5" s="1"/>
  <c r="D447" i="5"/>
  <c r="C447" i="5"/>
  <c r="E447" i="5" s="1"/>
  <c r="D446" i="5"/>
  <c r="C446" i="5"/>
  <c r="E446" i="5" s="1"/>
  <c r="D445" i="5"/>
  <c r="C445" i="5"/>
  <c r="E445" i="5" s="1"/>
  <c r="D444" i="5"/>
  <c r="C444" i="5"/>
  <c r="E444" i="5" s="1"/>
  <c r="D443" i="5"/>
  <c r="C443" i="5"/>
  <c r="E443" i="5" s="1"/>
  <c r="D442" i="5"/>
  <c r="C442" i="5"/>
  <c r="E442" i="5" s="1"/>
  <c r="D441" i="5"/>
  <c r="C441" i="5"/>
  <c r="E441" i="5" s="1"/>
  <c r="D440" i="5"/>
  <c r="C440" i="5"/>
  <c r="E440" i="5" s="1"/>
  <c r="D439" i="5"/>
  <c r="C439" i="5"/>
  <c r="E439" i="5" s="1"/>
  <c r="D438" i="5"/>
  <c r="C438" i="5"/>
  <c r="E438" i="5" s="1"/>
  <c r="D437" i="5"/>
  <c r="C437" i="5"/>
  <c r="E437" i="5" s="1"/>
  <c r="D436" i="5"/>
  <c r="C436" i="5"/>
  <c r="E436" i="5" s="1"/>
  <c r="D435" i="5"/>
  <c r="C435" i="5"/>
  <c r="E435" i="5" s="1"/>
  <c r="D434" i="5"/>
  <c r="C434" i="5"/>
  <c r="E434" i="5" s="1"/>
  <c r="D433" i="5"/>
  <c r="C433" i="5"/>
  <c r="E433" i="5" s="1"/>
  <c r="D432" i="5"/>
  <c r="C432" i="5"/>
  <c r="E432" i="5" s="1"/>
  <c r="D431" i="5"/>
  <c r="C431" i="5"/>
  <c r="E431" i="5" s="1"/>
  <c r="D430" i="5"/>
  <c r="C430" i="5"/>
  <c r="E430" i="5" s="1"/>
  <c r="D429" i="5"/>
  <c r="C429" i="5"/>
  <c r="E429" i="5" s="1"/>
  <c r="D428" i="5"/>
  <c r="C428" i="5"/>
  <c r="E428" i="5" s="1"/>
  <c r="D427" i="5"/>
  <c r="C427" i="5"/>
  <c r="E427" i="5" s="1"/>
  <c r="D426" i="5"/>
  <c r="C426" i="5"/>
  <c r="E426" i="5" s="1"/>
  <c r="D425" i="5"/>
  <c r="C425" i="5"/>
  <c r="E425" i="5" s="1"/>
  <c r="D424" i="5"/>
  <c r="C424" i="5"/>
  <c r="E424" i="5" s="1"/>
  <c r="D423" i="5"/>
  <c r="C423" i="5"/>
  <c r="E423" i="5" s="1"/>
  <c r="D422" i="5"/>
  <c r="C422" i="5"/>
  <c r="E422" i="5" s="1"/>
  <c r="D421" i="5"/>
  <c r="C421" i="5"/>
  <c r="E421" i="5" s="1"/>
  <c r="D420" i="5"/>
  <c r="C420" i="5"/>
  <c r="E420" i="5" s="1"/>
  <c r="D419" i="5"/>
  <c r="C419" i="5"/>
  <c r="E419" i="5" s="1"/>
  <c r="D418" i="5"/>
  <c r="C418" i="5"/>
  <c r="E418" i="5" s="1"/>
  <c r="D417" i="5"/>
  <c r="C417" i="5"/>
  <c r="E417" i="5" s="1"/>
  <c r="D416" i="5"/>
  <c r="C416" i="5"/>
  <c r="E416" i="5" s="1"/>
  <c r="D415" i="5"/>
  <c r="C415" i="5"/>
  <c r="E415" i="5" s="1"/>
  <c r="D414" i="5"/>
  <c r="C414" i="5"/>
  <c r="E414" i="5" s="1"/>
  <c r="D413" i="5"/>
  <c r="C413" i="5"/>
  <c r="E413" i="5" s="1"/>
  <c r="D412" i="5"/>
  <c r="C412" i="5"/>
  <c r="E412" i="5" s="1"/>
  <c r="D411" i="5"/>
  <c r="C411" i="5"/>
  <c r="E411" i="5" s="1"/>
  <c r="D410" i="5"/>
  <c r="C410" i="5"/>
  <c r="E410" i="5" s="1"/>
  <c r="D409" i="5"/>
  <c r="C409" i="5"/>
  <c r="E409" i="5" s="1"/>
  <c r="D408" i="5"/>
  <c r="C408" i="5"/>
  <c r="E408" i="5" s="1"/>
  <c r="D407" i="5"/>
  <c r="C407" i="5"/>
  <c r="E407" i="5" s="1"/>
  <c r="D406" i="5"/>
  <c r="C406" i="5"/>
  <c r="E406" i="5" s="1"/>
  <c r="D405" i="5"/>
  <c r="C405" i="5"/>
  <c r="E405" i="5" s="1"/>
  <c r="D404" i="5"/>
  <c r="C404" i="5"/>
  <c r="E404" i="5" s="1"/>
  <c r="D403" i="5"/>
  <c r="C403" i="5"/>
  <c r="E403" i="5" s="1"/>
  <c r="D402" i="5"/>
  <c r="C402" i="5"/>
  <c r="E402" i="5" s="1"/>
  <c r="D401" i="5"/>
  <c r="C401" i="5"/>
  <c r="E401" i="5" s="1"/>
  <c r="D400" i="5"/>
  <c r="C400" i="5"/>
  <c r="E400" i="5" s="1"/>
  <c r="D399" i="5"/>
  <c r="C399" i="5"/>
  <c r="E399" i="5" s="1"/>
  <c r="D398" i="5"/>
  <c r="C398" i="5"/>
  <c r="E398" i="5" s="1"/>
  <c r="D397" i="5"/>
  <c r="C397" i="5"/>
  <c r="E397" i="5" s="1"/>
  <c r="D396" i="5"/>
  <c r="C396" i="5"/>
  <c r="E396" i="5" s="1"/>
  <c r="D395" i="5"/>
  <c r="C395" i="5"/>
  <c r="E395" i="5" s="1"/>
  <c r="D394" i="5"/>
  <c r="C394" i="5"/>
  <c r="E394" i="5" s="1"/>
  <c r="D393" i="5"/>
  <c r="C393" i="5"/>
  <c r="E393" i="5" s="1"/>
  <c r="D392" i="5"/>
  <c r="C392" i="5"/>
  <c r="E392" i="5" s="1"/>
  <c r="D391" i="5"/>
  <c r="C391" i="5"/>
  <c r="E391" i="5" s="1"/>
  <c r="D390" i="5"/>
  <c r="C390" i="5"/>
  <c r="E390" i="5" s="1"/>
  <c r="D389" i="5"/>
  <c r="C389" i="5"/>
  <c r="E389" i="5" s="1"/>
  <c r="D388" i="5"/>
  <c r="C388" i="5"/>
  <c r="E388" i="5" s="1"/>
  <c r="D387" i="5"/>
  <c r="C387" i="5"/>
  <c r="E387" i="5" s="1"/>
  <c r="D386" i="5"/>
  <c r="C386" i="5"/>
  <c r="E386" i="5" s="1"/>
  <c r="D385" i="5"/>
  <c r="C385" i="5"/>
  <c r="E385" i="5" s="1"/>
  <c r="D384" i="5"/>
  <c r="C384" i="5"/>
  <c r="E384" i="5" s="1"/>
  <c r="D383" i="5"/>
  <c r="C383" i="5"/>
  <c r="E383" i="5" s="1"/>
  <c r="D382" i="5"/>
  <c r="C382" i="5"/>
  <c r="E382" i="5" s="1"/>
  <c r="D381" i="5"/>
  <c r="C381" i="5"/>
  <c r="E381" i="5" s="1"/>
  <c r="D380" i="5"/>
  <c r="C380" i="5"/>
  <c r="E380" i="5" s="1"/>
  <c r="D379" i="5"/>
  <c r="C379" i="5"/>
  <c r="E379" i="5" s="1"/>
  <c r="D378" i="5"/>
  <c r="C378" i="5"/>
  <c r="E378" i="5" s="1"/>
  <c r="D377" i="5"/>
  <c r="C377" i="5"/>
  <c r="E377" i="5" s="1"/>
  <c r="D376" i="5"/>
  <c r="C376" i="5"/>
  <c r="E376" i="5" s="1"/>
  <c r="D375" i="5"/>
  <c r="C375" i="5"/>
  <c r="E375" i="5" s="1"/>
  <c r="D374" i="5"/>
  <c r="C374" i="5"/>
  <c r="E374" i="5" s="1"/>
  <c r="D373" i="5"/>
  <c r="C373" i="5"/>
  <c r="E373" i="5" s="1"/>
  <c r="D372" i="5"/>
  <c r="C372" i="5"/>
  <c r="E372" i="5" s="1"/>
  <c r="D371" i="5"/>
  <c r="C371" i="5"/>
  <c r="E371" i="5" s="1"/>
  <c r="D370" i="5"/>
  <c r="C370" i="5"/>
  <c r="E370" i="5" s="1"/>
  <c r="D369" i="5"/>
  <c r="N369" i="5" s="1"/>
  <c r="C369" i="5"/>
  <c r="E369" i="5" s="1"/>
  <c r="D368" i="5"/>
  <c r="N368" i="5" s="1"/>
  <c r="C368" i="5"/>
  <c r="E368" i="5" s="1"/>
  <c r="D367" i="5"/>
  <c r="N367" i="5" s="1"/>
  <c r="C367" i="5"/>
  <c r="E367" i="5" s="1"/>
  <c r="D366" i="5"/>
  <c r="N366" i="5" s="1"/>
  <c r="C366" i="5"/>
  <c r="E366" i="5" s="1"/>
  <c r="D365" i="5"/>
  <c r="N365" i="5" s="1"/>
  <c r="C365" i="5"/>
  <c r="E365" i="5" s="1"/>
  <c r="D364" i="5"/>
  <c r="N364" i="5" s="1"/>
  <c r="C364" i="5"/>
  <c r="E364" i="5" s="1"/>
  <c r="D363" i="5"/>
  <c r="N363" i="5" s="1"/>
  <c r="C363" i="5"/>
  <c r="E363" i="5" s="1"/>
  <c r="D362" i="5"/>
  <c r="N362" i="5" s="1"/>
  <c r="C362" i="5"/>
  <c r="E362" i="5" s="1"/>
  <c r="D361" i="5"/>
  <c r="N361" i="5" s="1"/>
  <c r="C361" i="5"/>
  <c r="E361" i="5" s="1"/>
  <c r="D360" i="5"/>
  <c r="N360" i="5" s="1"/>
  <c r="C360" i="5"/>
  <c r="E360" i="5" s="1"/>
  <c r="D359" i="5"/>
  <c r="N359" i="5" s="1"/>
  <c r="C359" i="5"/>
  <c r="E359" i="5" s="1"/>
  <c r="D358" i="5"/>
  <c r="N358" i="5" s="1"/>
  <c r="C358" i="5"/>
  <c r="E358" i="5" s="1"/>
  <c r="D357" i="5"/>
  <c r="N357" i="5" s="1"/>
  <c r="C357" i="5"/>
  <c r="E357" i="5" s="1"/>
  <c r="D356" i="5"/>
  <c r="N356" i="5" s="1"/>
  <c r="C356" i="5"/>
  <c r="E356" i="5" s="1"/>
  <c r="D355" i="5"/>
  <c r="N355" i="5" s="1"/>
  <c r="C355" i="5"/>
  <c r="E355" i="5" s="1"/>
  <c r="D354" i="5"/>
  <c r="N354" i="5" s="1"/>
  <c r="C354" i="5"/>
  <c r="E354" i="5" s="1"/>
  <c r="D353" i="5"/>
  <c r="N353" i="5" s="1"/>
  <c r="C353" i="5"/>
  <c r="E353" i="5" s="1"/>
  <c r="D352" i="5"/>
  <c r="N352" i="5" s="1"/>
  <c r="C352" i="5"/>
  <c r="E352" i="5" s="1"/>
  <c r="D351" i="5"/>
  <c r="N351" i="5" s="1"/>
  <c r="C351" i="5"/>
  <c r="E351" i="5" s="1"/>
  <c r="D350" i="5"/>
  <c r="N350" i="5" s="1"/>
  <c r="C350" i="5"/>
  <c r="E350" i="5" s="1"/>
  <c r="D349" i="5"/>
  <c r="N349" i="5" s="1"/>
  <c r="C349" i="5"/>
  <c r="E349" i="5" s="1"/>
  <c r="D348" i="5"/>
  <c r="N348" i="5" s="1"/>
  <c r="C348" i="5"/>
  <c r="E348" i="5" s="1"/>
  <c r="D347" i="5"/>
  <c r="N347" i="5" s="1"/>
  <c r="C347" i="5"/>
  <c r="E347" i="5" s="1"/>
  <c r="D346" i="5"/>
  <c r="N346" i="5" s="1"/>
  <c r="C346" i="5"/>
  <c r="E346" i="5" s="1"/>
  <c r="D345" i="5"/>
  <c r="N345" i="5" s="1"/>
  <c r="C345" i="5"/>
  <c r="E345" i="5" s="1"/>
  <c r="D344" i="5"/>
  <c r="N344" i="5" s="1"/>
  <c r="C344" i="5"/>
  <c r="E344" i="5" s="1"/>
  <c r="D343" i="5"/>
  <c r="N343" i="5" s="1"/>
  <c r="C343" i="5"/>
  <c r="E343" i="5" s="1"/>
  <c r="D342" i="5"/>
  <c r="N342" i="5" s="1"/>
  <c r="C342" i="5"/>
  <c r="E342" i="5" s="1"/>
  <c r="D341" i="5"/>
  <c r="N341" i="5" s="1"/>
  <c r="C341" i="5"/>
  <c r="E341" i="5" s="1"/>
  <c r="D340" i="5"/>
  <c r="N340" i="5" s="1"/>
  <c r="C340" i="5"/>
  <c r="E340" i="5" s="1"/>
  <c r="D339" i="5"/>
  <c r="N339" i="5" s="1"/>
  <c r="C339" i="5"/>
  <c r="E339" i="5" s="1"/>
  <c r="D338" i="5"/>
  <c r="N338" i="5" s="1"/>
  <c r="C338" i="5"/>
  <c r="E338" i="5" s="1"/>
  <c r="D337" i="5"/>
  <c r="N337" i="5" s="1"/>
  <c r="C337" i="5"/>
  <c r="E337" i="5" s="1"/>
  <c r="D336" i="5"/>
  <c r="N336" i="5" s="1"/>
  <c r="C336" i="5"/>
  <c r="E336" i="5" s="1"/>
  <c r="D335" i="5"/>
  <c r="N335" i="5" s="1"/>
  <c r="C335" i="5"/>
  <c r="E335" i="5" s="1"/>
  <c r="D334" i="5"/>
  <c r="N334" i="5" s="1"/>
  <c r="C334" i="5"/>
  <c r="E334" i="5" s="1"/>
  <c r="D333" i="5"/>
  <c r="N333" i="5" s="1"/>
  <c r="C333" i="5"/>
  <c r="E333" i="5" s="1"/>
  <c r="D332" i="5"/>
  <c r="N332" i="5" s="1"/>
  <c r="C332" i="5"/>
  <c r="E332" i="5" s="1"/>
  <c r="D331" i="5"/>
  <c r="N331" i="5" s="1"/>
  <c r="C331" i="5"/>
  <c r="E331" i="5" s="1"/>
  <c r="D330" i="5"/>
  <c r="N330" i="5" s="1"/>
  <c r="C330" i="5"/>
  <c r="E330" i="5" s="1"/>
  <c r="D329" i="5"/>
  <c r="N329" i="5" s="1"/>
  <c r="C329" i="5"/>
  <c r="E329" i="5" s="1"/>
  <c r="D328" i="5"/>
  <c r="N328" i="5" s="1"/>
  <c r="C328" i="5"/>
  <c r="E328" i="5" s="1"/>
  <c r="D327" i="5"/>
  <c r="N327" i="5" s="1"/>
  <c r="C327" i="5"/>
  <c r="E327" i="5" s="1"/>
  <c r="D326" i="5"/>
  <c r="N326" i="5" s="1"/>
  <c r="C326" i="5"/>
  <c r="E326" i="5" s="1"/>
  <c r="D325" i="5"/>
  <c r="N325" i="5" s="1"/>
  <c r="C325" i="5"/>
  <c r="E325" i="5" s="1"/>
  <c r="D324" i="5"/>
  <c r="N324" i="5" s="1"/>
  <c r="C324" i="5"/>
  <c r="E324" i="5" s="1"/>
  <c r="D323" i="5"/>
  <c r="N323" i="5" s="1"/>
  <c r="C323" i="5"/>
  <c r="E323" i="5" s="1"/>
  <c r="D322" i="5"/>
  <c r="N322" i="5" s="1"/>
  <c r="C322" i="5"/>
  <c r="E322" i="5" s="1"/>
  <c r="D321" i="5"/>
  <c r="N321" i="5" s="1"/>
  <c r="C321" i="5"/>
  <c r="E321" i="5" s="1"/>
  <c r="D320" i="5"/>
  <c r="N320" i="5" s="1"/>
  <c r="C320" i="5"/>
  <c r="E320" i="5" s="1"/>
  <c r="D319" i="5"/>
  <c r="N319" i="5" s="1"/>
  <c r="C319" i="5"/>
  <c r="E319" i="5" s="1"/>
  <c r="D318" i="5"/>
  <c r="N318" i="5" s="1"/>
  <c r="C318" i="5"/>
  <c r="E318" i="5" s="1"/>
  <c r="D317" i="5"/>
  <c r="N317" i="5" s="1"/>
  <c r="C317" i="5"/>
  <c r="E317" i="5" s="1"/>
  <c r="D316" i="5"/>
  <c r="N316" i="5" s="1"/>
  <c r="C316" i="5"/>
  <c r="E316" i="5" s="1"/>
  <c r="D315" i="5"/>
  <c r="N315" i="5" s="1"/>
  <c r="C315" i="5"/>
  <c r="E315" i="5" s="1"/>
  <c r="D314" i="5"/>
  <c r="N314" i="5" s="1"/>
  <c r="C314" i="5"/>
  <c r="E314" i="5" s="1"/>
  <c r="D313" i="5"/>
  <c r="N313" i="5" s="1"/>
  <c r="C313" i="5"/>
  <c r="E313" i="5" s="1"/>
  <c r="D312" i="5"/>
  <c r="N312" i="5" s="1"/>
  <c r="C312" i="5"/>
  <c r="E312" i="5" s="1"/>
  <c r="D311" i="5"/>
  <c r="N311" i="5" s="1"/>
  <c r="C311" i="5"/>
  <c r="E311" i="5" s="1"/>
  <c r="D310" i="5"/>
  <c r="N310" i="5" s="1"/>
  <c r="C310" i="5"/>
  <c r="E310" i="5" s="1"/>
  <c r="D309" i="5"/>
  <c r="N309" i="5" s="1"/>
  <c r="C309" i="5"/>
  <c r="E309" i="5" s="1"/>
  <c r="D308" i="5"/>
  <c r="N308" i="5" s="1"/>
  <c r="C308" i="5"/>
  <c r="E308" i="5" s="1"/>
  <c r="D307" i="5"/>
  <c r="N307" i="5" s="1"/>
  <c r="C307" i="5"/>
  <c r="E307" i="5" s="1"/>
  <c r="D306" i="5"/>
  <c r="N306" i="5" s="1"/>
  <c r="C306" i="5"/>
  <c r="E306" i="5" s="1"/>
  <c r="D305" i="5"/>
  <c r="N305" i="5" s="1"/>
  <c r="C305" i="5"/>
  <c r="E305" i="5" s="1"/>
  <c r="D304" i="5"/>
  <c r="N304" i="5" s="1"/>
  <c r="C304" i="5"/>
  <c r="E304" i="5" s="1"/>
  <c r="D303" i="5"/>
  <c r="N303" i="5" s="1"/>
  <c r="C303" i="5"/>
  <c r="E303" i="5" s="1"/>
  <c r="D302" i="5"/>
  <c r="N302" i="5" s="1"/>
  <c r="C302" i="5"/>
  <c r="E302" i="5" s="1"/>
  <c r="D301" i="5"/>
  <c r="N301" i="5" s="1"/>
  <c r="C301" i="5"/>
  <c r="E301" i="5" s="1"/>
  <c r="D300" i="5"/>
  <c r="N300" i="5" s="1"/>
  <c r="C300" i="5"/>
  <c r="E300" i="5" s="1"/>
  <c r="D299" i="5"/>
  <c r="N299" i="5" s="1"/>
  <c r="C299" i="5"/>
  <c r="E299" i="5" s="1"/>
  <c r="D298" i="5"/>
  <c r="N298" i="5" s="1"/>
  <c r="C298" i="5"/>
  <c r="E298" i="5" s="1"/>
  <c r="D297" i="5"/>
  <c r="N297" i="5" s="1"/>
  <c r="C297" i="5"/>
  <c r="E297" i="5" s="1"/>
  <c r="D296" i="5"/>
  <c r="N296" i="5" s="1"/>
  <c r="C296" i="5"/>
  <c r="E296" i="5" s="1"/>
  <c r="D295" i="5"/>
  <c r="N295" i="5" s="1"/>
  <c r="C295" i="5"/>
  <c r="E295" i="5" s="1"/>
  <c r="D294" i="5"/>
  <c r="N294" i="5" s="1"/>
  <c r="C294" i="5"/>
  <c r="E294" i="5" s="1"/>
  <c r="D293" i="5"/>
  <c r="N293" i="5" s="1"/>
  <c r="C293" i="5"/>
  <c r="E293" i="5" s="1"/>
  <c r="D292" i="5"/>
  <c r="N292" i="5" s="1"/>
  <c r="C292" i="5"/>
  <c r="E292" i="5" s="1"/>
  <c r="D291" i="5"/>
  <c r="N291" i="5" s="1"/>
  <c r="C291" i="5"/>
  <c r="E291" i="5" s="1"/>
  <c r="D290" i="5"/>
  <c r="N290" i="5" s="1"/>
  <c r="C290" i="5"/>
  <c r="E290" i="5" s="1"/>
  <c r="D289" i="5"/>
  <c r="N289" i="5" s="1"/>
  <c r="C289" i="5"/>
  <c r="E289" i="5" s="1"/>
  <c r="D288" i="5"/>
  <c r="N288" i="5" s="1"/>
  <c r="C288" i="5"/>
  <c r="E288" i="5" s="1"/>
  <c r="D287" i="5"/>
  <c r="N287" i="5" s="1"/>
  <c r="C287" i="5"/>
  <c r="E287" i="5" s="1"/>
  <c r="D286" i="5"/>
  <c r="N286" i="5" s="1"/>
  <c r="C286" i="5"/>
  <c r="E286" i="5" s="1"/>
  <c r="D285" i="5"/>
  <c r="N285" i="5" s="1"/>
  <c r="C285" i="5"/>
  <c r="E285" i="5" s="1"/>
  <c r="D284" i="5"/>
  <c r="N284" i="5" s="1"/>
  <c r="C284" i="5"/>
  <c r="E284" i="5" s="1"/>
  <c r="D283" i="5"/>
  <c r="N283" i="5" s="1"/>
  <c r="C283" i="5"/>
  <c r="E283" i="5" s="1"/>
  <c r="D282" i="5"/>
  <c r="N282" i="5" s="1"/>
  <c r="C282" i="5"/>
  <c r="E282" i="5" s="1"/>
  <c r="D281" i="5"/>
  <c r="N281" i="5" s="1"/>
  <c r="C281" i="5"/>
  <c r="E281" i="5" s="1"/>
  <c r="D280" i="5"/>
  <c r="N280" i="5" s="1"/>
  <c r="C280" i="5"/>
  <c r="E280" i="5" s="1"/>
  <c r="D279" i="5"/>
  <c r="N279" i="5" s="1"/>
  <c r="C279" i="5"/>
  <c r="E279" i="5" s="1"/>
  <c r="D278" i="5"/>
  <c r="N278" i="5" s="1"/>
  <c r="C278" i="5"/>
  <c r="E278" i="5" s="1"/>
  <c r="D277" i="5"/>
  <c r="N277" i="5" s="1"/>
  <c r="C277" i="5"/>
  <c r="E277" i="5" s="1"/>
  <c r="D276" i="5"/>
  <c r="N276" i="5" s="1"/>
  <c r="C276" i="5"/>
  <c r="E276" i="5" s="1"/>
  <c r="D275" i="5"/>
  <c r="N275" i="5" s="1"/>
  <c r="C275" i="5"/>
  <c r="E275" i="5" s="1"/>
  <c r="D274" i="5"/>
  <c r="N274" i="5" s="1"/>
  <c r="C274" i="5"/>
  <c r="E274" i="5" s="1"/>
  <c r="D273" i="5"/>
  <c r="N273" i="5" s="1"/>
  <c r="C273" i="5"/>
  <c r="E273" i="5" s="1"/>
  <c r="D272" i="5"/>
  <c r="N272" i="5" s="1"/>
  <c r="C272" i="5"/>
  <c r="E272" i="5" s="1"/>
  <c r="D271" i="5"/>
  <c r="N271" i="5" s="1"/>
  <c r="C271" i="5"/>
  <c r="E271" i="5" s="1"/>
  <c r="D270" i="5"/>
  <c r="N270" i="5" s="1"/>
  <c r="C270" i="5"/>
  <c r="E270" i="5" s="1"/>
  <c r="D269" i="5"/>
  <c r="N269" i="5" s="1"/>
  <c r="C269" i="5"/>
  <c r="E269" i="5" s="1"/>
  <c r="D268" i="5"/>
  <c r="N268" i="5" s="1"/>
  <c r="C268" i="5"/>
  <c r="E268" i="5" s="1"/>
  <c r="D267" i="5"/>
  <c r="N267" i="5" s="1"/>
  <c r="C267" i="5"/>
  <c r="E267" i="5" s="1"/>
  <c r="D266" i="5"/>
  <c r="N266" i="5" s="1"/>
  <c r="C266" i="5"/>
  <c r="E266" i="5" s="1"/>
  <c r="D265" i="5"/>
  <c r="N265" i="5" s="1"/>
  <c r="C265" i="5"/>
  <c r="E265" i="5" s="1"/>
  <c r="D264" i="5"/>
  <c r="N264" i="5" s="1"/>
  <c r="C264" i="5"/>
  <c r="E264" i="5" s="1"/>
  <c r="D263" i="5"/>
  <c r="N263" i="5" s="1"/>
  <c r="C263" i="5"/>
  <c r="E263" i="5" s="1"/>
  <c r="D262" i="5"/>
  <c r="N262" i="5" s="1"/>
  <c r="C262" i="5"/>
  <c r="E262" i="5" s="1"/>
  <c r="D261" i="5"/>
  <c r="N261" i="5" s="1"/>
  <c r="C261" i="5"/>
  <c r="E261" i="5" s="1"/>
  <c r="D260" i="5"/>
  <c r="N260" i="5" s="1"/>
  <c r="C260" i="5"/>
  <c r="E260" i="5" s="1"/>
  <c r="D259" i="5"/>
  <c r="N259" i="5" s="1"/>
  <c r="C259" i="5"/>
  <c r="E259" i="5" s="1"/>
  <c r="D258" i="5"/>
  <c r="N258" i="5" s="1"/>
  <c r="C258" i="5"/>
  <c r="E258" i="5" s="1"/>
  <c r="D257" i="5"/>
  <c r="N257" i="5" s="1"/>
  <c r="C257" i="5"/>
  <c r="E257" i="5" s="1"/>
  <c r="D256" i="5"/>
  <c r="N256" i="5" s="1"/>
  <c r="C256" i="5"/>
  <c r="E256" i="5" s="1"/>
  <c r="D255" i="5"/>
  <c r="N255" i="5" s="1"/>
  <c r="C255" i="5"/>
  <c r="E255" i="5" s="1"/>
  <c r="D254" i="5"/>
  <c r="N254" i="5" s="1"/>
  <c r="C254" i="5"/>
  <c r="E254" i="5" s="1"/>
  <c r="D253" i="5"/>
  <c r="N253" i="5" s="1"/>
  <c r="C253" i="5"/>
  <c r="E253" i="5" s="1"/>
  <c r="D252" i="5"/>
  <c r="N252" i="5" s="1"/>
  <c r="C252" i="5"/>
  <c r="E252" i="5" s="1"/>
  <c r="D251" i="5"/>
  <c r="N251" i="5" s="1"/>
  <c r="C251" i="5"/>
  <c r="E251" i="5" s="1"/>
  <c r="D250" i="5"/>
  <c r="N250" i="5" s="1"/>
  <c r="C250" i="5"/>
  <c r="E250" i="5" s="1"/>
  <c r="D249" i="5"/>
  <c r="N249" i="5" s="1"/>
  <c r="C249" i="5"/>
  <c r="E249" i="5" s="1"/>
  <c r="D248" i="5"/>
  <c r="N248" i="5" s="1"/>
  <c r="C248" i="5"/>
  <c r="E248" i="5" s="1"/>
  <c r="D247" i="5"/>
  <c r="N247" i="5" s="1"/>
  <c r="C247" i="5"/>
  <c r="E247" i="5" s="1"/>
  <c r="D246" i="5"/>
  <c r="N246" i="5" s="1"/>
  <c r="C246" i="5"/>
  <c r="E246" i="5" s="1"/>
  <c r="D245" i="5"/>
  <c r="N245" i="5" s="1"/>
  <c r="C245" i="5"/>
  <c r="E245" i="5" s="1"/>
  <c r="D244" i="5"/>
  <c r="N244" i="5" s="1"/>
  <c r="C244" i="5"/>
  <c r="E244" i="5" s="1"/>
  <c r="D243" i="5"/>
  <c r="N243" i="5" s="1"/>
  <c r="C243" i="5"/>
  <c r="E243" i="5" s="1"/>
  <c r="D242" i="5"/>
  <c r="N242" i="5" s="1"/>
  <c r="C242" i="5"/>
  <c r="E242" i="5" s="1"/>
  <c r="D241" i="5"/>
  <c r="N241" i="5" s="1"/>
  <c r="C241" i="5"/>
  <c r="E241" i="5" s="1"/>
  <c r="D240" i="5"/>
  <c r="N240" i="5" s="1"/>
  <c r="C240" i="5"/>
  <c r="E240" i="5" s="1"/>
  <c r="D239" i="5"/>
  <c r="N239" i="5" s="1"/>
  <c r="C239" i="5"/>
  <c r="E239" i="5" s="1"/>
  <c r="D238" i="5"/>
  <c r="N238" i="5" s="1"/>
  <c r="C238" i="5"/>
  <c r="E238" i="5" s="1"/>
  <c r="D237" i="5"/>
  <c r="N237" i="5" s="1"/>
  <c r="C237" i="5"/>
  <c r="E237" i="5" s="1"/>
  <c r="D236" i="5"/>
  <c r="N236" i="5" s="1"/>
  <c r="C236" i="5"/>
  <c r="E236" i="5" s="1"/>
  <c r="D235" i="5"/>
  <c r="N235" i="5" s="1"/>
  <c r="C235" i="5"/>
  <c r="E235" i="5" s="1"/>
  <c r="D234" i="5"/>
  <c r="N234" i="5" s="1"/>
  <c r="C234" i="5"/>
  <c r="E234" i="5" s="1"/>
  <c r="D233" i="5"/>
  <c r="N233" i="5" s="1"/>
  <c r="C233" i="5"/>
  <c r="E233" i="5" s="1"/>
  <c r="D232" i="5"/>
  <c r="N232" i="5" s="1"/>
  <c r="C232" i="5"/>
  <c r="E232" i="5" s="1"/>
  <c r="D231" i="5"/>
  <c r="N231" i="5" s="1"/>
  <c r="C231" i="5"/>
  <c r="E231" i="5" s="1"/>
  <c r="D230" i="5"/>
  <c r="N230" i="5" s="1"/>
  <c r="C230" i="5"/>
  <c r="E230" i="5" s="1"/>
  <c r="D229" i="5"/>
  <c r="N229" i="5" s="1"/>
  <c r="C229" i="5"/>
  <c r="E229" i="5" s="1"/>
  <c r="D228" i="5"/>
  <c r="N228" i="5" s="1"/>
  <c r="C228" i="5"/>
  <c r="E228" i="5" s="1"/>
  <c r="D227" i="5"/>
  <c r="N227" i="5" s="1"/>
  <c r="C227" i="5"/>
  <c r="E227" i="5" s="1"/>
  <c r="D226" i="5"/>
  <c r="N226" i="5" s="1"/>
  <c r="C226" i="5"/>
  <c r="E226" i="5" s="1"/>
  <c r="D225" i="5"/>
  <c r="N225" i="5" s="1"/>
  <c r="C225" i="5"/>
  <c r="E225" i="5" s="1"/>
  <c r="D224" i="5"/>
  <c r="N224" i="5" s="1"/>
  <c r="C224" i="5"/>
  <c r="E224" i="5" s="1"/>
  <c r="D223" i="5"/>
  <c r="N223" i="5" s="1"/>
  <c r="C223" i="5"/>
  <c r="E223" i="5" s="1"/>
  <c r="D222" i="5"/>
  <c r="N222" i="5" s="1"/>
  <c r="C222" i="5"/>
  <c r="E222" i="5" s="1"/>
  <c r="D221" i="5"/>
  <c r="N221" i="5" s="1"/>
  <c r="C221" i="5"/>
  <c r="E221" i="5" s="1"/>
  <c r="D220" i="5"/>
  <c r="N220" i="5" s="1"/>
  <c r="C220" i="5"/>
  <c r="E220" i="5" s="1"/>
  <c r="D219" i="5"/>
  <c r="N219" i="5" s="1"/>
  <c r="C219" i="5"/>
  <c r="E219" i="5" s="1"/>
  <c r="D218" i="5"/>
  <c r="N218" i="5" s="1"/>
  <c r="C218" i="5"/>
  <c r="E218" i="5" s="1"/>
  <c r="D217" i="5"/>
  <c r="N217" i="5" s="1"/>
  <c r="C217" i="5"/>
  <c r="E217" i="5" s="1"/>
  <c r="D216" i="5"/>
  <c r="N216" i="5" s="1"/>
  <c r="C216" i="5"/>
  <c r="E216" i="5" s="1"/>
  <c r="D215" i="5"/>
  <c r="N215" i="5" s="1"/>
  <c r="C215" i="5"/>
  <c r="E215" i="5" s="1"/>
  <c r="D214" i="5"/>
  <c r="N214" i="5" s="1"/>
  <c r="C214" i="5"/>
  <c r="E214" i="5" s="1"/>
  <c r="D213" i="5"/>
  <c r="N213" i="5" s="1"/>
  <c r="C213" i="5"/>
  <c r="E213" i="5" s="1"/>
  <c r="D212" i="5"/>
  <c r="N212" i="5" s="1"/>
  <c r="C212" i="5"/>
  <c r="E212" i="5" s="1"/>
  <c r="D211" i="5"/>
  <c r="N211" i="5" s="1"/>
  <c r="C211" i="5"/>
  <c r="E211" i="5" s="1"/>
  <c r="D210" i="5"/>
  <c r="N210" i="5" s="1"/>
  <c r="C210" i="5"/>
  <c r="E210" i="5" s="1"/>
  <c r="D209" i="5"/>
  <c r="N209" i="5" s="1"/>
  <c r="C209" i="5"/>
  <c r="E209" i="5" s="1"/>
  <c r="D208" i="5"/>
  <c r="N208" i="5" s="1"/>
  <c r="C208" i="5"/>
  <c r="E208" i="5" s="1"/>
  <c r="D207" i="5"/>
  <c r="N207" i="5" s="1"/>
  <c r="C207" i="5"/>
  <c r="E207" i="5" s="1"/>
  <c r="D206" i="5"/>
  <c r="N206" i="5" s="1"/>
  <c r="C206" i="5"/>
  <c r="E206" i="5" s="1"/>
  <c r="D205" i="5"/>
  <c r="N205" i="5" s="1"/>
  <c r="C205" i="5"/>
  <c r="E205" i="5" s="1"/>
  <c r="D204" i="5"/>
  <c r="N204" i="5" s="1"/>
  <c r="C204" i="5"/>
  <c r="E204" i="5" s="1"/>
  <c r="D203" i="5"/>
  <c r="N203" i="5" s="1"/>
  <c r="C203" i="5"/>
  <c r="E203" i="5" s="1"/>
  <c r="D202" i="5"/>
  <c r="N202" i="5" s="1"/>
  <c r="C202" i="5"/>
  <c r="E202" i="5" s="1"/>
  <c r="D201" i="5"/>
  <c r="N201" i="5" s="1"/>
  <c r="C201" i="5"/>
  <c r="E201" i="5" s="1"/>
  <c r="D200" i="5"/>
  <c r="N200" i="5" s="1"/>
  <c r="C200" i="5"/>
  <c r="E200" i="5" s="1"/>
  <c r="D199" i="5"/>
  <c r="N199" i="5" s="1"/>
  <c r="C199" i="5"/>
  <c r="E199" i="5" s="1"/>
  <c r="D198" i="5"/>
  <c r="N198" i="5" s="1"/>
  <c r="C198" i="5"/>
  <c r="E198" i="5" s="1"/>
  <c r="D197" i="5"/>
  <c r="N197" i="5" s="1"/>
  <c r="C197" i="5"/>
  <c r="E197" i="5" s="1"/>
  <c r="D196" i="5"/>
  <c r="N196" i="5" s="1"/>
  <c r="C196" i="5"/>
  <c r="E196" i="5" s="1"/>
  <c r="D195" i="5"/>
  <c r="N195" i="5" s="1"/>
  <c r="C195" i="5"/>
  <c r="E195" i="5" s="1"/>
  <c r="D194" i="5"/>
  <c r="N194" i="5" s="1"/>
  <c r="C194" i="5"/>
  <c r="E194" i="5" s="1"/>
  <c r="D193" i="5"/>
  <c r="N193" i="5" s="1"/>
  <c r="C193" i="5"/>
  <c r="E193" i="5" s="1"/>
  <c r="D192" i="5"/>
  <c r="N192" i="5" s="1"/>
  <c r="C192" i="5"/>
  <c r="E192" i="5" s="1"/>
  <c r="D191" i="5"/>
  <c r="N191" i="5" s="1"/>
  <c r="C191" i="5"/>
  <c r="E191" i="5" s="1"/>
  <c r="D190" i="5"/>
  <c r="N190" i="5" s="1"/>
  <c r="C190" i="5"/>
  <c r="E190" i="5" s="1"/>
  <c r="D189" i="5"/>
  <c r="N189" i="5" s="1"/>
  <c r="C189" i="5"/>
  <c r="E189" i="5" s="1"/>
  <c r="D188" i="5"/>
  <c r="N188" i="5" s="1"/>
  <c r="C188" i="5"/>
  <c r="E188" i="5" s="1"/>
  <c r="D187" i="5"/>
  <c r="N187" i="5" s="1"/>
  <c r="C187" i="5"/>
  <c r="E187" i="5" s="1"/>
  <c r="D186" i="5"/>
  <c r="N186" i="5" s="1"/>
  <c r="C186" i="5"/>
  <c r="E186" i="5" s="1"/>
  <c r="D185" i="5"/>
  <c r="N185" i="5" s="1"/>
  <c r="C185" i="5"/>
  <c r="E185" i="5" s="1"/>
  <c r="D184" i="5"/>
  <c r="N184" i="5" s="1"/>
  <c r="C184" i="5"/>
  <c r="E184" i="5" s="1"/>
  <c r="D183" i="5"/>
  <c r="N183" i="5" s="1"/>
  <c r="C183" i="5"/>
  <c r="E183" i="5" s="1"/>
  <c r="D182" i="5"/>
  <c r="N182" i="5" s="1"/>
  <c r="C182" i="5"/>
  <c r="E182" i="5" s="1"/>
  <c r="D181" i="5"/>
  <c r="N181" i="5" s="1"/>
  <c r="C181" i="5"/>
  <c r="E181" i="5" s="1"/>
  <c r="D180" i="5"/>
  <c r="N180" i="5" s="1"/>
  <c r="C180" i="5"/>
  <c r="E180" i="5" s="1"/>
  <c r="D179" i="5"/>
  <c r="N179" i="5" s="1"/>
  <c r="C179" i="5"/>
  <c r="E179" i="5" s="1"/>
  <c r="D178" i="5"/>
  <c r="N178" i="5" s="1"/>
  <c r="C178" i="5"/>
  <c r="E178" i="5" s="1"/>
  <c r="D177" i="5"/>
  <c r="N177" i="5" s="1"/>
  <c r="C177" i="5"/>
  <c r="E177" i="5" s="1"/>
  <c r="D176" i="5"/>
  <c r="N176" i="5" s="1"/>
  <c r="C176" i="5"/>
  <c r="E176" i="5" s="1"/>
  <c r="D175" i="5"/>
  <c r="N175" i="5" s="1"/>
  <c r="C175" i="5"/>
  <c r="E175" i="5" s="1"/>
  <c r="D174" i="5"/>
  <c r="N174" i="5" s="1"/>
  <c r="C174" i="5"/>
  <c r="E174" i="5" s="1"/>
  <c r="D173" i="5"/>
  <c r="N173" i="5" s="1"/>
  <c r="C173" i="5"/>
  <c r="E173" i="5" s="1"/>
  <c r="D172" i="5"/>
  <c r="N172" i="5" s="1"/>
  <c r="C172" i="5"/>
  <c r="E172" i="5" s="1"/>
  <c r="D171" i="5"/>
  <c r="N171" i="5" s="1"/>
  <c r="C171" i="5"/>
  <c r="E171" i="5" s="1"/>
  <c r="D170" i="5"/>
  <c r="N170" i="5" s="1"/>
  <c r="C170" i="5"/>
  <c r="E170" i="5" s="1"/>
  <c r="D169" i="5"/>
  <c r="N169" i="5" s="1"/>
  <c r="C169" i="5"/>
  <c r="E169" i="5" s="1"/>
  <c r="D168" i="5"/>
  <c r="N168" i="5" s="1"/>
  <c r="C168" i="5"/>
  <c r="E168" i="5" s="1"/>
  <c r="D167" i="5"/>
  <c r="N167" i="5" s="1"/>
  <c r="C167" i="5"/>
  <c r="E167" i="5" s="1"/>
  <c r="D166" i="5"/>
  <c r="N166" i="5" s="1"/>
  <c r="C166" i="5"/>
  <c r="E166" i="5" s="1"/>
  <c r="D165" i="5"/>
  <c r="N165" i="5" s="1"/>
  <c r="C165" i="5"/>
  <c r="E165" i="5" s="1"/>
  <c r="D164" i="5"/>
  <c r="N164" i="5" s="1"/>
  <c r="C164" i="5"/>
  <c r="E164" i="5" s="1"/>
  <c r="D163" i="5"/>
  <c r="N163" i="5" s="1"/>
  <c r="C163" i="5"/>
  <c r="E163" i="5" s="1"/>
  <c r="D162" i="5"/>
  <c r="N162" i="5" s="1"/>
  <c r="C162" i="5"/>
  <c r="E162" i="5" s="1"/>
  <c r="D161" i="5"/>
  <c r="N161" i="5" s="1"/>
  <c r="C161" i="5"/>
  <c r="E161" i="5" s="1"/>
  <c r="D160" i="5"/>
  <c r="N160" i="5" s="1"/>
  <c r="C160" i="5"/>
  <c r="E160" i="5" s="1"/>
  <c r="D159" i="5"/>
  <c r="N159" i="5" s="1"/>
  <c r="C159" i="5"/>
  <c r="E159" i="5" s="1"/>
  <c r="D158" i="5"/>
  <c r="N158" i="5" s="1"/>
  <c r="C158" i="5"/>
  <c r="E158" i="5" s="1"/>
  <c r="D157" i="5"/>
  <c r="N157" i="5" s="1"/>
  <c r="C157" i="5"/>
  <c r="E157" i="5" s="1"/>
  <c r="D156" i="5"/>
  <c r="N156" i="5" s="1"/>
  <c r="C156" i="5"/>
  <c r="E156" i="5" s="1"/>
  <c r="D155" i="5"/>
  <c r="N155" i="5" s="1"/>
  <c r="C155" i="5"/>
  <c r="E155" i="5" s="1"/>
  <c r="D154" i="5"/>
  <c r="N154" i="5" s="1"/>
  <c r="C154" i="5"/>
  <c r="E154" i="5" s="1"/>
  <c r="D153" i="5"/>
  <c r="N153" i="5" s="1"/>
  <c r="C153" i="5"/>
  <c r="E153" i="5" s="1"/>
  <c r="D152" i="5"/>
  <c r="N152" i="5" s="1"/>
  <c r="C152" i="5"/>
  <c r="E152" i="5" s="1"/>
  <c r="D151" i="5"/>
  <c r="N151" i="5" s="1"/>
  <c r="C151" i="5"/>
  <c r="E151" i="5" s="1"/>
  <c r="D150" i="5"/>
  <c r="N150" i="5" s="1"/>
  <c r="C150" i="5"/>
  <c r="E150" i="5" s="1"/>
  <c r="D149" i="5"/>
  <c r="N149" i="5" s="1"/>
  <c r="C149" i="5"/>
  <c r="E149" i="5" s="1"/>
  <c r="D148" i="5"/>
  <c r="N148" i="5" s="1"/>
  <c r="C148" i="5"/>
  <c r="E148" i="5" s="1"/>
  <c r="D147" i="5"/>
  <c r="N147" i="5" s="1"/>
  <c r="C147" i="5"/>
  <c r="E147" i="5" s="1"/>
  <c r="D146" i="5"/>
  <c r="N146" i="5" s="1"/>
  <c r="C146" i="5"/>
  <c r="E146" i="5" s="1"/>
  <c r="D145" i="5"/>
  <c r="N145" i="5" s="1"/>
  <c r="C145" i="5"/>
  <c r="E145" i="5" s="1"/>
  <c r="D144" i="5"/>
  <c r="N144" i="5" s="1"/>
  <c r="C144" i="5"/>
  <c r="E144" i="5" s="1"/>
  <c r="D143" i="5"/>
  <c r="N143" i="5" s="1"/>
  <c r="C143" i="5"/>
  <c r="E143" i="5" s="1"/>
  <c r="D142" i="5"/>
  <c r="N142" i="5" s="1"/>
  <c r="C142" i="5"/>
  <c r="E142" i="5" s="1"/>
  <c r="D141" i="5"/>
  <c r="N141" i="5" s="1"/>
  <c r="C141" i="5"/>
  <c r="E141" i="5" s="1"/>
  <c r="D140" i="5"/>
  <c r="N140" i="5" s="1"/>
  <c r="C140" i="5"/>
  <c r="E140" i="5" s="1"/>
  <c r="D139" i="5"/>
  <c r="N139" i="5" s="1"/>
  <c r="C139" i="5"/>
  <c r="E139" i="5" s="1"/>
  <c r="D138" i="5"/>
  <c r="N138" i="5" s="1"/>
  <c r="C138" i="5"/>
  <c r="E138" i="5" s="1"/>
  <c r="D137" i="5"/>
  <c r="N137" i="5" s="1"/>
  <c r="C137" i="5"/>
  <c r="E137" i="5" s="1"/>
  <c r="D136" i="5"/>
  <c r="N136" i="5" s="1"/>
  <c r="C136" i="5"/>
  <c r="E136" i="5" s="1"/>
  <c r="D135" i="5"/>
  <c r="N135" i="5" s="1"/>
  <c r="C135" i="5"/>
  <c r="E135" i="5" s="1"/>
  <c r="D134" i="5"/>
  <c r="N134" i="5" s="1"/>
  <c r="C134" i="5"/>
  <c r="E134" i="5" s="1"/>
  <c r="D133" i="5"/>
  <c r="N133" i="5" s="1"/>
  <c r="C133" i="5"/>
  <c r="E133" i="5" s="1"/>
  <c r="D132" i="5"/>
  <c r="N132" i="5" s="1"/>
  <c r="C132" i="5"/>
  <c r="E132" i="5" s="1"/>
  <c r="D131" i="5"/>
  <c r="N131" i="5" s="1"/>
  <c r="C131" i="5"/>
  <c r="E131" i="5" s="1"/>
  <c r="D130" i="5"/>
  <c r="N130" i="5" s="1"/>
  <c r="C130" i="5"/>
  <c r="E130" i="5" s="1"/>
  <c r="D129" i="5"/>
  <c r="N129" i="5" s="1"/>
  <c r="C129" i="5"/>
  <c r="E129" i="5" s="1"/>
  <c r="D128" i="5"/>
  <c r="N128" i="5" s="1"/>
  <c r="C128" i="5"/>
  <c r="E128" i="5" s="1"/>
  <c r="D127" i="5"/>
  <c r="N127" i="5" s="1"/>
  <c r="C127" i="5"/>
  <c r="E127" i="5" s="1"/>
  <c r="D126" i="5"/>
  <c r="N126" i="5" s="1"/>
  <c r="C126" i="5"/>
  <c r="E126" i="5" s="1"/>
  <c r="D125" i="5"/>
  <c r="N125" i="5" s="1"/>
  <c r="C125" i="5"/>
  <c r="E125" i="5" s="1"/>
  <c r="D124" i="5"/>
  <c r="N124" i="5" s="1"/>
  <c r="C124" i="5"/>
  <c r="E124" i="5" s="1"/>
  <c r="D123" i="5"/>
  <c r="N123" i="5" s="1"/>
  <c r="C123" i="5"/>
  <c r="E123" i="5" s="1"/>
  <c r="D122" i="5"/>
  <c r="N122" i="5" s="1"/>
  <c r="C122" i="5"/>
  <c r="E122" i="5" s="1"/>
  <c r="D121" i="5"/>
  <c r="N121" i="5" s="1"/>
  <c r="C121" i="5"/>
  <c r="E121" i="5" s="1"/>
  <c r="D120" i="5"/>
  <c r="N120" i="5" s="1"/>
  <c r="C120" i="5"/>
  <c r="E120" i="5" s="1"/>
  <c r="D119" i="5"/>
  <c r="N119" i="5" s="1"/>
  <c r="C119" i="5"/>
  <c r="E119" i="5" s="1"/>
  <c r="D118" i="5"/>
  <c r="N118" i="5" s="1"/>
  <c r="C118" i="5"/>
  <c r="E118" i="5" s="1"/>
  <c r="D117" i="5"/>
  <c r="N117" i="5" s="1"/>
  <c r="C117" i="5"/>
  <c r="E117" i="5" s="1"/>
  <c r="D116" i="5"/>
  <c r="N116" i="5" s="1"/>
  <c r="C116" i="5"/>
  <c r="E116" i="5" s="1"/>
  <c r="D115" i="5"/>
  <c r="N115" i="5" s="1"/>
  <c r="C115" i="5"/>
  <c r="E115" i="5" s="1"/>
  <c r="D114" i="5"/>
  <c r="N114" i="5" s="1"/>
  <c r="C114" i="5"/>
  <c r="E114" i="5" s="1"/>
  <c r="D113" i="5"/>
  <c r="N113" i="5" s="1"/>
  <c r="C113" i="5"/>
  <c r="E113" i="5" s="1"/>
  <c r="D112" i="5"/>
  <c r="N112" i="5" s="1"/>
  <c r="C112" i="5"/>
  <c r="E112" i="5" s="1"/>
  <c r="D111" i="5"/>
  <c r="N111" i="5" s="1"/>
  <c r="C111" i="5"/>
  <c r="E111" i="5" s="1"/>
  <c r="D110" i="5"/>
  <c r="N110" i="5" s="1"/>
  <c r="C110" i="5"/>
  <c r="E110" i="5" s="1"/>
  <c r="D109" i="5"/>
  <c r="N109" i="5" s="1"/>
  <c r="C109" i="5"/>
  <c r="E109" i="5" s="1"/>
  <c r="D108" i="5"/>
  <c r="N108" i="5" s="1"/>
  <c r="C108" i="5"/>
  <c r="E108" i="5" s="1"/>
  <c r="D107" i="5"/>
  <c r="N107" i="5" s="1"/>
  <c r="C107" i="5"/>
  <c r="E107" i="5" s="1"/>
  <c r="D106" i="5"/>
  <c r="N106" i="5" s="1"/>
  <c r="C106" i="5"/>
  <c r="E106" i="5" s="1"/>
  <c r="D105" i="5"/>
  <c r="N105" i="5" s="1"/>
  <c r="C105" i="5"/>
  <c r="E105" i="5" s="1"/>
  <c r="D104" i="5"/>
  <c r="N104" i="5" s="1"/>
  <c r="C104" i="5"/>
  <c r="E104" i="5" s="1"/>
  <c r="D103" i="5"/>
  <c r="N103" i="5" s="1"/>
  <c r="C103" i="5"/>
  <c r="E103" i="5" s="1"/>
  <c r="D102" i="5"/>
  <c r="N102" i="5" s="1"/>
  <c r="C102" i="5"/>
  <c r="E102" i="5" s="1"/>
  <c r="D101" i="5"/>
  <c r="N101" i="5" s="1"/>
  <c r="C101" i="5"/>
  <c r="E101" i="5" s="1"/>
  <c r="D100" i="5"/>
  <c r="N100" i="5" s="1"/>
  <c r="C100" i="5"/>
  <c r="E100" i="5" s="1"/>
  <c r="D99" i="5"/>
  <c r="N99" i="5" s="1"/>
  <c r="C99" i="5"/>
  <c r="E99" i="5" s="1"/>
  <c r="D98" i="5"/>
  <c r="N98" i="5" s="1"/>
  <c r="C98" i="5"/>
  <c r="E98" i="5" s="1"/>
  <c r="D97" i="5"/>
  <c r="N97" i="5" s="1"/>
  <c r="C97" i="5"/>
  <c r="E97" i="5" s="1"/>
  <c r="D96" i="5"/>
  <c r="N96" i="5" s="1"/>
  <c r="C96" i="5"/>
  <c r="E96" i="5" s="1"/>
  <c r="D95" i="5"/>
  <c r="N95" i="5" s="1"/>
  <c r="C95" i="5"/>
  <c r="E95" i="5" s="1"/>
  <c r="D94" i="5"/>
  <c r="N94" i="5" s="1"/>
  <c r="C94" i="5"/>
  <c r="E94" i="5" s="1"/>
  <c r="D93" i="5"/>
  <c r="N93" i="5" s="1"/>
  <c r="C93" i="5"/>
  <c r="E93" i="5" s="1"/>
  <c r="D92" i="5"/>
  <c r="N92" i="5" s="1"/>
  <c r="C92" i="5"/>
  <c r="E92" i="5" s="1"/>
  <c r="D91" i="5"/>
  <c r="N91" i="5" s="1"/>
  <c r="C91" i="5"/>
  <c r="E91" i="5" s="1"/>
  <c r="D90" i="5"/>
  <c r="N90" i="5" s="1"/>
  <c r="C90" i="5"/>
  <c r="E90" i="5" s="1"/>
  <c r="D89" i="5"/>
  <c r="N89" i="5" s="1"/>
  <c r="C89" i="5"/>
  <c r="E89" i="5" s="1"/>
  <c r="D88" i="5"/>
  <c r="N88" i="5" s="1"/>
  <c r="C88" i="5"/>
  <c r="E88" i="5" s="1"/>
  <c r="D87" i="5"/>
  <c r="N87" i="5" s="1"/>
  <c r="C87" i="5"/>
  <c r="E87" i="5" s="1"/>
  <c r="D86" i="5"/>
  <c r="N86" i="5" s="1"/>
  <c r="C86" i="5"/>
  <c r="E86" i="5" s="1"/>
  <c r="D85" i="5"/>
  <c r="N85" i="5" s="1"/>
  <c r="C85" i="5"/>
  <c r="E85" i="5" s="1"/>
  <c r="D84" i="5"/>
  <c r="N84" i="5" s="1"/>
  <c r="C84" i="5"/>
  <c r="E84" i="5" s="1"/>
  <c r="D83" i="5"/>
  <c r="N83" i="5" s="1"/>
  <c r="C83" i="5"/>
  <c r="E83" i="5" s="1"/>
  <c r="D82" i="5"/>
  <c r="N82" i="5" s="1"/>
  <c r="C82" i="5"/>
  <c r="E82" i="5" s="1"/>
  <c r="D81" i="5"/>
  <c r="N81" i="5" s="1"/>
  <c r="C81" i="5"/>
  <c r="E81" i="5" s="1"/>
  <c r="D80" i="5"/>
  <c r="N80" i="5" s="1"/>
  <c r="C80" i="5"/>
  <c r="E80" i="5" s="1"/>
  <c r="D79" i="5"/>
  <c r="N79" i="5" s="1"/>
  <c r="C79" i="5"/>
  <c r="E79" i="5" s="1"/>
  <c r="D78" i="5"/>
  <c r="N78" i="5" s="1"/>
  <c r="C78" i="5"/>
  <c r="E78" i="5" s="1"/>
  <c r="D77" i="5"/>
  <c r="N77" i="5" s="1"/>
  <c r="C77" i="5"/>
  <c r="E77" i="5" s="1"/>
  <c r="D76" i="5"/>
  <c r="N76" i="5" s="1"/>
  <c r="C76" i="5"/>
  <c r="E76" i="5" s="1"/>
  <c r="D75" i="5"/>
  <c r="N75" i="5" s="1"/>
  <c r="C75" i="5"/>
  <c r="E75" i="5" s="1"/>
  <c r="D74" i="5"/>
  <c r="N74" i="5" s="1"/>
  <c r="C74" i="5"/>
  <c r="E74" i="5" s="1"/>
  <c r="D73" i="5"/>
  <c r="N73" i="5" s="1"/>
  <c r="C73" i="5"/>
  <c r="E73" i="5" s="1"/>
  <c r="D72" i="5"/>
  <c r="N72" i="5" s="1"/>
  <c r="C72" i="5"/>
  <c r="E72" i="5" s="1"/>
  <c r="D71" i="5"/>
  <c r="N71" i="5" s="1"/>
  <c r="C71" i="5"/>
  <c r="E71" i="5" s="1"/>
  <c r="D70" i="5"/>
  <c r="N70" i="5" s="1"/>
  <c r="C70" i="5"/>
  <c r="E70" i="5" s="1"/>
  <c r="D69" i="5"/>
  <c r="N69" i="5" s="1"/>
  <c r="C69" i="5"/>
  <c r="E69" i="5" s="1"/>
  <c r="D68" i="5"/>
  <c r="N68" i="5" s="1"/>
  <c r="C68" i="5"/>
  <c r="E68" i="5" s="1"/>
  <c r="D67" i="5"/>
  <c r="N67" i="5" s="1"/>
  <c r="C67" i="5"/>
  <c r="E67" i="5" s="1"/>
  <c r="D66" i="5"/>
  <c r="N66" i="5" s="1"/>
  <c r="C66" i="5"/>
  <c r="E66" i="5" s="1"/>
  <c r="D65" i="5"/>
  <c r="N65" i="5" s="1"/>
  <c r="C65" i="5"/>
  <c r="E65" i="5" s="1"/>
  <c r="D64" i="5"/>
  <c r="N64" i="5" s="1"/>
  <c r="C64" i="5"/>
  <c r="E64" i="5" s="1"/>
  <c r="D63" i="5"/>
  <c r="N63" i="5" s="1"/>
  <c r="C63" i="5"/>
  <c r="E63" i="5" s="1"/>
  <c r="D62" i="5"/>
  <c r="N62" i="5" s="1"/>
  <c r="C62" i="5"/>
  <c r="E62" i="5" s="1"/>
  <c r="D61" i="5"/>
  <c r="N61" i="5" s="1"/>
  <c r="C61" i="5"/>
  <c r="E61" i="5" s="1"/>
  <c r="D60" i="5"/>
  <c r="N60" i="5" s="1"/>
  <c r="C60" i="5"/>
  <c r="E60" i="5" s="1"/>
  <c r="D59" i="5"/>
  <c r="N59" i="5" s="1"/>
  <c r="C59" i="5"/>
  <c r="E59" i="5" s="1"/>
  <c r="D58" i="5"/>
  <c r="N58" i="5" s="1"/>
  <c r="C58" i="5"/>
  <c r="E58" i="5" s="1"/>
  <c r="D57" i="5"/>
  <c r="N57" i="5" s="1"/>
  <c r="C57" i="5"/>
  <c r="E57" i="5" s="1"/>
  <c r="D56" i="5"/>
  <c r="N56" i="5" s="1"/>
  <c r="C56" i="5"/>
  <c r="E56" i="5" s="1"/>
  <c r="D55" i="5"/>
  <c r="N55" i="5" s="1"/>
  <c r="C55" i="5"/>
  <c r="E55" i="5" s="1"/>
  <c r="D54" i="5"/>
  <c r="N54" i="5" s="1"/>
  <c r="C54" i="5"/>
  <c r="E54" i="5" s="1"/>
  <c r="D53" i="5"/>
  <c r="N53" i="5" s="1"/>
  <c r="C53" i="5"/>
  <c r="E53" i="5" s="1"/>
  <c r="D52" i="5"/>
  <c r="N52" i="5" s="1"/>
  <c r="C52" i="5"/>
  <c r="E52" i="5" s="1"/>
  <c r="D51" i="5"/>
  <c r="N51" i="5" s="1"/>
  <c r="C51" i="5"/>
  <c r="E51" i="5" s="1"/>
  <c r="D50" i="5"/>
  <c r="N50" i="5" s="1"/>
  <c r="C50" i="5"/>
  <c r="E50" i="5" s="1"/>
  <c r="D49" i="5"/>
  <c r="N49" i="5" s="1"/>
  <c r="C49" i="5"/>
  <c r="E49" i="5" s="1"/>
  <c r="D48" i="5"/>
  <c r="N48" i="5" s="1"/>
  <c r="C48" i="5"/>
  <c r="E48" i="5" s="1"/>
  <c r="D47" i="5"/>
  <c r="N47" i="5" s="1"/>
  <c r="C47" i="5"/>
  <c r="E47" i="5" s="1"/>
  <c r="D46" i="5"/>
  <c r="N46" i="5" s="1"/>
  <c r="C46" i="5"/>
  <c r="E46" i="5" s="1"/>
  <c r="D45" i="5"/>
  <c r="N45" i="5" s="1"/>
  <c r="C45" i="5"/>
  <c r="E45" i="5" s="1"/>
  <c r="D44" i="5"/>
  <c r="N44" i="5" s="1"/>
  <c r="C44" i="5"/>
  <c r="E44" i="5" s="1"/>
  <c r="D43" i="5"/>
  <c r="N43" i="5" s="1"/>
  <c r="C43" i="5"/>
  <c r="E43" i="5" s="1"/>
  <c r="D42" i="5"/>
  <c r="N42" i="5" s="1"/>
  <c r="C42" i="5"/>
  <c r="E42" i="5" s="1"/>
  <c r="D41" i="5"/>
  <c r="N41" i="5" s="1"/>
  <c r="C41" i="5"/>
  <c r="E41" i="5" s="1"/>
  <c r="D40" i="5"/>
  <c r="N40" i="5" s="1"/>
  <c r="C40" i="5"/>
  <c r="E40" i="5" s="1"/>
  <c r="D39" i="5"/>
  <c r="N39" i="5" s="1"/>
  <c r="C39" i="5"/>
  <c r="E39" i="5" s="1"/>
  <c r="D38" i="5"/>
  <c r="N38" i="5" s="1"/>
  <c r="C38" i="5"/>
  <c r="E38" i="5" s="1"/>
  <c r="D37" i="5"/>
  <c r="N37" i="5" s="1"/>
  <c r="C37" i="5"/>
  <c r="E37" i="5" s="1"/>
  <c r="D36" i="5"/>
  <c r="N36" i="5" s="1"/>
  <c r="C36" i="5"/>
  <c r="E36" i="5" s="1"/>
  <c r="D35" i="5"/>
  <c r="N35" i="5" s="1"/>
  <c r="C35" i="5"/>
  <c r="E35" i="5" s="1"/>
  <c r="D34" i="5"/>
  <c r="N34" i="5" s="1"/>
  <c r="C34" i="5"/>
  <c r="E34" i="5" s="1"/>
  <c r="D33" i="5"/>
  <c r="N33" i="5" s="1"/>
  <c r="C33" i="5"/>
  <c r="E33" i="5" s="1"/>
  <c r="D32" i="5"/>
  <c r="N32" i="5" s="1"/>
  <c r="C32" i="5"/>
  <c r="E32" i="5" s="1"/>
  <c r="D31" i="5"/>
  <c r="N31" i="5" s="1"/>
  <c r="C31" i="5"/>
  <c r="E31" i="5" s="1"/>
  <c r="D30" i="5"/>
  <c r="N30" i="5" s="1"/>
  <c r="C30" i="5"/>
  <c r="E30" i="5" s="1"/>
  <c r="D29" i="5"/>
  <c r="N29" i="5" s="1"/>
  <c r="C29" i="5"/>
  <c r="E29" i="5" s="1"/>
  <c r="D28" i="5"/>
  <c r="N28" i="5" s="1"/>
  <c r="C28" i="5"/>
  <c r="E28" i="5" s="1"/>
  <c r="D27" i="5"/>
  <c r="N27" i="5" s="1"/>
  <c r="C27" i="5"/>
  <c r="E27" i="5" s="1"/>
  <c r="D26" i="5"/>
  <c r="N26" i="5" s="1"/>
  <c r="C26" i="5"/>
  <c r="E26" i="5" s="1"/>
  <c r="D25" i="5"/>
  <c r="N25" i="5" s="1"/>
  <c r="C25" i="5"/>
  <c r="E25" i="5" s="1"/>
  <c r="D24" i="5"/>
  <c r="N24" i="5" s="1"/>
  <c r="C24" i="5"/>
  <c r="E24" i="5" s="1"/>
  <c r="D23" i="5"/>
  <c r="N23" i="5" s="1"/>
  <c r="C23" i="5"/>
  <c r="E23" i="5" s="1"/>
  <c r="D22" i="5"/>
  <c r="N22" i="5" s="1"/>
  <c r="C22" i="5"/>
  <c r="E22" i="5" s="1"/>
  <c r="D21" i="5"/>
  <c r="N21" i="5" s="1"/>
  <c r="C21" i="5"/>
  <c r="E21" i="5" s="1"/>
  <c r="D20" i="5"/>
  <c r="N20" i="5" s="1"/>
  <c r="C20" i="5"/>
  <c r="E20" i="5" s="1"/>
  <c r="D19" i="5"/>
  <c r="N19" i="5" s="1"/>
  <c r="C19" i="5"/>
  <c r="E19" i="5" s="1"/>
  <c r="D18" i="5"/>
  <c r="N18" i="5" s="1"/>
  <c r="C18" i="5"/>
  <c r="E18" i="5" s="1"/>
  <c r="D17" i="5"/>
  <c r="N17" i="5" s="1"/>
  <c r="C17" i="5"/>
  <c r="E17" i="5" s="1"/>
  <c r="D16" i="5"/>
  <c r="N16" i="5" s="1"/>
  <c r="C16" i="5"/>
  <c r="E16" i="5" s="1"/>
  <c r="D15" i="5"/>
  <c r="N15" i="5" s="1"/>
  <c r="C15" i="5"/>
  <c r="E15" i="5" s="1"/>
  <c r="D14" i="5"/>
  <c r="N14" i="5" s="1"/>
  <c r="C14" i="5"/>
  <c r="E14" i="5" s="1"/>
  <c r="D13" i="5"/>
  <c r="N13" i="5" s="1"/>
  <c r="C13" i="5"/>
  <c r="E13" i="5" s="1"/>
  <c r="D12" i="5"/>
  <c r="N12" i="5" s="1"/>
  <c r="C12" i="5"/>
  <c r="E12" i="5" s="1"/>
  <c r="D11" i="5"/>
  <c r="N11" i="5" s="1"/>
  <c r="C11" i="5"/>
  <c r="E11" i="5" s="1"/>
  <c r="D10" i="5"/>
  <c r="N10" i="5" s="1"/>
  <c r="C10" i="5"/>
  <c r="E10" i="5" s="1"/>
  <c r="D9" i="5"/>
  <c r="N9" i="5" s="1"/>
  <c r="C9" i="5"/>
  <c r="E9" i="5" s="1"/>
  <c r="D8" i="5"/>
  <c r="N8" i="5" s="1"/>
  <c r="C8" i="5"/>
  <c r="E8" i="5" s="1"/>
  <c r="D7" i="5"/>
  <c r="N7" i="5" s="1"/>
  <c r="C7" i="5"/>
  <c r="E7" i="5" s="1"/>
  <c r="D6" i="5"/>
  <c r="N6" i="5" s="1"/>
  <c r="C6" i="5"/>
  <c r="E6" i="5" s="1"/>
  <c r="D4" i="5"/>
  <c r="H4" i="5" s="1"/>
  <c r="I4" i="5" s="1"/>
  <c r="D3" i="5"/>
  <c r="H1" i="5"/>
  <c r="D9606" i="4"/>
  <c r="C9606" i="4"/>
  <c r="E9606" i="4" s="1"/>
  <c r="D9605" i="4"/>
  <c r="C9605" i="4"/>
  <c r="E9605" i="4" s="1"/>
  <c r="D9604" i="4"/>
  <c r="C9604" i="4"/>
  <c r="E9604" i="4" s="1"/>
  <c r="D9603" i="4"/>
  <c r="C9603" i="4"/>
  <c r="E9603" i="4" s="1"/>
  <c r="D9602" i="4"/>
  <c r="C9602" i="4"/>
  <c r="E9602" i="4" s="1"/>
  <c r="D9601" i="4"/>
  <c r="C9601" i="4"/>
  <c r="E9601" i="4" s="1"/>
  <c r="D9600" i="4"/>
  <c r="C9600" i="4"/>
  <c r="E9600" i="4" s="1"/>
  <c r="D9599" i="4"/>
  <c r="C9599" i="4"/>
  <c r="E9599" i="4" s="1"/>
  <c r="D9598" i="4"/>
  <c r="C9598" i="4"/>
  <c r="E9598" i="4" s="1"/>
  <c r="D9597" i="4"/>
  <c r="C9597" i="4"/>
  <c r="E9597" i="4" s="1"/>
  <c r="D9596" i="4"/>
  <c r="C9596" i="4"/>
  <c r="E9596" i="4" s="1"/>
  <c r="D9595" i="4"/>
  <c r="C9595" i="4"/>
  <c r="E9595" i="4" s="1"/>
  <c r="D9594" i="4"/>
  <c r="C9594" i="4"/>
  <c r="E9594" i="4" s="1"/>
  <c r="D9593" i="4"/>
  <c r="C9593" i="4"/>
  <c r="E9593" i="4" s="1"/>
  <c r="D9592" i="4"/>
  <c r="C9592" i="4"/>
  <c r="E9592" i="4" s="1"/>
  <c r="D9591" i="4"/>
  <c r="C9591" i="4"/>
  <c r="E9591" i="4" s="1"/>
  <c r="D9590" i="4"/>
  <c r="C9590" i="4"/>
  <c r="E9590" i="4" s="1"/>
  <c r="D9589" i="4"/>
  <c r="C9589" i="4"/>
  <c r="E9589" i="4" s="1"/>
  <c r="D9588" i="4"/>
  <c r="C9588" i="4"/>
  <c r="E9588" i="4" s="1"/>
  <c r="D9587" i="4"/>
  <c r="C9587" i="4"/>
  <c r="E9587" i="4" s="1"/>
  <c r="D9586" i="4"/>
  <c r="C9586" i="4"/>
  <c r="E9586" i="4" s="1"/>
  <c r="D9585" i="4"/>
  <c r="C9585" i="4"/>
  <c r="E9585" i="4" s="1"/>
  <c r="D9584" i="4"/>
  <c r="C9584" i="4"/>
  <c r="E9584" i="4" s="1"/>
  <c r="D9583" i="4"/>
  <c r="C9583" i="4"/>
  <c r="E9583" i="4" s="1"/>
  <c r="D9582" i="4"/>
  <c r="C9582" i="4"/>
  <c r="E9582" i="4" s="1"/>
  <c r="D9581" i="4"/>
  <c r="C9581" i="4"/>
  <c r="E9581" i="4" s="1"/>
  <c r="D9580" i="4"/>
  <c r="C9580" i="4"/>
  <c r="E9580" i="4" s="1"/>
  <c r="D9579" i="4"/>
  <c r="C9579" i="4"/>
  <c r="E9579" i="4" s="1"/>
  <c r="D9578" i="4"/>
  <c r="C9578" i="4"/>
  <c r="E9578" i="4" s="1"/>
  <c r="D9577" i="4"/>
  <c r="C9577" i="4"/>
  <c r="E9577" i="4" s="1"/>
  <c r="D9576" i="4"/>
  <c r="C9576" i="4"/>
  <c r="E9576" i="4" s="1"/>
  <c r="D9575" i="4"/>
  <c r="C9575" i="4"/>
  <c r="E9575" i="4" s="1"/>
  <c r="D9574" i="4"/>
  <c r="C9574" i="4"/>
  <c r="E9574" i="4" s="1"/>
  <c r="D9573" i="4"/>
  <c r="C9573" i="4"/>
  <c r="E9573" i="4" s="1"/>
  <c r="D9572" i="4"/>
  <c r="C9572" i="4"/>
  <c r="E9572" i="4" s="1"/>
  <c r="D9571" i="4"/>
  <c r="C9571" i="4"/>
  <c r="E9571" i="4" s="1"/>
  <c r="D9570" i="4"/>
  <c r="C9570" i="4"/>
  <c r="E9570" i="4" s="1"/>
  <c r="D9569" i="4"/>
  <c r="C9569" i="4"/>
  <c r="E9569" i="4" s="1"/>
  <c r="D9568" i="4"/>
  <c r="C9568" i="4"/>
  <c r="E9568" i="4" s="1"/>
  <c r="D9567" i="4"/>
  <c r="C9567" i="4"/>
  <c r="E9567" i="4" s="1"/>
  <c r="D9566" i="4"/>
  <c r="C9566" i="4"/>
  <c r="E9566" i="4" s="1"/>
  <c r="D9565" i="4"/>
  <c r="C9565" i="4"/>
  <c r="E9565" i="4" s="1"/>
  <c r="D9564" i="4"/>
  <c r="C9564" i="4"/>
  <c r="E9564" i="4" s="1"/>
  <c r="D9563" i="4"/>
  <c r="C9563" i="4"/>
  <c r="E9563" i="4" s="1"/>
  <c r="D9562" i="4"/>
  <c r="C9562" i="4"/>
  <c r="E9562" i="4" s="1"/>
  <c r="D9561" i="4"/>
  <c r="C9561" i="4"/>
  <c r="E9561" i="4" s="1"/>
  <c r="D9560" i="4"/>
  <c r="C9560" i="4"/>
  <c r="E9560" i="4" s="1"/>
  <c r="D9559" i="4"/>
  <c r="C9559" i="4"/>
  <c r="E9559" i="4" s="1"/>
  <c r="D9558" i="4"/>
  <c r="C9558" i="4"/>
  <c r="E9558" i="4" s="1"/>
  <c r="D9557" i="4"/>
  <c r="C9557" i="4"/>
  <c r="E9557" i="4" s="1"/>
  <c r="D9556" i="4"/>
  <c r="C9556" i="4"/>
  <c r="E9556" i="4" s="1"/>
  <c r="D9555" i="4"/>
  <c r="C9555" i="4"/>
  <c r="E9555" i="4" s="1"/>
  <c r="D9554" i="4"/>
  <c r="C9554" i="4"/>
  <c r="E9554" i="4" s="1"/>
  <c r="D9553" i="4"/>
  <c r="C9553" i="4"/>
  <c r="E9553" i="4" s="1"/>
  <c r="D9552" i="4"/>
  <c r="C9552" i="4"/>
  <c r="E9552" i="4" s="1"/>
  <c r="D9551" i="4"/>
  <c r="C9551" i="4"/>
  <c r="E9551" i="4" s="1"/>
  <c r="D9550" i="4"/>
  <c r="C9550" i="4"/>
  <c r="E9550" i="4" s="1"/>
  <c r="D9549" i="4"/>
  <c r="C9549" i="4"/>
  <c r="E9549" i="4" s="1"/>
  <c r="D9548" i="4"/>
  <c r="C9548" i="4"/>
  <c r="E9548" i="4" s="1"/>
  <c r="D9547" i="4"/>
  <c r="C9547" i="4"/>
  <c r="E9547" i="4" s="1"/>
  <c r="D9546" i="4"/>
  <c r="C9546" i="4"/>
  <c r="E9546" i="4" s="1"/>
  <c r="D9545" i="4"/>
  <c r="C9545" i="4"/>
  <c r="E9545" i="4" s="1"/>
  <c r="D9544" i="4"/>
  <c r="C9544" i="4"/>
  <c r="E9544" i="4" s="1"/>
  <c r="D9543" i="4"/>
  <c r="C9543" i="4"/>
  <c r="E9543" i="4" s="1"/>
  <c r="D9542" i="4"/>
  <c r="C9542" i="4"/>
  <c r="E9542" i="4" s="1"/>
  <c r="D9541" i="4"/>
  <c r="C9541" i="4"/>
  <c r="E9541" i="4" s="1"/>
  <c r="D9540" i="4"/>
  <c r="C9540" i="4"/>
  <c r="E9540" i="4" s="1"/>
  <c r="D9539" i="4"/>
  <c r="C9539" i="4"/>
  <c r="E9539" i="4" s="1"/>
  <c r="D9538" i="4"/>
  <c r="C9538" i="4"/>
  <c r="E9538" i="4" s="1"/>
  <c r="D9537" i="4"/>
  <c r="C9537" i="4"/>
  <c r="E9537" i="4" s="1"/>
  <c r="D9536" i="4"/>
  <c r="C9536" i="4"/>
  <c r="E9536" i="4" s="1"/>
  <c r="D9535" i="4"/>
  <c r="C9535" i="4"/>
  <c r="E9535" i="4" s="1"/>
  <c r="D9534" i="4"/>
  <c r="C9534" i="4"/>
  <c r="E9534" i="4" s="1"/>
  <c r="D9533" i="4"/>
  <c r="C9533" i="4"/>
  <c r="E9533" i="4" s="1"/>
  <c r="D9532" i="4"/>
  <c r="C9532" i="4"/>
  <c r="E9532" i="4" s="1"/>
  <c r="D9531" i="4"/>
  <c r="C9531" i="4"/>
  <c r="E9531" i="4" s="1"/>
  <c r="D9530" i="4"/>
  <c r="C9530" i="4"/>
  <c r="E9530" i="4" s="1"/>
  <c r="D9529" i="4"/>
  <c r="C9529" i="4"/>
  <c r="E9529" i="4" s="1"/>
  <c r="D9528" i="4"/>
  <c r="C9528" i="4"/>
  <c r="E9528" i="4" s="1"/>
  <c r="D9527" i="4"/>
  <c r="C9527" i="4"/>
  <c r="E9527" i="4" s="1"/>
  <c r="D9526" i="4"/>
  <c r="C9526" i="4"/>
  <c r="E9526" i="4" s="1"/>
  <c r="D9525" i="4"/>
  <c r="C9525" i="4"/>
  <c r="E9525" i="4" s="1"/>
  <c r="D9524" i="4"/>
  <c r="C9524" i="4"/>
  <c r="E9524" i="4" s="1"/>
  <c r="D9523" i="4"/>
  <c r="C9523" i="4"/>
  <c r="E9523" i="4" s="1"/>
  <c r="D9522" i="4"/>
  <c r="C9522" i="4"/>
  <c r="E9522" i="4" s="1"/>
  <c r="D9521" i="4"/>
  <c r="C9521" i="4"/>
  <c r="E9521" i="4" s="1"/>
  <c r="D9520" i="4"/>
  <c r="C9520" i="4"/>
  <c r="E9520" i="4" s="1"/>
  <c r="D9519" i="4"/>
  <c r="C9519" i="4"/>
  <c r="E9519" i="4" s="1"/>
  <c r="D9518" i="4"/>
  <c r="C9518" i="4"/>
  <c r="E9518" i="4" s="1"/>
  <c r="D9517" i="4"/>
  <c r="C9517" i="4"/>
  <c r="E9517" i="4" s="1"/>
  <c r="D9516" i="4"/>
  <c r="C9516" i="4"/>
  <c r="E9516" i="4" s="1"/>
  <c r="D9515" i="4"/>
  <c r="C9515" i="4"/>
  <c r="E9515" i="4" s="1"/>
  <c r="D9514" i="4"/>
  <c r="C9514" i="4"/>
  <c r="E9514" i="4" s="1"/>
  <c r="D9513" i="4"/>
  <c r="C9513" i="4"/>
  <c r="E9513" i="4" s="1"/>
  <c r="D9512" i="4"/>
  <c r="C9512" i="4"/>
  <c r="E9512" i="4" s="1"/>
  <c r="D9511" i="4"/>
  <c r="C9511" i="4"/>
  <c r="E9511" i="4" s="1"/>
  <c r="D9510" i="4"/>
  <c r="C9510" i="4"/>
  <c r="E9510" i="4" s="1"/>
  <c r="D9509" i="4"/>
  <c r="C9509" i="4"/>
  <c r="E9509" i="4" s="1"/>
  <c r="D9508" i="4"/>
  <c r="C9508" i="4"/>
  <c r="E9508" i="4" s="1"/>
  <c r="D9507" i="4"/>
  <c r="C9507" i="4"/>
  <c r="E9507" i="4" s="1"/>
  <c r="D9506" i="4"/>
  <c r="C9506" i="4"/>
  <c r="E9506" i="4" s="1"/>
  <c r="D9505" i="4"/>
  <c r="C9505" i="4"/>
  <c r="E9505" i="4" s="1"/>
  <c r="D9504" i="4"/>
  <c r="C9504" i="4"/>
  <c r="E9504" i="4" s="1"/>
  <c r="D9503" i="4"/>
  <c r="C9503" i="4"/>
  <c r="E9503" i="4" s="1"/>
  <c r="D9502" i="4"/>
  <c r="C9502" i="4"/>
  <c r="E9502" i="4" s="1"/>
  <c r="D9501" i="4"/>
  <c r="C9501" i="4"/>
  <c r="E9501" i="4" s="1"/>
  <c r="D9500" i="4"/>
  <c r="C9500" i="4"/>
  <c r="E9500" i="4" s="1"/>
  <c r="D9499" i="4"/>
  <c r="C9499" i="4"/>
  <c r="E9499" i="4" s="1"/>
  <c r="D9498" i="4"/>
  <c r="C9498" i="4"/>
  <c r="E9498" i="4" s="1"/>
  <c r="D9497" i="4"/>
  <c r="C9497" i="4"/>
  <c r="E9497" i="4" s="1"/>
  <c r="D9496" i="4"/>
  <c r="C9496" i="4"/>
  <c r="E9496" i="4" s="1"/>
  <c r="D9495" i="4"/>
  <c r="C9495" i="4"/>
  <c r="E9495" i="4" s="1"/>
  <c r="D9494" i="4"/>
  <c r="C9494" i="4"/>
  <c r="E9494" i="4" s="1"/>
  <c r="D9493" i="4"/>
  <c r="C9493" i="4"/>
  <c r="E9493" i="4" s="1"/>
  <c r="D9492" i="4"/>
  <c r="C9492" i="4"/>
  <c r="E9492" i="4" s="1"/>
  <c r="D9491" i="4"/>
  <c r="C9491" i="4"/>
  <c r="E9491" i="4" s="1"/>
  <c r="D9490" i="4"/>
  <c r="C9490" i="4"/>
  <c r="E9490" i="4" s="1"/>
  <c r="D9489" i="4"/>
  <c r="C9489" i="4"/>
  <c r="E9489" i="4" s="1"/>
  <c r="D9488" i="4"/>
  <c r="C9488" i="4"/>
  <c r="E9488" i="4" s="1"/>
  <c r="D9487" i="4"/>
  <c r="C9487" i="4"/>
  <c r="E9487" i="4" s="1"/>
  <c r="D9486" i="4"/>
  <c r="C9486" i="4"/>
  <c r="E9486" i="4" s="1"/>
  <c r="D9485" i="4"/>
  <c r="C9485" i="4"/>
  <c r="E9485" i="4" s="1"/>
  <c r="D9484" i="4"/>
  <c r="C9484" i="4"/>
  <c r="E9484" i="4" s="1"/>
  <c r="D9483" i="4"/>
  <c r="C9483" i="4"/>
  <c r="E9483" i="4" s="1"/>
  <c r="D9482" i="4"/>
  <c r="C9482" i="4"/>
  <c r="E9482" i="4" s="1"/>
  <c r="D9481" i="4"/>
  <c r="C9481" i="4"/>
  <c r="E9481" i="4" s="1"/>
  <c r="D9480" i="4"/>
  <c r="C9480" i="4"/>
  <c r="E9480" i="4" s="1"/>
  <c r="D9479" i="4"/>
  <c r="C9479" i="4"/>
  <c r="E9479" i="4" s="1"/>
  <c r="D9478" i="4"/>
  <c r="C9478" i="4"/>
  <c r="E9478" i="4" s="1"/>
  <c r="D9477" i="4"/>
  <c r="C9477" i="4"/>
  <c r="E9477" i="4" s="1"/>
  <c r="D9476" i="4"/>
  <c r="C9476" i="4"/>
  <c r="E9476" i="4" s="1"/>
  <c r="D9475" i="4"/>
  <c r="C9475" i="4"/>
  <c r="E9475" i="4" s="1"/>
  <c r="D9474" i="4"/>
  <c r="C9474" i="4"/>
  <c r="E9474" i="4" s="1"/>
  <c r="D9473" i="4"/>
  <c r="C9473" i="4"/>
  <c r="E9473" i="4" s="1"/>
  <c r="D9472" i="4"/>
  <c r="C9472" i="4"/>
  <c r="E9472" i="4" s="1"/>
  <c r="D9471" i="4"/>
  <c r="C9471" i="4"/>
  <c r="E9471" i="4" s="1"/>
  <c r="D9470" i="4"/>
  <c r="C9470" i="4"/>
  <c r="E9470" i="4" s="1"/>
  <c r="D9469" i="4"/>
  <c r="C9469" i="4"/>
  <c r="E9469" i="4" s="1"/>
  <c r="D9468" i="4"/>
  <c r="C9468" i="4"/>
  <c r="E9468" i="4" s="1"/>
  <c r="D9467" i="4"/>
  <c r="C9467" i="4"/>
  <c r="E9467" i="4" s="1"/>
  <c r="D9466" i="4"/>
  <c r="C9466" i="4"/>
  <c r="E9466" i="4" s="1"/>
  <c r="D9465" i="4"/>
  <c r="C9465" i="4"/>
  <c r="E9465" i="4" s="1"/>
  <c r="D9464" i="4"/>
  <c r="C9464" i="4"/>
  <c r="E9464" i="4" s="1"/>
  <c r="D9463" i="4"/>
  <c r="C9463" i="4"/>
  <c r="E9463" i="4" s="1"/>
  <c r="D9462" i="4"/>
  <c r="C9462" i="4"/>
  <c r="E9462" i="4" s="1"/>
  <c r="D9461" i="4"/>
  <c r="C9461" i="4"/>
  <c r="E9461" i="4" s="1"/>
  <c r="D9460" i="4"/>
  <c r="C9460" i="4"/>
  <c r="E9460" i="4" s="1"/>
  <c r="D9459" i="4"/>
  <c r="C9459" i="4"/>
  <c r="E9459" i="4" s="1"/>
  <c r="D9458" i="4"/>
  <c r="C9458" i="4"/>
  <c r="E9458" i="4" s="1"/>
  <c r="D9457" i="4"/>
  <c r="C9457" i="4"/>
  <c r="E9457" i="4" s="1"/>
  <c r="D9456" i="4"/>
  <c r="C9456" i="4"/>
  <c r="E9456" i="4" s="1"/>
  <c r="D9455" i="4"/>
  <c r="C9455" i="4"/>
  <c r="E9455" i="4" s="1"/>
  <c r="D9454" i="4"/>
  <c r="C9454" i="4"/>
  <c r="E9454" i="4" s="1"/>
  <c r="D9453" i="4"/>
  <c r="C9453" i="4"/>
  <c r="E9453" i="4" s="1"/>
  <c r="D9452" i="4"/>
  <c r="C9452" i="4"/>
  <c r="E9452" i="4" s="1"/>
  <c r="D9451" i="4"/>
  <c r="C9451" i="4"/>
  <c r="E9451" i="4" s="1"/>
  <c r="D9450" i="4"/>
  <c r="C9450" i="4"/>
  <c r="E9450" i="4" s="1"/>
  <c r="D9449" i="4"/>
  <c r="C9449" i="4"/>
  <c r="E9449" i="4" s="1"/>
  <c r="D9448" i="4"/>
  <c r="C9448" i="4"/>
  <c r="E9448" i="4" s="1"/>
  <c r="D9447" i="4"/>
  <c r="C9447" i="4"/>
  <c r="E9447" i="4" s="1"/>
  <c r="D9446" i="4"/>
  <c r="C9446" i="4"/>
  <c r="E9446" i="4" s="1"/>
  <c r="D9445" i="4"/>
  <c r="C9445" i="4"/>
  <c r="E9445" i="4" s="1"/>
  <c r="D9444" i="4"/>
  <c r="C9444" i="4"/>
  <c r="E9444" i="4" s="1"/>
  <c r="D9443" i="4"/>
  <c r="C9443" i="4"/>
  <c r="E9443" i="4" s="1"/>
  <c r="D9442" i="4"/>
  <c r="C9442" i="4"/>
  <c r="E9442" i="4" s="1"/>
  <c r="D9441" i="4"/>
  <c r="C9441" i="4"/>
  <c r="E9441" i="4" s="1"/>
  <c r="D9440" i="4"/>
  <c r="C9440" i="4"/>
  <c r="E9440" i="4" s="1"/>
  <c r="D9439" i="4"/>
  <c r="C9439" i="4"/>
  <c r="E9439" i="4" s="1"/>
  <c r="D9438" i="4"/>
  <c r="C9438" i="4"/>
  <c r="E9438" i="4" s="1"/>
  <c r="D9437" i="4"/>
  <c r="C9437" i="4"/>
  <c r="E9437" i="4" s="1"/>
  <c r="D9436" i="4"/>
  <c r="C9436" i="4"/>
  <c r="E9436" i="4" s="1"/>
  <c r="D9435" i="4"/>
  <c r="C9435" i="4"/>
  <c r="E9435" i="4" s="1"/>
  <c r="D9434" i="4"/>
  <c r="C9434" i="4"/>
  <c r="E9434" i="4" s="1"/>
  <c r="D9433" i="4"/>
  <c r="C9433" i="4"/>
  <c r="E9433" i="4" s="1"/>
  <c r="D9432" i="4"/>
  <c r="C9432" i="4"/>
  <c r="E9432" i="4" s="1"/>
  <c r="D9431" i="4"/>
  <c r="C9431" i="4"/>
  <c r="E9431" i="4" s="1"/>
  <c r="D9430" i="4"/>
  <c r="C9430" i="4"/>
  <c r="E9430" i="4" s="1"/>
  <c r="D9429" i="4"/>
  <c r="C9429" i="4"/>
  <c r="E9429" i="4" s="1"/>
  <c r="D9428" i="4"/>
  <c r="C9428" i="4"/>
  <c r="E9428" i="4" s="1"/>
  <c r="D9427" i="4"/>
  <c r="C9427" i="4"/>
  <c r="E9427" i="4" s="1"/>
  <c r="D9426" i="4"/>
  <c r="C9426" i="4"/>
  <c r="E9426" i="4" s="1"/>
  <c r="D9425" i="4"/>
  <c r="C9425" i="4"/>
  <c r="E9425" i="4" s="1"/>
  <c r="D9424" i="4"/>
  <c r="C9424" i="4"/>
  <c r="E9424" i="4" s="1"/>
  <c r="D9423" i="4"/>
  <c r="C9423" i="4"/>
  <c r="E9423" i="4" s="1"/>
  <c r="D9422" i="4"/>
  <c r="C9422" i="4"/>
  <c r="E9422" i="4" s="1"/>
  <c r="D9421" i="4"/>
  <c r="C9421" i="4"/>
  <c r="E9421" i="4" s="1"/>
  <c r="D9420" i="4"/>
  <c r="C9420" i="4"/>
  <c r="E9420" i="4" s="1"/>
  <c r="D9419" i="4"/>
  <c r="C9419" i="4"/>
  <c r="E9419" i="4" s="1"/>
  <c r="D9418" i="4"/>
  <c r="C9418" i="4"/>
  <c r="E9418" i="4" s="1"/>
  <c r="D9417" i="4"/>
  <c r="C9417" i="4"/>
  <c r="E9417" i="4" s="1"/>
  <c r="D9416" i="4"/>
  <c r="C9416" i="4"/>
  <c r="E9416" i="4" s="1"/>
  <c r="D9415" i="4"/>
  <c r="C9415" i="4"/>
  <c r="E9415" i="4" s="1"/>
  <c r="D9414" i="4"/>
  <c r="C9414" i="4"/>
  <c r="E9414" i="4" s="1"/>
  <c r="D9413" i="4"/>
  <c r="C9413" i="4"/>
  <c r="E9413" i="4" s="1"/>
  <c r="D9412" i="4"/>
  <c r="C9412" i="4"/>
  <c r="E9412" i="4" s="1"/>
  <c r="D9411" i="4"/>
  <c r="C9411" i="4"/>
  <c r="E9411" i="4" s="1"/>
  <c r="D9410" i="4"/>
  <c r="C9410" i="4"/>
  <c r="E9410" i="4" s="1"/>
  <c r="D9409" i="4"/>
  <c r="C9409" i="4"/>
  <c r="E9409" i="4" s="1"/>
  <c r="D9408" i="4"/>
  <c r="C9408" i="4"/>
  <c r="E9408" i="4" s="1"/>
  <c r="D9407" i="4"/>
  <c r="C9407" i="4"/>
  <c r="E9407" i="4" s="1"/>
  <c r="D9406" i="4"/>
  <c r="C9406" i="4"/>
  <c r="E9406" i="4" s="1"/>
  <c r="D9405" i="4"/>
  <c r="C9405" i="4"/>
  <c r="E9405" i="4" s="1"/>
  <c r="D9404" i="4"/>
  <c r="C9404" i="4"/>
  <c r="E9404" i="4" s="1"/>
  <c r="D9403" i="4"/>
  <c r="C9403" i="4"/>
  <c r="E9403" i="4" s="1"/>
  <c r="D9402" i="4"/>
  <c r="C9402" i="4"/>
  <c r="E9402" i="4" s="1"/>
  <c r="D9401" i="4"/>
  <c r="C9401" i="4"/>
  <c r="E9401" i="4" s="1"/>
  <c r="D9400" i="4"/>
  <c r="C9400" i="4"/>
  <c r="E9400" i="4" s="1"/>
  <c r="D9399" i="4"/>
  <c r="C9399" i="4"/>
  <c r="E9399" i="4" s="1"/>
  <c r="D9398" i="4"/>
  <c r="C9398" i="4"/>
  <c r="E9398" i="4" s="1"/>
  <c r="D9397" i="4"/>
  <c r="C9397" i="4"/>
  <c r="E9397" i="4" s="1"/>
  <c r="D9396" i="4"/>
  <c r="C9396" i="4"/>
  <c r="E9396" i="4" s="1"/>
  <c r="D9395" i="4"/>
  <c r="C9395" i="4"/>
  <c r="E9395" i="4" s="1"/>
  <c r="D9394" i="4"/>
  <c r="C9394" i="4"/>
  <c r="E9394" i="4" s="1"/>
  <c r="D9393" i="4"/>
  <c r="C9393" i="4"/>
  <c r="E9393" i="4" s="1"/>
  <c r="D9392" i="4"/>
  <c r="C9392" i="4"/>
  <c r="E9392" i="4" s="1"/>
  <c r="D9391" i="4"/>
  <c r="C9391" i="4"/>
  <c r="E9391" i="4" s="1"/>
  <c r="D9390" i="4"/>
  <c r="C9390" i="4"/>
  <c r="E9390" i="4" s="1"/>
  <c r="D9389" i="4"/>
  <c r="C9389" i="4"/>
  <c r="E9389" i="4" s="1"/>
  <c r="D9388" i="4"/>
  <c r="C9388" i="4"/>
  <c r="E9388" i="4" s="1"/>
  <c r="D9387" i="4"/>
  <c r="C9387" i="4"/>
  <c r="E9387" i="4" s="1"/>
  <c r="D9386" i="4"/>
  <c r="C9386" i="4"/>
  <c r="E9386" i="4" s="1"/>
  <c r="D9385" i="4"/>
  <c r="C9385" i="4"/>
  <c r="E9385" i="4" s="1"/>
  <c r="D9384" i="4"/>
  <c r="C9384" i="4"/>
  <c r="E9384" i="4" s="1"/>
  <c r="D9383" i="4"/>
  <c r="C9383" i="4"/>
  <c r="E9383" i="4" s="1"/>
  <c r="D9382" i="4"/>
  <c r="C9382" i="4"/>
  <c r="E9382" i="4" s="1"/>
  <c r="D9381" i="4"/>
  <c r="C9381" i="4"/>
  <c r="E9381" i="4" s="1"/>
  <c r="D9380" i="4"/>
  <c r="C9380" i="4"/>
  <c r="E9380" i="4" s="1"/>
  <c r="D9379" i="4"/>
  <c r="C9379" i="4"/>
  <c r="E9379" i="4" s="1"/>
  <c r="D9378" i="4"/>
  <c r="C9378" i="4"/>
  <c r="E9378" i="4" s="1"/>
  <c r="D9377" i="4"/>
  <c r="C9377" i="4"/>
  <c r="E9377" i="4" s="1"/>
  <c r="D9376" i="4"/>
  <c r="C9376" i="4"/>
  <c r="E9376" i="4" s="1"/>
  <c r="D9375" i="4"/>
  <c r="C9375" i="4"/>
  <c r="E9375" i="4" s="1"/>
  <c r="D9374" i="4"/>
  <c r="C9374" i="4"/>
  <c r="E9374" i="4" s="1"/>
  <c r="D9373" i="4"/>
  <c r="C9373" i="4"/>
  <c r="E9373" i="4" s="1"/>
  <c r="D9372" i="4"/>
  <c r="C9372" i="4"/>
  <c r="E9372" i="4" s="1"/>
  <c r="D9371" i="4"/>
  <c r="C9371" i="4"/>
  <c r="E9371" i="4" s="1"/>
  <c r="D9370" i="4"/>
  <c r="C9370" i="4"/>
  <c r="E9370" i="4" s="1"/>
  <c r="D9369" i="4"/>
  <c r="C9369" i="4"/>
  <c r="E9369" i="4" s="1"/>
  <c r="D9368" i="4"/>
  <c r="C9368" i="4"/>
  <c r="E9368" i="4" s="1"/>
  <c r="D9367" i="4"/>
  <c r="C9367" i="4"/>
  <c r="E9367" i="4" s="1"/>
  <c r="D9366" i="4"/>
  <c r="C9366" i="4"/>
  <c r="E9366" i="4" s="1"/>
  <c r="D9365" i="4"/>
  <c r="C9365" i="4"/>
  <c r="E9365" i="4" s="1"/>
  <c r="D9364" i="4"/>
  <c r="C9364" i="4"/>
  <c r="E9364" i="4" s="1"/>
  <c r="D9363" i="4"/>
  <c r="C9363" i="4"/>
  <c r="E9363" i="4" s="1"/>
  <c r="D9362" i="4"/>
  <c r="C9362" i="4"/>
  <c r="E9362" i="4" s="1"/>
  <c r="D9361" i="4"/>
  <c r="C9361" i="4"/>
  <c r="E9361" i="4" s="1"/>
  <c r="D9360" i="4"/>
  <c r="C9360" i="4"/>
  <c r="E9360" i="4" s="1"/>
  <c r="D9359" i="4"/>
  <c r="C9359" i="4"/>
  <c r="E9359" i="4" s="1"/>
  <c r="D9358" i="4"/>
  <c r="C9358" i="4"/>
  <c r="E9358" i="4" s="1"/>
  <c r="D9357" i="4"/>
  <c r="C9357" i="4"/>
  <c r="E9357" i="4" s="1"/>
  <c r="D9356" i="4"/>
  <c r="C9356" i="4"/>
  <c r="E9356" i="4" s="1"/>
  <c r="D9355" i="4"/>
  <c r="C9355" i="4"/>
  <c r="E9355" i="4" s="1"/>
  <c r="D9354" i="4"/>
  <c r="C9354" i="4"/>
  <c r="E9354" i="4" s="1"/>
  <c r="D9353" i="4"/>
  <c r="C9353" i="4"/>
  <c r="E9353" i="4" s="1"/>
  <c r="D9352" i="4"/>
  <c r="C9352" i="4"/>
  <c r="E9352" i="4" s="1"/>
  <c r="D9351" i="4"/>
  <c r="C9351" i="4"/>
  <c r="E9351" i="4" s="1"/>
  <c r="D9350" i="4"/>
  <c r="C9350" i="4"/>
  <c r="E9350" i="4" s="1"/>
  <c r="D9349" i="4"/>
  <c r="C9349" i="4"/>
  <c r="E9349" i="4" s="1"/>
  <c r="D9348" i="4"/>
  <c r="C9348" i="4"/>
  <c r="E9348" i="4" s="1"/>
  <c r="D9347" i="4"/>
  <c r="C9347" i="4"/>
  <c r="E9347" i="4" s="1"/>
  <c r="D9346" i="4"/>
  <c r="C9346" i="4"/>
  <c r="E9346" i="4" s="1"/>
  <c r="D9345" i="4"/>
  <c r="C9345" i="4"/>
  <c r="E9345" i="4" s="1"/>
  <c r="D9344" i="4"/>
  <c r="C9344" i="4"/>
  <c r="E9344" i="4" s="1"/>
  <c r="D9343" i="4"/>
  <c r="C9343" i="4"/>
  <c r="E9343" i="4" s="1"/>
  <c r="D9342" i="4"/>
  <c r="C9342" i="4"/>
  <c r="E9342" i="4" s="1"/>
  <c r="D9341" i="4"/>
  <c r="C9341" i="4"/>
  <c r="E9341" i="4" s="1"/>
  <c r="D9340" i="4"/>
  <c r="C9340" i="4"/>
  <c r="E9340" i="4" s="1"/>
  <c r="D9339" i="4"/>
  <c r="C9339" i="4"/>
  <c r="E9339" i="4" s="1"/>
  <c r="D9338" i="4"/>
  <c r="C9338" i="4"/>
  <c r="E9338" i="4" s="1"/>
  <c r="D9337" i="4"/>
  <c r="C9337" i="4"/>
  <c r="E9337" i="4" s="1"/>
  <c r="D9336" i="4"/>
  <c r="C9336" i="4"/>
  <c r="E9336" i="4" s="1"/>
  <c r="D9335" i="4"/>
  <c r="C9335" i="4"/>
  <c r="E9335" i="4" s="1"/>
  <c r="D9334" i="4"/>
  <c r="C9334" i="4"/>
  <c r="E9334" i="4" s="1"/>
  <c r="D9333" i="4"/>
  <c r="C9333" i="4"/>
  <c r="E9333" i="4" s="1"/>
  <c r="D9332" i="4"/>
  <c r="C9332" i="4"/>
  <c r="E9332" i="4" s="1"/>
  <c r="D9331" i="4"/>
  <c r="C9331" i="4"/>
  <c r="E9331" i="4" s="1"/>
  <c r="D9330" i="4"/>
  <c r="C9330" i="4"/>
  <c r="E9330" i="4" s="1"/>
  <c r="D9329" i="4"/>
  <c r="C9329" i="4"/>
  <c r="E9329" i="4" s="1"/>
  <c r="D9328" i="4"/>
  <c r="C9328" i="4"/>
  <c r="E9328" i="4" s="1"/>
  <c r="D9327" i="4"/>
  <c r="C9327" i="4"/>
  <c r="E9327" i="4" s="1"/>
  <c r="D9326" i="4"/>
  <c r="C9326" i="4"/>
  <c r="E9326" i="4" s="1"/>
  <c r="D9325" i="4"/>
  <c r="C9325" i="4"/>
  <c r="E9325" i="4" s="1"/>
  <c r="D9324" i="4"/>
  <c r="C9324" i="4"/>
  <c r="E9324" i="4" s="1"/>
  <c r="D9323" i="4"/>
  <c r="C9323" i="4"/>
  <c r="E9323" i="4" s="1"/>
  <c r="D9322" i="4"/>
  <c r="C9322" i="4"/>
  <c r="E9322" i="4" s="1"/>
  <c r="D9321" i="4"/>
  <c r="C9321" i="4"/>
  <c r="E9321" i="4" s="1"/>
  <c r="D9320" i="4"/>
  <c r="C9320" i="4"/>
  <c r="E9320" i="4" s="1"/>
  <c r="D9319" i="4"/>
  <c r="C9319" i="4"/>
  <c r="E9319" i="4" s="1"/>
  <c r="D9318" i="4"/>
  <c r="C9318" i="4"/>
  <c r="E9318" i="4" s="1"/>
  <c r="D9317" i="4"/>
  <c r="C9317" i="4"/>
  <c r="E9317" i="4" s="1"/>
  <c r="D9316" i="4"/>
  <c r="C9316" i="4"/>
  <c r="E9316" i="4" s="1"/>
  <c r="D9315" i="4"/>
  <c r="C9315" i="4"/>
  <c r="E9315" i="4" s="1"/>
  <c r="D9314" i="4"/>
  <c r="C9314" i="4"/>
  <c r="E9314" i="4" s="1"/>
  <c r="D9313" i="4"/>
  <c r="C9313" i="4"/>
  <c r="E9313" i="4" s="1"/>
  <c r="D9312" i="4"/>
  <c r="C9312" i="4"/>
  <c r="E9312" i="4" s="1"/>
  <c r="D9311" i="4"/>
  <c r="C9311" i="4"/>
  <c r="E9311" i="4" s="1"/>
  <c r="D9310" i="4"/>
  <c r="C9310" i="4"/>
  <c r="E9310" i="4" s="1"/>
  <c r="D9309" i="4"/>
  <c r="C9309" i="4"/>
  <c r="E9309" i="4" s="1"/>
  <c r="D9308" i="4"/>
  <c r="C9308" i="4"/>
  <c r="E9308" i="4" s="1"/>
  <c r="D9307" i="4"/>
  <c r="C9307" i="4"/>
  <c r="E9307" i="4" s="1"/>
  <c r="D9306" i="4"/>
  <c r="C9306" i="4"/>
  <c r="E9306" i="4" s="1"/>
  <c r="D9305" i="4"/>
  <c r="C9305" i="4"/>
  <c r="E9305" i="4" s="1"/>
  <c r="D9304" i="4"/>
  <c r="C9304" i="4"/>
  <c r="E9304" i="4" s="1"/>
  <c r="D9303" i="4"/>
  <c r="C9303" i="4"/>
  <c r="E9303" i="4" s="1"/>
  <c r="D9302" i="4"/>
  <c r="C9302" i="4"/>
  <c r="E9302" i="4" s="1"/>
  <c r="D9301" i="4"/>
  <c r="C9301" i="4"/>
  <c r="E9301" i="4" s="1"/>
  <c r="D9300" i="4"/>
  <c r="C9300" i="4"/>
  <c r="E9300" i="4" s="1"/>
  <c r="D9299" i="4"/>
  <c r="C9299" i="4"/>
  <c r="E9299" i="4" s="1"/>
  <c r="D9298" i="4"/>
  <c r="C9298" i="4"/>
  <c r="E9298" i="4" s="1"/>
  <c r="D9297" i="4"/>
  <c r="C9297" i="4"/>
  <c r="E9297" i="4" s="1"/>
  <c r="D9296" i="4"/>
  <c r="C9296" i="4"/>
  <c r="E9296" i="4" s="1"/>
  <c r="D9295" i="4"/>
  <c r="C9295" i="4"/>
  <c r="E9295" i="4" s="1"/>
  <c r="D9294" i="4"/>
  <c r="C9294" i="4"/>
  <c r="E9294" i="4" s="1"/>
  <c r="D9293" i="4"/>
  <c r="C9293" i="4"/>
  <c r="E9293" i="4" s="1"/>
  <c r="D9292" i="4"/>
  <c r="C9292" i="4"/>
  <c r="E9292" i="4" s="1"/>
  <c r="D9291" i="4"/>
  <c r="C9291" i="4"/>
  <c r="E9291" i="4" s="1"/>
  <c r="D9290" i="4"/>
  <c r="C9290" i="4"/>
  <c r="E9290" i="4" s="1"/>
  <c r="D9289" i="4"/>
  <c r="C9289" i="4"/>
  <c r="E9289" i="4" s="1"/>
  <c r="D9288" i="4"/>
  <c r="C9288" i="4"/>
  <c r="E9288" i="4" s="1"/>
  <c r="D9287" i="4"/>
  <c r="C9287" i="4"/>
  <c r="E9287" i="4" s="1"/>
  <c r="D9286" i="4"/>
  <c r="C9286" i="4"/>
  <c r="E9286" i="4" s="1"/>
  <c r="D9285" i="4"/>
  <c r="C9285" i="4"/>
  <c r="E9285" i="4" s="1"/>
  <c r="D9284" i="4"/>
  <c r="C9284" i="4"/>
  <c r="E9284" i="4" s="1"/>
  <c r="D9283" i="4"/>
  <c r="C9283" i="4"/>
  <c r="E9283" i="4" s="1"/>
  <c r="D9282" i="4"/>
  <c r="C9282" i="4"/>
  <c r="E9282" i="4" s="1"/>
  <c r="D9281" i="4"/>
  <c r="C9281" i="4"/>
  <c r="E9281" i="4" s="1"/>
  <c r="D9280" i="4"/>
  <c r="C9280" i="4"/>
  <c r="E9280" i="4" s="1"/>
  <c r="D9279" i="4"/>
  <c r="C9279" i="4"/>
  <c r="E9279" i="4" s="1"/>
  <c r="D9278" i="4"/>
  <c r="C9278" i="4"/>
  <c r="E9278" i="4" s="1"/>
  <c r="D9277" i="4"/>
  <c r="C9277" i="4"/>
  <c r="E9277" i="4" s="1"/>
  <c r="D9276" i="4"/>
  <c r="C9276" i="4"/>
  <c r="E9276" i="4" s="1"/>
  <c r="D9275" i="4"/>
  <c r="C9275" i="4"/>
  <c r="E9275" i="4" s="1"/>
  <c r="D9274" i="4"/>
  <c r="C9274" i="4"/>
  <c r="E9274" i="4" s="1"/>
  <c r="D9273" i="4"/>
  <c r="C9273" i="4"/>
  <c r="E9273" i="4" s="1"/>
  <c r="D9272" i="4"/>
  <c r="C9272" i="4"/>
  <c r="E9272" i="4" s="1"/>
  <c r="D9271" i="4"/>
  <c r="C9271" i="4"/>
  <c r="E9271" i="4" s="1"/>
  <c r="D9270" i="4"/>
  <c r="C9270" i="4"/>
  <c r="E9270" i="4" s="1"/>
  <c r="D9269" i="4"/>
  <c r="C9269" i="4"/>
  <c r="E9269" i="4" s="1"/>
  <c r="D9268" i="4"/>
  <c r="C9268" i="4"/>
  <c r="E9268" i="4" s="1"/>
  <c r="D9267" i="4"/>
  <c r="C9267" i="4"/>
  <c r="E9267" i="4" s="1"/>
  <c r="D9266" i="4"/>
  <c r="C9266" i="4"/>
  <c r="E9266" i="4" s="1"/>
  <c r="D9265" i="4"/>
  <c r="C9265" i="4"/>
  <c r="E9265" i="4" s="1"/>
  <c r="D9264" i="4"/>
  <c r="C9264" i="4"/>
  <c r="E9264" i="4" s="1"/>
  <c r="D9263" i="4"/>
  <c r="C9263" i="4"/>
  <c r="E9263" i="4" s="1"/>
  <c r="D9262" i="4"/>
  <c r="C9262" i="4"/>
  <c r="E9262" i="4" s="1"/>
  <c r="D9261" i="4"/>
  <c r="C9261" i="4"/>
  <c r="E9261" i="4" s="1"/>
  <c r="D9260" i="4"/>
  <c r="C9260" i="4"/>
  <c r="E9260" i="4" s="1"/>
  <c r="D9259" i="4"/>
  <c r="C9259" i="4"/>
  <c r="E9259" i="4" s="1"/>
  <c r="D9258" i="4"/>
  <c r="C9258" i="4"/>
  <c r="E9258" i="4" s="1"/>
  <c r="D9257" i="4"/>
  <c r="C9257" i="4"/>
  <c r="E9257" i="4" s="1"/>
  <c r="D9256" i="4"/>
  <c r="C9256" i="4"/>
  <c r="E9256" i="4" s="1"/>
  <c r="D9255" i="4"/>
  <c r="C9255" i="4"/>
  <c r="E9255" i="4" s="1"/>
  <c r="D9254" i="4"/>
  <c r="C9254" i="4"/>
  <c r="E9254" i="4" s="1"/>
  <c r="D9253" i="4"/>
  <c r="C9253" i="4"/>
  <c r="E9253" i="4" s="1"/>
  <c r="D9252" i="4"/>
  <c r="C9252" i="4"/>
  <c r="E9252" i="4" s="1"/>
  <c r="D9251" i="4"/>
  <c r="C9251" i="4"/>
  <c r="E9251" i="4" s="1"/>
  <c r="D9250" i="4"/>
  <c r="C9250" i="4"/>
  <c r="E9250" i="4" s="1"/>
  <c r="D9249" i="4"/>
  <c r="C9249" i="4"/>
  <c r="E9249" i="4" s="1"/>
  <c r="D9248" i="4"/>
  <c r="C9248" i="4"/>
  <c r="E9248" i="4" s="1"/>
  <c r="D9247" i="4"/>
  <c r="C9247" i="4"/>
  <c r="E9247" i="4" s="1"/>
  <c r="D9246" i="4"/>
  <c r="C9246" i="4"/>
  <c r="E9246" i="4" s="1"/>
  <c r="D9245" i="4"/>
  <c r="C9245" i="4"/>
  <c r="E9245" i="4" s="1"/>
  <c r="D9244" i="4"/>
  <c r="C9244" i="4"/>
  <c r="E9244" i="4" s="1"/>
  <c r="D9243" i="4"/>
  <c r="C9243" i="4"/>
  <c r="E9243" i="4" s="1"/>
  <c r="D9242" i="4"/>
  <c r="C9242" i="4"/>
  <c r="E9242" i="4" s="1"/>
  <c r="D9241" i="4"/>
  <c r="C9241" i="4"/>
  <c r="E9241" i="4" s="1"/>
  <c r="D9240" i="4"/>
  <c r="C9240" i="4"/>
  <c r="E9240" i="4" s="1"/>
  <c r="D9239" i="4"/>
  <c r="C9239" i="4"/>
  <c r="E9239" i="4" s="1"/>
  <c r="D9238" i="4"/>
  <c r="C9238" i="4"/>
  <c r="E9238" i="4" s="1"/>
  <c r="D9237" i="4"/>
  <c r="C9237" i="4"/>
  <c r="E9237" i="4" s="1"/>
  <c r="D9236" i="4"/>
  <c r="C9236" i="4"/>
  <c r="E9236" i="4" s="1"/>
  <c r="D9235" i="4"/>
  <c r="C9235" i="4"/>
  <c r="E9235" i="4" s="1"/>
  <c r="D9234" i="4"/>
  <c r="C9234" i="4"/>
  <c r="E9234" i="4" s="1"/>
  <c r="D9233" i="4"/>
  <c r="C9233" i="4"/>
  <c r="E9233" i="4" s="1"/>
  <c r="D9232" i="4"/>
  <c r="C9232" i="4"/>
  <c r="E9232" i="4" s="1"/>
  <c r="D9231" i="4"/>
  <c r="C9231" i="4"/>
  <c r="E9231" i="4" s="1"/>
  <c r="D9230" i="4"/>
  <c r="C9230" i="4"/>
  <c r="E9230" i="4" s="1"/>
  <c r="D9229" i="4"/>
  <c r="C9229" i="4"/>
  <c r="E9229" i="4" s="1"/>
  <c r="D9228" i="4"/>
  <c r="C9228" i="4"/>
  <c r="E9228" i="4" s="1"/>
  <c r="D9227" i="4"/>
  <c r="C9227" i="4"/>
  <c r="E9227" i="4" s="1"/>
  <c r="D9226" i="4"/>
  <c r="C9226" i="4"/>
  <c r="E9226" i="4" s="1"/>
  <c r="D9225" i="4"/>
  <c r="C9225" i="4"/>
  <c r="E9225" i="4" s="1"/>
  <c r="D9224" i="4"/>
  <c r="C9224" i="4"/>
  <c r="E9224" i="4" s="1"/>
  <c r="D9223" i="4"/>
  <c r="C9223" i="4"/>
  <c r="E9223" i="4" s="1"/>
  <c r="D9222" i="4"/>
  <c r="C9222" i="4"/>
  <c r="E9222" i="4" s="1"/>
  <c r="D9221" i="4"/>
  <c r="C9221" i="4"/>
  <c r="E9221" i="4" s="1"/>
  <c r="D9220" i="4"/>
  <c r="C9220" i="4"/>
  <c r="E9220" i="4" s="1"/>
  <c r="D9219" i="4"/>
  <c r="C9219" i="4"/>
  <c r="E9219" i="4" s="1"/>
  <c r="D9218" i="4"/>
  <c r="C9218" i="4"/>
  <c r="E9218" i="4" s="1"/>
  <c r="D9217" i="4"/>
  <c r="C9217" i="4"/>
  <c r="E9217" i="4" s="1"/>
  <c r="D9216" i="4"/>
  <c r="C9216" i="4"/>
  <c r="E9216" i="4" s="1"/>
  <c r="D9215" i="4"/>
  <c r="C9215" i="4"/>
  <c r="E9215" i="4" s="1"/>
  <c r="D9214" i="4"/>
  <c r="C9214" i="4"/>
  <c r="E9214" i="4" s="1"/>
  <c r="D9213" i="4"/>
  <c r="C9213" i="4"/>
  <c r="E9213" i="4" s="1"/>
  <c r="D9212" i="4"/>
  <c r="C9212" i="4"/>
  <c r="E9212" i="4" s="1"/>
  <c r="D9211" i="4"/>
  <c r="C9211" i="4"/>
  <c r="E9211" i="4" s="1"/>
  <c r="D9210" i="4"/>
  <c r="C9210" i="4"/>
  <c r="E9210" i="4" s="1"/>
  <c r="D9209" i="4"/>
  <c r="C9209" i="4"/>
  <c r="E9209" i="4" s="1"/>
  <c r="D9208" i="4"/>
  <c r="C9208" i="4"/>
  <c r="E9208" i="4" s="1"/>
  <c r="D9207" i="4"/>
  <c r="C9207" i="4"/>
  <c r="E9207" i="4" s="1"/>
  <c r="D9206" i="4"/>
  <c r="C9206" i="4"/>
  <c r="E9206" i="4" s="1"/>
  <c r="D9205" i="4"/>
  <c r="C9205" i="4"/>
  <c r="E9205" i="4" s="1"/>
  <c r="D9204" i="4"/>
  <c r="C9204" i="4"/>
  <c r="E9204" i="4" s="1"/>
  <c r="D9203" i="4"/>
  <c r="C9203" i="4"/>
  <c r="E9203" i="4" s="1"/>
  <c r="D9202" i="4"/>
  <c r="C9202" i="4"/>
  <c r="E9202" i="4" s="1"/>
  <c r="D9201" i="4"/>
  <c r="C9201" i="4"/>
  <c r="E9201" i="4" s="1"/>
  <c r="D9200" i="4"/>
  <c r="C9200" i="4"/>
  <c r="E9200" i="4" s="1"/>
  <c r="D9199" i="4"/>
  <c r="C9199" i="4"/>
  <c r="E9199" i="4" s="1"/>
  <c r="D9198" i="4"/>
  <c r="C9198" i="4"/>
  <c r="E9198" i="4" s="1"/>
  <c r="D9197" i="4"/>
  <c r="C9197" i="4"/>
  <c r="E9197" i="4" s="1"/>
  <c r="D9196" i="4"/>
  <c r="C9196" i="4"/>
  <c r="E9196" i="4" s="1"/>
  <c r="D9195" i="4"/>
  <c r="C9195" i="4"/>
  <c r="E9195" i="4" s="1"/>
  <c r="D9194" i="4"/>
  <c r="C9194" i="4"/>
  <c r="E9194" i="4" s="1"/>
  <c r="D9193" i="4"/>
  <c r="C9193" i="4"/>
  <c r="E9193" i="4" s="1"/>
  <c r="D9192" i="4"/>
  <c r="C9192" i="4"/>
  <c r="E9192" i="4" s="1"/>
  <c r="D9191" i="4"/>
  <c r="C9191" i="4"/>
  <c r="E9191" i="4" s="1"/>
  <c r="D9190" i="4"/>
  <c r="C9190" i="4"/>
  <c r="E9190" i="4" s="1"/>
  <c r="D9189" i="4"/>
  <c r="C9189" i="4"/>
  <c r="E9189" i="4" s="1"/>
  <c r="D9188" i="4"/>
  <c r="C9188" i="4"/>
  <c r="E9188" i="4" s="1"/>
  <c r="D9187" i="4"/>
  <c r="C9187" i="4"/>
  <c r="E9187" i="4" s="1"/>
  <c r="D9186" i="4"/>
  <c r="C9186" i="4"/>
  <c r="E9186" i="4" s="1"/>
  <c r="D9185" i="4"/>
  <c r="C9185" i="4"/>
  <c r="E9185" i="4" s="1"/>
  <c r="D9184" i="4"/>
  <c r="C9184" i="4"/>
  <c r="E9184" i="4" s="1"/>
  <c r="D9183" i="4"/>
  <c r="C9183" i="4"/>
  <c r="E9183" i="4" s="1"/>
  <c r="D9182" i="4"/>
  <c r="C9182" i="4"/>
  <c r="E9182" i="4" s="1"/>
  <c r="D9181" i="4"/>
  <c r="C9181" i="4"/>
  <c r="E9181" i="4" s="1"/>
  <c r="D9180" i="4"/>
  <c r="C9180" i="4"/>
  <c r="E9180" i="4" s="1"/>
  <c r="D9179" i="4"/>
  <c r="C9179" i="4"/>
  <c r="E9179" i="4" s="1"/>
  <c r="D9178" i="4"/>
  <c r="C9178" i="4"/>
  <c r="E9178" i="4" s="1"/>
  <c r="D9177" i="4"/>
  <c r="C9177" i="4"/>
  <c r="E9177" i="4" s="1"/>
  <c r="D9176" i="4"/>
  <c r="C9176" i="4"/>
  <c r="E9176" i="4" s="1"/>
  <c r="D9175" i="4"/>
  <c r="C9175" i="4"/>
  <c r="E9175" i="4" s="1"/>
  <c r="D9174" i="4"/>
  <c r="C9174" i="4"/>
  <c r="E9174" i="4" s="1"/>
  <c r="D9173" i="4"/>
  <c r="C9173" i="4"/>
  <c r="E9173" i="4" s="1"/>
  <c r="D9172" i="4"/>
  <c r="C9172" i="4"/>
  <c r="E9172" i="4" s="1"/>
  <c r="D9171" i="4"/>
  <c r="C9171" i="4"/>
  <c r="E9171" i="4" s="1"/>
  <c r="D9170" i="4"/>
  <c r="C9170" i="4"/>
  <c r="E9170" i="4" s="1"/>
  <c r="D9169" i="4"/>
  <c r="C9169" i="4"/>
  <c r="E9169" i="4" s="1"/>
  <c r="D9168" i="4"/>
  <c r="C9168" i="4"/>
  <c r="E9168" i="4" s="1"/>
  <c r="D9167" i="4"/>
  <c r="C9167" i="4"/>
  <c r="E9167" i="4" s="1"/>
  <c r="D9166" i="4"/>
  <c r="C9166" i="4"/>
  <c r="E9166" i="4" s="1"/>
  <c r="D9165" i="4"/>
  <c r="C9165" i="4"/>
  <c r="E9165" i="4" s="1"/>
  <c r="D9164" i="4"/>
  <c r="C9164" i="4"/>
  <c r="E9164" i="4" s="1"/>
  <c r="D9163" i="4"/>
  <c r="C9163" i="4"/>
  <c r="E9163" i="4" s="1"/>
  <c r="D9162" i="4"/>
  <c r="C9162" i="4"/>
  <c r="E9162" i="4" s="1"/>
  <c r="D9161" i="4"/>
  <c r="C9161" i="4"/>
  <c r="E9161" i="4" s="1"/>
  <c r="D9160" i="4"/>
  <c r="C9160" i="4"/>
  <c r="E9160" i="4" s="1"/>
  <c r="D9159" i="4"/>
  <c r="C9159" i="4"/>
  <c r="E9159" i="4" s="1"/>
  <c r="D9158" i="4"/>
  <c r="C9158" i="4"/>
  <c r="E9158" i="4" s="1"/>
  <c r="D9157" i="4"/>
  <c r="C9157" i="4"/>
  <c r="E9157" i="4" s="1"/>
  <c r="D9156" i="4"/>
  <c r="C9156" i="4"/>
  <c r="E9156" i="4" s="1"/>
  <c r="D9155" i="4"/>
  <c r="C9155" i="4"/>
  <c r="E9155" i="4" s="1"/>
  <c r="D9154" i="4"/>
  <c r="C9154" i="4"/>
  <c r="E9154" i="4" s="1"/>
  <c r="D9153" i="4"/>
  <c r="C9153" i="4"/>
  <c r="E9153" i="4" s="1"/>
  <c r="D9152" i="4"/>
  <c r="C9152" i="4"/>
  <c r="E9152" i="4" s="1"/>
  <c r="D9151" i="4"/>
  <c r="C9151" i="4"/>
  <c r="E9151" i="4" s="1"/>
  <c r="D9150" i="4"/>
  <c r="C9150" i="4"/>
  <c r="E9150" i="4" s="1"/>
  <c r="D9149" i="4"/>
  <c r="C9149" i="4"/>
  <c r="E9149" i="4" s="1"/>
  <c r="D9148" i="4"/>
  <c r="C9148" i="4"/>
  <c r="E9148" i="4" s="1"/>
  <c r="D9147" i="4"/>
  <c r="C9147" i="4"/>
  <c r="E9147" i="4" s="1"/>
  <c r="D9146" i="4"/>
  <c r="C9146" i="4"/>
  <c r="E9146" i="4" s="1"/>
  <c r="D9145" i="4"/>
  <c r="C9145" i="4"/>
  <c r="E9145" i="4" s="1"/>
  <c r="D9144" i="4"/>
  <c r="C9144" i="4"/>
  <c r="E9144" i="4" s="1"/>
  <c r="D9143" i="4"/>
  <c r="C9143" i="4"/>
  <c r="E9143" i="4" s="1"/>
  <c r="D9142" i="4"/>
  <c r="C9142" i="4"/>
  <c r="E9142" i="4" s="1"/>
  <c r="D9141" i="4"/>
  <c r="C9141" i="4"/>
  <c r="E9141" i="4" s="1"/>
  <c r="D9140" i="4"/>
  <c r="C9140" i="4"/>
  <c r="E9140" i="4" s="1"/>
  <c r="D9139" i="4"/>
  <c r="C9139" i="4"/>
  <c r="E9139" i="4" s="1"/>
  <c r="D9138" i="4"/>
  <c r="C9138" i="4"/>
  <c r="E9138" i="4" s="1"/>
  <c r="D9137" i="4"/>
  <c r="C9137" i="4"/>
  <c r="E9137" i="4" s="1"/>
  <c r="D9136" i="4"/>
  <c r="C9136" i="4"/>
  <c r="E9136" i="4" s="1"/>
  <c r="D9135" i="4"/>
  <c r="C9135" i="4"/>
  <c r="E9135" i="4" s="1"/>
  <c r="D9134" i="4"/>
  <c r="C9134" i="4"/>
  <c r="E9134" i="4" s="1"/>
  <c r="D9133" i="4"/>
  <c r="C9133" i="4"/>
  <c r="E9133" i="4" s="1"/>
  <c r="D9132" i="4"/>
  <c r="C9132" i="4"/>
  <c r="E9132" i="4" s="1"/>
  <c r="D9131" i="4"/>
  <c r="C9131" i="4"/>
  <c r="E9131" i="4" s="1"/>
  <c r="D9130" i="4"/>
  <c r="C9130" i="4"/>
  <c r="E9130" i="4" s="1"/>
  <c r="D9129" i="4"/>
  <c r="C9129" i="4"/>
  <c r="E9129" i="4" s="1"/>
  <c r="D9128" i="4"/>
  <c r="C9128" i="4"/>
  <c r="E9128" i="4" s="1"/>
  <c r="D9127" i="4"/>
  <c r="C9127" i="4"/>
  <c r="E9127" i="4" s="1"/>
  <c r="D9126" i="4"/>
  <c r="C9126" i="4"/>
  <c r="E9126" i="4" s="1"/>
  <c r="D9125" i="4"/>
  <c r="C9125" i="4"/>
  <c r="E9125" i="4" s="1"/>
  <c r="D9124" i="4"/>
  <c r="C9124" i="4"/>
  <c r="E9124" i="4" s="1"/>
  <c r="D9123" i="4"/>
  <c r="C9123" i="4"/>
  <c r="E9123" i="4" s="1"/>
  <c r="D9122" i="4"/>
  <c r="C9122" i="4"/>
  <c r="E9122" i="4" s="1"/>
  <c r="D9121" i="4"/>
  <c r="C9121" i="4"/>
  <c r="E9121" i="4" s="1"/>
  <c r="D9120" i="4"/>
  <c r="C9120" i="4"/>
  <c r="E9120" i="4" s="1"/>
  <c r="D9119" i="4"/>
  <c r="C9119" i="4"/>
  <c r="E9119" i="4" s="1"/>
  <c r="D9118" i="4"/>
  <c r="C9118" i="4"/>
  <c r="E9118" i="4" s="1"/>
  <c r="D9117" i="4"/>
  <c r="C9117" i="4"/>
  <c r="E9117" i="4" s="1"/>
  <c r="D9116" i="4"/>
  <c r="C9116" i="4"/>
  <c r="E9116" i="4" s="1"/>
  <c r="D9115" i="4"/>
  <c r="C9115" i="4"/>
  <c r="E9115" i="4" s="1"/>
  <c r="D9114" i="4"/>
  <c r="C9114" i="4"/>
  <c r="E9114" i="4" s="1"/>
  <c r="D9113" i="4"/>
  <c r="C9113" i="4"/>
  <c r="E9113" i="4" s="1"/>
  <c r="D9112" i="4"/>
  <c r="C9112" i="4"/>
  <c r="E9112" i="4" s="1"/>
  <c r="D9111" i="4"/>
  <c r="C9111" i="4"/>
  <c r="E9111" i="4" s="1"/>
  <c r="D9110" i="4"/>
  <c r="C9110" i="4"/>
  <c r="E9110" i="4" s="1"/>
  <c r="D9109" i="4"/>
  <c r="C9109" i="4"/>
  <c r="E9109" i="4" s="1"/>
  <c r="D9108" i="4"/>
  <c r="C9108" i="4"/>
  <c r="E9108" i="4" s="1"/>
  <c r="D9107" i="4"/>
  <c r="C9107" i="4"/>
  <c r="E9107" i="4" s="1"/>
  <c r="D9106" i="4"/>
  <c r="C9106" i="4"/>
  <c r="E9106" i="4" s="1"/>
  <c r="D9105" i="4"/>
  <c r="C9105" i="4"/>
  <c r="E9105" i="4" s="1"/>
  <c r="D9104" i="4"/>
  <c r="C9104" i="4"/>
  <c r="E9104" i="4" s="1"/>
  <c r="D9103" i="4"/>
  <c r="C9103" i="4"/>
  <c r="E9103" i="4" s="1"/>
  <c r="D9102" i="4"/>
  <c r="C9102" i="4"/>
  <c r="E9102" i="4" s="1"/>
  <c r="D9101" i="4"/>
  <c r="C9101" i="4"/>
  <c r="E9101" i="4" s="1"/>
  <c r="D9100" i="4"/>
  <c r="C9100" i="4"/>
  <c r="E9100" i="4" s="1"/>
  <c r="D9099" i="4"/>
  <c r="C9099" i="4"/>
  <c r="E9099" i="4" s="1"/>
  <c r="D9098" i="4"/>
  <c r="C9098" i="4"/>
  <c r="E9098" i="4" s="1"/>
  <c r="D9097" i="4"/>
  <c r="C9097" i="4"/>
  <c r="E9097" i="4" s="1"/>
  <c r="D9096" i="4"/>
  <c r="C9096" i="4"/>
  <c r="E9096" i="4" s="1"/>
  <c r="D9095" i="4"/>
  <c r="C9095" i="4"/>
  <c r="E9095" i="4" s="1"/>
  <c r="D9094" i="4"/>
  <c r="C9094" i="4"/>
  <c r="E9094" i="4" s="1"/>
  <c r="D9093" i="4"/>
  <c r="C9093" i="4"/>
  <c r="E9093" i="4" s="1"/>
  <c r="D9092" i="4"/>
  <c r="C9092" i="4"/>
  <c r="E9092" i="4" s="1"/>
  <c r="D9091" i="4"/>
  <c r="C9091" i="4"/>
  <c r="E9091" i="4" s="1"/>
  <c r="D9090" i="4"/>
  <c r="C9090" i="4"/>
  <c r="E9090" i="4" s="1"/>
  <c r="D9089" i="4"/>
  <c r="C9089" i="4"/>
  <c r="E9089" i="4" s="1"/>
  <c r="D9088" i="4"/>
  <c r="C9088" i="4"/>
  <c r="E9088" i="4" s="1"/>
  <c r="D9087" i="4"/>
  <c r="C9087" i="4"/>
  <c r="E9087" i="4" s="1"/>
  <c r="D9086" i="4"/>
  <c r="C9086" i="4"/>
  <c r="E9086" i="4" s="1"/>
  <c r="D9085" i="4"/>
  <c r="C9085" i="4"/>
  <c r="E9085" i="4" s="1"/>
  <c r="D9084" i="4"/>
  <c r="C9084" i="4"/>
  <c r="E9084" i="4" s="1"/>
  <c r="D9083" i="4"/>
  <c r="C9083" i="4"/>
  <c r="E9083" i="4" s="1"/>
  <c r="D9082" i="4"/>
  <c r="C9082" i="4"/>
  <c r="E9082" i="4" s="1"/>
  <c r="D9081" i="4"/>
  <c r="C9081" i="4"/>
  <c r="E9081" i="4" s="1"/>
  <c r="D9080" i="4"/>
  <c r="C9080" i="4"/>
  <c r="E9080" i="4" s="1"/>
  <c r="D9079" i="4"/>
  <c r="C9079" i="4"/>
  <c r="E9079" i="4" s="1"/>
  <c r="D9078" i="4"/>
  <c r="C9078" i="4"/>
  <c r="E9078" i="4" s="1"/>
  <c r="D9077" i="4"/>
  <c r="C9077" i="4"/>
  <c r="E9077" i="4" s="1"/>
  <c r="D9076" i="4"/>
  <c r="C9076" i="4"/>
  <c r="E9076" i="4" s="1"/>
  <c r="D9075" i="4"/>
  <c r="C9075" i="4"/>
  <c r="E9075" i="4" s="1"/>
  <c r="D9074" i="4"/>
  <c r="C9074" i="4"/>
  <c r="E9074" i="4" s="1"/>
  <c r="D9073" i="4"/>
  <c r="C9073" i="4"/>
  <c r="E9073" i="4" s="1"/>
  <c r="D9072" i="4"/>
  <c r="C9072" i="4"/>
  <c r="E9072" i="4" s="1"/>
  <c r="D9071" i="4"/>
  <c r="C9071" i="4"/>
  <c r="E9071" i="4" s="1"/>
  <c r="D9070" i="4"/>
  <c r="C9070" i="4"/>
  <c r="E9070" i="4" s="1"/>
  <c r="D9069" i="4"/>
  <c r="C9069" i="4"/>
  <c r="E9069" i="4" s="1"/>
  <c r="D9068" i="4"/>
  <c r="C9068" i="4"/>
  <c r="E9068" i="4" s="1"/>
  <c r="D9067" i="4"/>
  <c r="C9067" i="4"/>
  <c r="E9067" i="4" s="1"/>
  <c r="D9066" i="4"/>
  <c r="C9066" i="4"/>
  <c r="E9066" i="4" s="1"/>
  <c r="D9065" i="4"/>
  <c r="C9065" i="4"/>
  <c r="E9065" i="4" s="1"/>
  <c r="D9064" i="4"/>
  <c r="C9064" i="4"/>
  <c r="E9064" i="4" s="1"/>
  <c r="D9063" i="4"/>
  <c r="C9063" i="4"/>
  <c r="E9063" i="4" s="1"/>
  <c r="D9062" i="4"/>
  <c r="C9062" i="4"/>
  <c r="E9062" i="4" s="1"/>
  <c r="D9061" i="4"/>
  <c r="C9061" i="4"/>
  <c r="E9061" i="4" s="1"/>
  <c r="D9060" i="4"/>
  <c r="C9060" i="4"/>
  <c r="E9060" i="4" s="1"/>
  <c r="D9059" i="4"/>
  <c r="C9059" i="4"/>
  <c r="E9059" i="4" s="1"/>
  <c r="D9058" i="4"/>
  <c r="C9058" i="4"/>
  <c r="E9058" i="4" s="1"/>
  <c r="D9057" i="4"/>
  <c r="C9057" i="4"/>
  <c r="E9057" i="4" s="1"/>
  <c r="D9056" i="4"/>
  <c r="C9056" i="4"/>
  <c r="E9056" i="4" s="1"/>
  <c r="D9055" i="4"/>
  <c r="C9055" i="4"/>
  <c r="E9055" i="4" s="1"/>
  <c r="D9054" i="4"/>
  <c r="C9054" i="4"/>
  <c r="E9054" i="4" s="1"/>
  <c r="D9053" i="4"/>
  <c r="C9053" i="4"/>
  <c r="E9053" i="4" s="1"/>
  <c r="D9052" i="4"/>
  <c r="C9052" i="4"/>
  <c r="E9052" i="4" s="1"/>
  <c r="D9051" i="4"/>
  <c r="C9051" i="4"/>
  <c r="E9051" i="4" s="1"/>
  <c r="D9050" i="4"/>
  <c r="C9050" i="4"/>
  <c r="E9050" i="4" s="1"/>
  <c r="D9049" i="4"/>
  <c r="C9049" i="4"/>
  <c r="E9049" i="4" s="1"/>
  <c r="D9048" i="4"/>
  <c r="C9048" i="4"/>
  <c r="E9048" i="4" s="1"/>
  <c r="D9047" i="4"/>
  <c r="C9047" i="4"/>
  <c r="E9047" i="4" s="1"/>
  <c r="D9046" i="4"/>
  <c r="C9046" i="4"/>
  <c r="E9046" i="4" s="1"/>
  <c r="D9045" i="4"/>
  <c r="C9045" i="4"/>
  <c r="E9045" i="4" s="1"/>
  <c r="D9044" i="4"/>
  <c r="C9044" i="4"/>
  <c r="E9044" i="4" s="1"/>
  <c r="D9043" i="4"/>
  <c r="C9043" i="4"/>
  <c r="E9043" i="4" s="1"/>
  <c r="D9042" i="4"/>
  <c r="C9042" i="4"/>
  <c r="E9042" i="4" s="1"/>
  <c r="D9041" i="4"/>
  <c r="C9041" i="4"/>
  <c r="E9041" i="4" s="1"/>
  <c r="D9040" i="4"/>
  <c r="C9040" i="4"/>
  <c r="E9040" i="4" s="1"/>
  <c r="D9039" i="4"/>
  <c r="C9039" i="4"/>
  <c r="E9039" i="4" s="1"/>
  <c r="D9038" i="4"/>
  <c r="C9038" i="4"/>
  <c r="E9038" i="4" s="1"/>
  <c r="D9037" i="4"/>
  <c r="C9037" i="4"/>
  <c r="E9037" i="4" s="1"/>
  <c r="D9036" i="4"/>
  <c r="C9036" i="4"/>
  <c r="E9036" i="4" s="1"/>
  <c r="D9035" i="4"/>
  <c r="C9035" i="4"/>
  <c r="E9035" i="4" s="1"/>
  <c r="D9034" i="4"/>
  <c r="C9034" i="4"/>
  <c r="E9034" i="4" s="1"/>
  <c r="D9033" i="4"/>
  <c r="C9033" i="4"/>
  <c r="E9033" i="4" s="1"/>
  <c r="D9032" i="4"/>
  <c r="C9032" i="4"/>
  <c r="E9032" i="4" s="1"/>
  <c r="D9031" i="4"/>
  <c r="C9031" i="4"/>
  <c r="E9031" i="4" s="1"/>
  <c r="D9030" i="4"/>
  <c r="C9030" i="4"/>
  <c r="E9030" i="4" s="1"/>
  <c r="D9029" i="4"/>
  <c r="C9029" i="4"/>
  <c r="E9029" i="4" s="1"/>
  <c r="D9028" i="4"/>
  <c r="C9028" i="4"/>
  <c r="E9028" i="4" s="1"/>
  <c r="D9027" i="4"/>
  <c r="C9027" i="4"/>
  <c r="E9027" i="4" s="1"/>
  <c r="D9026" i="4"/>
  <c r="C9026" i="4"/>
  <c r="E9026" i="4" s="1"/>
  <c r="D9025" i="4"/>
  <c r="C9025" i="4"/>
  <c r="E9025" i="4" s="1"/>
  <c r="D9024" i="4"/>
  <c r="C9024" i="4"/>
  <c r="E9024" i="4" s="1"/>
  <c r="D9023" i="4"/>
  <c r="C9023" i="4"/>
  <c r="E9023" i="4" s="1"/>
  <c r="D9022" i="4"/>
  <c r="C9022" i="4"/>
  <c r="E9022" i="4" s="1"/>
  <c r="D9021" i="4"/>
  <c r="C9021" i="4"/>
  <c r="E9021" i="4" s="1"/>
  <c r="D9020" i="4"/>
  <c r="C9020" i="4"/>
  <c r="E9020" i="4" s="1"/>
  <c r="D9019" i="4"/>
  <c r="C9019" i="4"/>
  <c r="E9019" i="4" s="1"/>
  <c r="D9018" i="4"/>
  <c r="C9018" i="4"/>
  <c r="E9018" i="4" s="1"/>
  <c r="D9017" i="4"/>
  <c r="C9017" i="4"/>
  <c r="E9017" i="4" s="1"/>
  <c r="D9016" i="4"/>
  <c r="C9016" i="4"/>
  <c r="E9016" i="4" s="1"/>
  <c r="D9015" i="4"/>
  <c r="C9015" i="4"/>
  <c r="E9015" i="4" s="1"/>
  <c r="D9014" i="4"/>
  <c r="C9014" i="4"/>
  <c r="E9014" i="4" s="1"/>
  <c r="D9013" i="4"/>
  <c r="C9013" i="4"/>
  <c r="E9013" i="4" s="1"/>
  <c r="D9012" i="4"/>
  <c r="C9012" i="4"/>
  <c r="E9012" i="4" s="1"/>
  <c r="D9011" i="4"/>
  <c r="C9011" i="4"/>
  <c r="E9011" i="4" s="1"/>
  <c r="D9010" i="4"/>
  <c r="C9010" i="4"/>
  <c r="E9010" i="4" s="1"/>
  <c r="D9009" i="4"/>
  <c r="C9009" i="4"/>
  <c r="E9009" i="4" s="1"/>
  <c r="D9008" i="4"/>
  <c r="C9008" i="4"/>
  <c r="E9008" i="4" s="1"/>
  <c r="D9007" i="4"/>
  <c r="C9007" i="4"/>
  <c r="E9007" i="4" s="1"/>
  <c r="D9006" i="4"/>
  <c r="C9006" i="4"/>
  <c r="E9006" i="4" s="1"/>
  <c r="D9005" i="4"/>
  <c r="C9005" i="4"/>
  <c r="E9005" i="4" s="1"/>
  <c r="D9004" i="4"/>
  <c r="C9004" i="4"/>
  <c r="E9004" i="4" s="1"/>
  <c r="D9003" i="4"/>
  <c r="C9003" i="4"/>
  <c r="E9003" i="4" s="1"/>
  <c r="D9002" i="4"/>
  <c r="C9002" i="4"/>
  <c r="E9002" i="4" s="1"/>
  <c r="D9001" i="4"/>
  <c r="C9001" i="4"/>
  <c r="E9001" i="4" s="1"/>
  <c r="D9000" i="4"/>
  <c r="C9000" i="4"/>
  <c r="E9000" i="4" s="1"/>
  <c r="D8999" i="4"/>
  <c r="C8999" i="4"/>
  <c r="E8999" i="4" s="1"/>
  <c r="D8998" i="4"/>
  <c r="C8998" i="4"/>
  <c r="E8998" i="4" s="1"/>
  <c r="D8997" i="4"/>
  <c r="C8997" i="4"/>
  <c r="E8997" i="4" s="1"/>
  <c r="D8996" i="4"/>
  <c r="C8996" i="4"/>
  <c r="E8996" i="4" s="1"/>
  <c r="D8995" i="4"/>
  <c r="C8995" i="4"/>
  <c r="E8995" i="4" s="1"/>
  <c r="D8994" i="4"/>
  <c r="C8994" i="4"/>
  <c r="E8994" i="4" s="1"/>
  <c r="D8993" i="4"/>
  <c r="C8993" i="4"/>
  <c r="E8993" i="4" s="1"/>
  <c r="D8992" i="4"/>
  <c r="C8992" i="4"/>
  <c r="E8992" i="4" s="1"/>
  <c r="D8991" i="4"/>
  <c r="C8991" i="4"/>
  <c r="E8991" i="4" s="1"/>
  <c r="D8990" i="4"/>
  <c r="C8990" i="4"/>
  <c r="E8990" i="4" s="1"/>
  <c r="D8989" i="4"/>
  <c r="C8989" i="4"/>
  <c r="E8989" i="4" s="1"/>
  <c r="D8988" i="4"/>
  <c r="C8988" i="4"/>
  <c r="E8988" i="4" s="1"/>
  <c r="D8987" i="4"/>
  <c r="C8987" i="4"/>
  <c r="E8987" i="4" s="1"/>
  <c r="D8986" i="4"/>
  <c r="C8986" i="4"/>
  <c r="E8986" i="4" s="1"/>
  <c r="D8985" i="4"/>
  <c r="C8985" i="4"/>
  <c r="E8985" i="4" s="1"/>
  <c r="D8984" i="4"/>
  <c r="C8984" i="4"/>
  <c r="E8984" i="4" s="1"/>
  <c r="D8983" i="4"/>
  <c r="C8983" i="4"/>
  <c r="E8983" i="4" s="1"/>
  <c r="D8982" i="4"/>
  <c r="C8982" i="4"/>
  <c r="E8982" i="4" s="1"/>
  <c r="D8981" i="4"/>
  <c r="C8981" i="4"/>
  <c r="E8981" i="4" s="1"/>
  <c r="D8980" i="4"/>
  <c r="C8980" i="4"/>
  <c r="E8980" i="4" s="1"/>
  <c r="D8979" i="4"/>
  <c r="C8979" i="4"/>
  <c r="E8979" i="4" s="1"/>
  <c r="D8978" i="4"/>
  <c r="C8978" i="4"/>
  <c r="E8978" i="4" s="1"/>
  <c r="D8977" i="4"/>
  <c r="C8977" i="4"/>
  <c r="E8977" i="4" s="1"/>
  <c r="D8976" i="4"/>
  <c r="C8976" i="4"/>
  <c r="E8976" i="4" s="1"/>
  <c r="D8975" i="4"/>
  <c r="C8975" i="4"/>
  <c r="E8975" i="4" s="1"/>
  <c r="D8974" i="4"/>
  <c r="C8974" i="4"/>
  <c r="E8974" i="4" s="1"/>
  <c r="D8973" i="4"/>
  <c r="C8973" i="4"/>
  <c r="E8973" i="4" s="1"/>
  <c r="D8972" i="4"/>
  <c r="C8972" i="4"/>
  <c r="E8972" i="4" s="1"/>
  <c r="D8971" i="4"/>
  <c r="C8971" i="4"/>
  <c r="E8971" i="4" s="1"/>
  <c r="D8970" i="4"/>
  <c r="C8970" i="4"/>
  <c r="E8970" i="4" s="1"/>
  <c r="D8969" i="4"/>
  <c r="C8969" i="4"/>
  <c r="E8969" i="4" s="1"/>
  <c r="D8968" i="4"/>
  <c r="C8968" i="4"/>
  <c r="E8968" i="4" s="1"/>
  <c r="D8967" i="4"/>
  <c r="C8967" i="4"/>
  <c r="E8967" i="4" s="1"/>
  <c r="D8966" i="4"/>
  <c r="C8966" i="4"/>
  <c r="E8966" i="4" s="1"/>
  <c r="D8965" i="4"/>
  <c r="C8965" i="4"/>
  <c r="E8965" i="4" s="1"/>
  <c r="D8964" i="4"/>
  <c r="C8964" i="4"/>
  <c r="E8964" i="4" s="1"/>
  <c r="D8963" i="4"/>
  <c r="C8963" i="4"/>
  <c r="E8963" i="4" s="1"/>
  <c r="D8962" i="4"/>
  <c r="C8962" i="4"/>
  <c r="E8962" i="4" s="1"/>
  <c r="D8961" i="4"/>
  <c r="C8961" i="4"/>
  <c r="E8961" i="4" s="1"/>
  <c r="D8960" i="4"/>
  <c r="C8960" i="4"/>
  <c r="E8960" i="4" s="1"/>
  <c r="D8959" i="4"/>
  <c r="C8959" i="4"/>
  <c r="E8959" i="4" s="1"/>
  <c r="D8958" i="4"/>
  <c r="C8958" i="4"/>
  <c r="E8958" i="4" s="1"/>
  <c r="D8957" i="4"/>
  <c r="C8957" i="4"/>
  <c r="E8957" i="4" s="1"/>
  <c r="D8956" i="4"/>
  <c r="C8956" i="4"/>
  <c r="E8956" i="4" s="1"/>
  <c r="D8955" i="4"/>
  <c r="C8955" i="4"/>
  <c r="E8955" i="4" s="1"/>
  <c r="D8954" i="4"/>
  <c r="C8954" i="4"/>
  <c r="E8954" i="4" s="1"/>
  <c r="D8953" i="4"/>
  <c r="C8953" i="4"/>
  <c r="E8953" i="4" s="1"/>
  <c r="D8952" i="4"/>
  <c r="C8952" i="4"/>
  <c r="E8952" i="4" s="1"/>
  <c r="D8951" i="4"/>
  <c r="C8951" i="4"/>
  <c r="E8951" i="4" s="1"/>
  <c r="D8950" i="4"/>
  <c r="C8950" i="4"/>
  <c r="E8950" i="4" s="1"/>
  <c r="D8949" i="4"/>
  <c r="C8949" i="4"/>
  <c r="E8949" i="4" s="1"/>
  <c r="D8948" i="4"/>
  <c r="C8948" i="4"/>
  <c r="E8948" i="4" s="1"/>
  <c r="D8947" i="4"/>
  <c r="C8947" i="4"/>
  <c r="E8947" i="4" s="1"/>
  <c r="D8946" i="4"/>
  <c r="C8946" i="4"/>
  <c r="E8946" i="4" s="1"/>
  <c r="D8945" i="4"/>
  <c r="C8945" i="4"/>
  <c r="E8945" i="4" s="1"/>
  <c r="D8944" i="4"/>
  <c r="C8944" i="4"/>
  <c r="E8944" i="4" s="1"/>
  <c r="D8943" i="4"/>
  <c r="C8943" i="4"/>
  <c r="E8943" i="4" s="1"/>
  <c r="D8942" i="4"/>
  <c r="C8942" i="4"/>
  <c r="E8942" i="4" s="1"/>
  <c r="D8941" i="4"/>
  <c r="C8941" i="4"/>
  <c r="E8941" i="4" s="1"/>
  <c r="D8940" i="4"/>
  <c r="C8940" i="4"/>
  <c r="E8940" i="4" s="1"/>
  <c r="D8939" i="4"/>
  <c r="C8939" i="4"/>
  <c r="E8939" i="4" s="1"/>
  <c r="D8938" i="4"/>
  <c r="C8938" i="4"/>
  <c r="E8938" i="4" s="1"/>
  <c r="D8937" i="4"/>
  <c r="C8937" i="4"/>
  <c r="E8937" i="4" s="1"/>
  <c r="D8936" i="4"/>
  <c r="C8936" i="4"/>
  <c r="E8936" i="4" s="1"/>
  <c r="D8935" i="4"/>
  <c r="C8935" i="4"/>
  <c r="E8935" i="4" s="1"/>
  <c r="D8934" i="4"/>
  <c r="C8934" i="4"/>
  <c r="E8934" i="4" s="1"/>
  <c r="D8933" i="4"/>
  <c r="C8933" i="4"/>
  <c r="E8933" i="4" s="1"/>
  <c r="D8932" i="4"/>
  <c r="C8932" i="4"/>
  <c r="E8932" i="4" s="1"/>
  <c r="D8931" i="4"/>
  <c r="C8931" i="4"/>
  <c r="E8931" i="4" s="1"/>
  <c r="D8930" i="4"/>
  <c r="C8930" i="4"/>
  <c r="E8930" i="4" s="1"/>
  <c r="D8929" i="4"/>
  <c r="C8929" i="4"/>
  <c r="E8929" i="4" s="1"/>
  <c r="D8928" i="4"/>
  <c r="C8928" i="4"/>
  <c r="E8928" i="4" s="1"/>
  <c r="D8927" i="4"/>
  <c r="C8927" i="4"/>
  <c r="E8927" i="4" s="1"/>
  <c r="D8926" i="4"/>
  <c r="C8926" i="4"/>
  <c r="E8926" i="4" s="1"/>
  <c r="D8925" i="4"/>
  <c r="C8925" i="4"/>
  <c r="E8925" i="4" s="1"/>
  <c r="D8924" i="4"/>
  <c r="C8924" i="4"/>
  <c r="E8924" i="4" s="1"/>
  <c r="D8923" i="4"/>
  <c r="C8923" i="4"/>
  <c r="E8923" i="4" s="1"/>
  <c r="D8922" i="4"/>
  <c r="C8922" i="4"/>
  <c r="E8922" i="4" s="1"/>
  <c r="D8921" i="4"/>
  <c r="C8921" i="4"/>
  <c r="E8921" i="4" s="1"/>
  <c r="D8920" i="4"/>
  <c r="C8920" i="4"/>
  <c r="E8920" i="4" s="1"/>
  <c r="D8919" i="4"/>
  <c r="C8919" i="4"/>
  <c r="E8919" i="4" s="1"/>
  <c r="D8918" i="4"/>
  <c r="C8918" i="4"/>
  <c r="E8918" i="4" s="1"/>
  <c r="D8917" i="4"/>
  <c r="C8917" i="4"/>
  <c r="E8917" i="4" s="1"/>
  <c r="D8916" i="4"/>
  <c r="C8916" i="4"/>
  <c r="E8916" i="4" s="1"/>
  <c r="D8915" i="4"/>
  <c r="C8915" i="4"/>
  <c r="E8915" i="4" s="1"/>
  <c r="D8914" i="4"/>
  <c r="C8914" i="4"/>
  <c r="E8914" i="4" s="1"/>
  <c r="D8913" i="4"/>
  <c r="C8913" i="4"/>
  <c r="E8913" i="4" s="1"/>
  <c r="D8912" i="4"/>
  <c r="C8912" i="4"/>
  <c r="E8912" i="4" s="1"/>
  <c r="D8911" i="4"/>
  <c r="C8911" i="4"/>
  <c r="E8911" i="4" s="1"/>
  <c r="D8910" i="4"/>
  <c r="C8910" i="4"/>
  <c r="E8910" i="4" s="1"/>
  <c r="D8909" i="4"/>
  <c r="C8909" i="4"/>
  <c r="E8909" i="4" s="1"/>
  <c r="D8908" i="4"/>
  <c r="C8908" i="4"/>
  <c r="E8908" i="4" s="1"/>
  <c r="D8907" i="4"/>
  <c r="C8907" i="4"/>
  <c r="E8907" i="4" s="1"/>
  <c r="D8906" i="4"/>
  <c r="C8906" i="4"/>
  <c r="E8906" i="4" s="1"/>
  <c r="D8905" i="4"/>
  <c r="C8905" i="4"/>
  <c r="E8905" i="4" s="1"/>
  <c r="D8904" i="4"/>
  <c r="C8904" i="4"/>
  <c r="E8904" i="4" s="1"/>
  <c r="D8903" i="4"/>
  <c r="C8903" i="4"/>
  <c r="E8903" i="4" s="1"/>
  <c r="D8902" i="4"/>
  <c r="C8902" i="4"/>
  <c r="E8902" i="4" s="1"/>
  <c r="D8901" i="4"/>
  <c r="C8901" i="4"/>
  <c r="E8901" i="4" s="1"/>
  <c r="D8900" i="4"/>
  <c r="C8900" i="4"/>
  <c r="E8900" i="4" s="1"/>
  <c r="D8899" i="4"/>
  <c r="C8899" i="4"/>
  <c r="E8899" i="4" s="1"/>
  <c r="D8898" i="4"/>
  <c r="C8898" i="4"/>
  <c r="E8898" i="4" s="1"/>
  <c r="D8897" i="4"/>
  <c r="C8897" i="4"/>
  <c r="E8897" i="4" s="1"/>
  <c r="D8896" i="4"/>
  <c r="C8896" i="4"/>
  <c r="E8896" i="4" s="1"/>
  <c r="D8895" i="4"/>
  <c r="C8895" i="4"/>
  <c r="E8895" i="4" s="1"/>
  <c r="D8894" i="4"/>
  <c r="C8894" i="4"/>
  <c r="E8894" i="4" s="1"/>
  <c r="D8893" i="4"/>
  <c r="C8893" i="4"/>
  <c r="E8893" i="4" s="1"/>
  <c r="D8892" i="4"/>
  <c r="C8892" i="4"/>
  <c r="E8892" i="4" s="1"/>
  <c r="D8891" i="4"/>
  <c r="C8891" i="4"/>
  <c r="E8891" i="4" s="1"/>
  <c r="D8890" i="4"/>
  <c r="C8890" i="4"/>
  <c r="E8890" i="4" s="1"/>
  <c r="D8889" i="4"/>
  <c r="C8889" i="4"/>
  <c r="E8889" i="4" s="1"/>
  <c r="D8888" i="4"/>
  <c r="C8888" i="4"/>
  <c r="E8888" i="4" s="1"/>
  <c r="D8887" i="4"/>
  <c r="C8887" i="4"/>
  <c r="E8887" i="4" s="1"/>
  <c r="D8886" i="4"/>
  <c r="C8886" i="4"/>
  <c r="E8886" i="4" s="1"/>
  <c r="D8885" i="4"/>
  <c r="C8885" i="4"/>
  <c r="E8885" i="4" s="1"/>
  <c r="D8884" i="4"/>
  <c r="C8884" i="4"/>
  <c r="E8884" i="4" s="1"/>
  <c r="D8883" i="4"/>
  <c r="C8883" i="4"/>
  <c r="E8883" i="4" s="1"/>
  <c r="D8882" i="4"/>
  <c r="C8882" i="4"/>
  <c r="E8882" i="4" s="1"/>
  <c r="D8881" i="4"/>
  <c r="C8881" i="4"/>
  <c r="E8881" i="4" s="1"/>
  <c r="D8880" i="4"/>
  <c r="C8880" i="4"/>
  <c r="E8880" i="4" s="1"/>
  <c r="D8879" i="4"/>
  <c r="C8879" i="4"/>
  <c r="E8879" i="4" s="1"/>
  <c r="D8878" i="4"/>
  <c r="C8878" i="4"/>
  <c r="E8878" i="4" s="1"/>
  <c r="D8877" i="4"/>
  <c r="C8877" i="4"/>
  <c r="E8877" i="4" s="1"/>
  <c r="D8876" i="4"/>
  <c r="C8876" i="4"/>
  <c r="E8876" i="4" s="1"/>
  <c r="D8875" i="4"/>
  <c r="C8875" i="4"/>
  <c r="E8875" i="4" s="1"/>
  <c r="D8874" i="4"/>
  <c r="C8874" i="4"/>
  <c r="E8874" i="4" s="1"/>
  <c r="D8873" i="4"/>
  <c r="C8873" i="4"/>
  <c r="E8873" i="4" s="1"/>
  <c r="D8872" i="4"/>
  <c r="C8872" i="4"/>
  <c r="E8872" i="4" s="1"/>
  <c r="D8871" i="4"/>
  <c r="C8871" i="4"/>
  <c r="E8871" i="4" s="1"/>
  <c r="D8870" i="4"/>
  <c r="C8870" i="4"/>
  <c r="E8870" i="4" s="1"/>
  <c r="D8869" i="4"/>
  <c r="C8869" i="4"/>
  <c r="E8869" i="4" s="1"/>
  <c r="D8868" i="4"/>
  <c r="C8868" i="4"/>
  <c r="E8868" i="4" s="1"/>
  <c r="D8867" i="4"/>
  <c r="C8867" i="4"/>
  <c r="E8867" i="4" s="1"/>
  <c r="D8866" i="4"/>
  <c r="C8866" i="4"/>
  <c r="E8866" i="4" s="1"/>
  <c r="D8865" i="4"/>
  <c r="C8865" i="4"/>
  <c r="E8865" i="4" s="1"/>
  <c r="D8864" i="4"/>
  <c r="C8864" i="4"/>
  <c r="E8864" i="4" s="1"/>
  <c r="D8863" i="4"/>
  <c r="C8863" i="4"/>
  <c r="E8863" i="4" s="1"/>
  <c r="D8862" i="4"/>
  <c r="C8862" i="4"/>
  <c r="E8862" i="4" s="1"/>
  <c r="D8861" i="4"/>
  <c r="C8861" i="4"/>
  <c r="E8861" i="4" s="1"/>
  <c r="D8860" i="4"/>
  <c r="C8860" i="4"/>
  <c r="E8860" i="4" s="1"/>
  <c r="D8859" i="4"/>
  <c r="C8859" i="4"/>
  <c r="E8859" i="4" s="1"/>
  <c r="D8858" i="4"/>
  <c r="C8858" i="4"/>
  <c r="E8858" i="4" s="1"/>
  <c r="D8857" i="4"/>
  <c r="C8857" i="4"/>
  <c r="E8857" i="4" s="1"/>
  <c r="D8856" i="4"/>
  <c r="C8856" i="4"/>
  <c r="E8856" i="4" s="1"/>
  <c r="D8855" i="4"/>
  <c r="C8855" i="4"/>
  <c r="E8855" i="4" s="1"/>
  <c r="D8854" i="4"/>
  <c r="C8854" i="4"/>
  <c r="E8854" i="4" s="1"/>
  <c r="D8853" i="4"/>
  <c r="C8853" i="4"/>
  <c r="E8853" i="4" s="1"/>
  <c r="D8852" i="4"/>
  <c r="C8852" i="4"/>
  <c r="E8852" i="4" s="1"/>
  <c r="D8851" i="4"/>
  <c r="C8851" i="4"/>
  <c r="E8851" i="4" s="1"/>
  <c r="D8850" i="4"/>
  <c r="C8850" i="4"/>
  <c r="E8850" i="4" s="1"/>
  <c r="D8849" i="4"/>
  <c r="C8849" i="4"/>
  <c r="E8849" i="4" s="1"/>
  <c r="D8848" i="4"/>
  <c r="C8848" i="4"/>
  <c r="E8848" i="4" s="1"/>
  <c r="D8847" i="4"/>
  <c r="C8847" i="4"/>
  <c r="E8847" i="4" s="1"/>
  <c r="D8846" i="4"/>
  <c r="C8846" i="4"/>
  <c r="E8846" i="4" s="1"/>
  <c r="D8845" i="4"/>
  <c r="C8845" i="4"/>
  <c r="E8845" i="4" s="1"/>
  <c r="D8844" i="4"/>
  <c r="C8844" i="4"/>
  <c r="E8844" i="4" s="1"/>
  <c r="D8843" i="4"/>
  <c r="C8843" i="4"/>
  <c r="E8843" i="4" s="1"/>
  <c r="D8842" i="4"/>
  <c r="C8842" i="4"/>
  <c r="E8842" i="4" s="1"/>
  <c r="D8841" i="4"/>
  <c r="C8841" i="4"/>
  <c r="E8841" i="4" s="1"/>
  <c r="D8840" i="4"/>
  <c r="C8840" i="4"/>
  <c r="E8840" i="4" s="1"/>
  <c r="D8839" i="4"/>
  <c r="C8839" i="4"/>
  <c r="E8839" i="4" s="1"/>
  <c r="D8838" i="4"/>
  <c r="C8838" i="4"/>
  <c r="E8838" i="4" s="1"/>
  <c r="D8837" i="4"/>
  <c r="C8837" i="4"/>
  <c r="E8837" i="4" s="1"/>
  <c r="D8836" i="4"/>
  <c r="C8836" i="4"/>
  <c r="E8836" i="4" s="1"/>
  <c r="D8835" i="4"/>
  <c r="C8835" i="4"/>
  <c r="E8835" i="4" s="1"/>
  <c r="D8834" i="4"/>
  <c r="C8834" i="4"/>
  <c r="E8834" i="4" s="1"/>
  <c r="D8833" i="4"/>
  <c r="C8833" i="4"/>
  <c r="E8833" i="4" s="1"/>
  <c r="D8832" i="4"/>
  <c r="C8832" i="4"/>
  <c r="E8832" i="4" s="1"/>
  <c r="D8831" i="4"/>
  <c r="C8831" i="4"/>
  <c r="E8831" i="4" s="1"/>
  <c r="D8830" i="4"/>
  <c r="C8830" i="4"/>
  <c r="E8830" i="4" s="1"/>
  <c r="D8829" i="4"/>
  <c r="C8829" i="4"/>
  <c r="E8829" i="4" s="1"/>
  <c r="D8828" i="4"/>
  <c r="C8828" i="4"/>
  <c r="E8828" i="4" s="1"/>
  <c r="D8827" i="4"/>
  <c r="C8827" i="4"/>
  <c r="E8827" i="4" s="1"/>
  <c r="D8826" i="4"/>
  <c r="C8826" i="4"/>
  <c r="E8826" i="4" s="1"/>
  <c r="D8825" i="4"/>
  <c r="C8825" i="4"/>
  <c r="E8825" i="4" s="1"/>
  <c r="D8824" i="4"/>
  <c r="C8824" i="4"/>
  <c r="E8824" i="4" s="1"/>
  <c r="D8823" i="4"/>
  <c r="C8823" i="4"/>
  <c r="E8823" i="4" s="1"/>
  <c r="D8822" i="4"/>
  <c r="C8822" i="4"/>
  <c r="E8822" i="4" s="1"/>
  <c r="D8821" i="4"/>
  <c r="C8821" i="4"/>
  <c r="E8821" i="4" s="1"/>
  <c r="D8820" i="4"/>
  <c r="C8820" i="4"/>
  <c r="E8820" i="4" s="1"/>
  <c r="D8819" i="4"/>
  <c r="C8819" i="4"/>
  <c r="E8819" i="4" s="1"/>
  <c r="D8818" i="4"/>
  <c r="C8818" i="4"/>
  <c r="E8818" i="4" s="1"/>
  <c r="D8817" i="4"/>
  <c r="C8817" i="4"/>
  <c r="E8817" i="4" s="1"/>
  <c r="D8816" i="4"/>
  <c r="C8816" i="4"/>
  <c r="E8816" i="4" s="1"/>
  <c r="D8815" i="4"/>
  <c r="C8815" i="4"/>
  <c r="E8815" i="4" s="1"/>
  <c r="D8814" i="4"/>
  <c r="C8814" i="4"/>
  <c r="E8814" i="4" s="1"/>
  <c r="D8813" i="4"/>
  <c r="C8813" i="4"/>
  <c r="E8813" i="4" s="1"/>
  <c r="D8812" i="4"/>
  <c r="C8812" i="4"/>
  <c r="E8812" i="4" s="1"/>
  <c r="D8811" i="4"/>
  <c r="C8811" i="4"/>
  <c r="E8811" i="4" s="1"/>
  <c r="D8810" i="4"/>
  <c r="C8810" i="4"/>
  <c r="E8810" i="4" s="1"/>
  <c r="D8809" i="4"/>
  <c r="C8809" i="4"/>
  <c r="E8809" i="4" s="1"/>
  <c r="D8808" i="4"/>
  <c r="C8808" i="4"/>
  <c r="E8808" i="4" s="1"/>
  <c r="D8807" i="4"/>
  <c r="C8807" i="4"/>
  <c r="E8807" i="4" s="1"/>
  <c r="D8806" i="4"/>
  <c r="C8806" i="4"/>
  <c r="E8806" i="4" s="1"/>
  <c r="D8805" i="4"/>
  <c r="C8805" i="4"/>
  <c r="E8805" i="4" s="1"/>
  <c r="D8804" i="4"/>
  <c r="C8804" i="4"/>
  <c r="E8804" i="4" s="1"/>
  <c r="D8803" i="4"/>
  <c r="C8803" i="4"/>
  <c r="E8803" i="4" s="1"/>
  <c r="D8802" i="4"/>
  <c r="C8802" i="4"/>
  <c r="E8802" i="4" s="1"/>
  <c r="D8801" i="4"/>
  <c r="C8801" i="4"/>
  <c r="E8801" i="4" s="1"/>
  <c r="D8800" i="4"/>
  <c r="C8800" i="4"/>
  <c r="E8800" i="4" s="1"/>
  <c r="D8799" i="4"/>
  <c r="C8799" i="4"/>
  <c r="E8799" i="4" s="1"/>
  <c r="D8798" i="4"/>
  <c r="C8798" i="4"/>
  <c r="E8798" i="4" s="1"/>
  <c r="D8797" i="4"/>
  <c r="C8797" i="4"/>
  <c r="E8797" i="4" s="1"/>
  <c r="D8796" i="4"/>
  <c r="C8796" i="4"/>
  <c r="E8796" i="4" s="1"/>
  <c r="D8795" i="4"/>
  <c r="C8795" i="4"/>
  <c r="E8795" i="4" s="1"/>
  <c r="D8794" i="4"/>
  <c r="C8794" i="4"/>
  <c r="E8794" i="4" s="1"/>
  <c r="D8793" i="4"/>
  <c r="C8793" i="4"/>
  <c r="E8793" i="4" s="1"/>
  <c r="D8792" i="4"/>
  <c r="C8792" i="4"/>
  <c r="E8792" i="4" s="1"/>
  <c r="D8791" i="4"/>
  <c r="C8791" i="4"/>
  <c r="E8791" i="4" s="1"/>
  <c r="D8790" i="4"/>
  <c r="C8790" i="4"/>
  <c r="E8790" i="4" s="1"/>
  <c r="D8789" i="4"/>
  <c r="C8789" i="4"/>
  <c r="E8789" i="4" s="1"/>
  <c r="D8788" i="4"/>
  <c r="C8788" i="4"/>
  <c r="E8788" i="4" s="1"/>
  <c r="D8787" i="4"/>
  <c r="C8787" i="4"/>
  <c r="E8787" i="4" s="1"/>
  <c r="D8786" i="4"/>
  <c r="C8786" i="4"/>
  <c r="E8786" i="4" s="1"/>
  <c r="D8785" i="4"/>
  <c r="C8785" i="4"/>
  <c r="E8785" i="4" s="1"/>
  <c r="D8784" i="4"/>
  <c r="C8784" i="4"/>
  <c r="E8784" i="4" s="1"/>
  <c r="D8783" i="4"/>
  <c r="C8783" i="4"/>
  <c r="E8783" i="4" s="1"/>
  <c r="D8782" i="4"/>
  <c r="C8782" i="4"/>
  <c r="E8782" i="4" s="1"/>
  <c r="D8781" i="4"/>
  <c r="C8781" i="4"/>
  <c r="E8781" i="4" s="1"/>
  <c r="D8780" i="4"/>
  <c r="C8780" i="4"/>
  <c r="E8780" i="4" s="1"/>
  <c r="D8779" i="4"/>
  <c r="C8779" i="4"/>
  <c r="E8779" i="4" s="1"/>
  <c r="D8778" i="4"/>
  <c r="C8778" i="4"/>
  <c r="E8778" i="4" s="1"/>
  <c r="D8777" i="4"/>
  <c r="C8777" i="4"/>
  <c r="E8777" i="4" s="1"/>
  <c r="D8776" i="4"/>
  <c r="C8776" i="4"/>
  <c r="E8776" i="4" s="1"/>
  <c r="D8775" i="4"/>
  <c r="C8775" i="4"/>
  <c r="E8775" i="4" s="1"/>
  <c r="D8774" i="4"/>
  <c r="C8774" i="4"/>
  <c r="E8774" i="4" s="1"/>
  <c r="D8773" i="4"/>
  <c r="C8773" i="4"/>
  <c r="E8773" i="4" s="1"/>
  <c r="D8772" i="4"/>
  <c r="C8772" i="4"/>
  <c r="E8772" i="4" s="1"/>
  <c r="D8771" i="4"/>
  <c r="C8771" i="4"/>
  <c r="E8771" i="4" s="1"/>
  <c r="D8770" i="4"/>
  <c r="C8770" i="4"/>
  <c r="E8770" i="4" s="1"/>
  <c r="D8769" i="4"/>
  <c r="C8769" i="4"/>
  <c r="E8769" i="4" s="1"/>
  <c r="D8768" i="4"/>
  <c r="C8768" i="4"/>
  <c r="E8768" i="4" s="1"/>
  <c r="D8767" i="4"/>
  <c r="C8767" i="4"/>
  <c r="E8767" i="4" s="1"/>
  <c r="D8766" i="4"/>
  <c r="C8766" i="4"/>
  <c r="E8766" i="4" s="1"/>
  <c r="D8765" i="4"/>
  <c r="C8765" i="4"/>
  <c r="E8765" i="4" s="1"/>
  <c r="D8764" i="4"/>
  <c r="C8764" i="4"/>
  <c r="E8764" i="4" s="1"/>
  <c r="D8763" i="4"/>
  <c r="C8763" i="4"/>
  <c r="E8763" i="4" s="1"/>
  <c r="D8762" i="4"/>
  <c r="C8762" i="4"/>
  <c r="E8762" i="4" s="1"/>
  <c r="D8761" i="4"/>
  <c r="C8761" i="4"/>
  <c r="E8761" i="4" s="1"/>
  <c r="D8760" i="4"/>
  <c r="C8760" i="4"/>
  <c r="E8760" i="4" s="1"/>
  <c r="D8759" i="4"/>
  <c r="C8759" i="4"/>
  <c r="E8759" i="4" s="1"/>
  <c r="D8758" i="4"/>
  <c r="C8758" i="4"/>
  <c r="E8758" i="4" s="1"/>
  <c r="D8757" i="4"/>
  <c r="C8757" i="4"/>
  <c r="E8757" i="4" s="1"/>
  <c r="D8756" i="4"/>
  <c r="C8756" i="4"/>
  <c r="E8756" i="4" s="1"/>
  <c r="D8755" i="4"/>
  <c r="C8755" i="4"/>
  <c r="E8755" i="4" s="1"/>
  <c r="D8754" i="4"/>
  <c r="C8754" i="4"/>
  <c r="E8754" i="4" s="1"/>
  <c r="D8753" i="4"/>
  <c r="C8753" i="4"/>
  <c r="E8753" i="4" s="1"/>
  <c r="D8752" i="4"/>
  <c r="C8752" i="4"/>
  <c r="E8752" i="4" s="1"/>
  <c r="D8751" i="4"/>
  <c r="C8751" i="4"/>
  <c r="E8751" i="4" s="1"/>
  <c r="D8750" i="4"/>
  <c r="C8750" i="4"/>
  <c r="E8750" i="4" s="1"/>
  <c r="D8749" i="4"/>
  <c r="C8749" i="4"/>
  <c r="E8749" i="4" s="1"/>
  <c r="D8748" i="4"/>
  <c r="C8748" i="4"/>
  <c r="E8748" i="4" s="1"/>
  <c r="D8747" i="4"/>
  <c r="C8747" i="4"/>
  <c r="E8747" i="4" s="1"/>
  <c r="D8746" i="4"/>
  <c r="C8746" i="4"/>
  <c r="E8746" i="4" s="1"/>
  <c r="D8745" i="4"/>
  <c r="C8745" i="4"/>
  <c r="E8745" i="4" s="1"/>
  <c r="D8744" i="4"/>
  <c r="C8744" i="4"/>
  <c r="E8744" i="4" s="1"/>
  <c r="D8743" i="4"/>
  <c r="C8743" i="4"/>
  <c r="E8743" i="4" s="1"/>
  <c r="D8742" i="4"/>
  <c r="C8742" i="4"/>
  <c r="E8742" i="4" s="1"/>
  <c r="D8741" i="4"/>
  <c r="C8741" i="4"/>
  <c r="E8741" i="4" s="1"/>
  <c r="D8740" i="4"/>
  <c r="C8740" i="4"/>
  <c r="E8740" i="4" s="1"/>
  <c r="D8739" i="4"/>
  <c r="C8739" i="4"/>
  <c r="E8739" i="4" s="1"/>
  <c r="D8738" i="4"/>
  <c r="C8738" i="4"/>
  <c r="E8738" i="4" s="1"/>
  <c r="D8737" i="4"/>
  <c r="C8737" i="4"/>
  <c r="E8737" i="4" s="1"/>
  <c r="D8736" i="4"/>
  <c r="C8736" i="4"/>
  <c r="E8736" i="4" s="1"/>
  <c r="D8735" i="4"/>
  <c r="C8735" i="4"/>
  <c r="E8735" i="4" s="1"/>
  <c r="D8734" i="4"/>
  <c r="C8734" i="4"/>
  <c r="E8734" i="4" s="1"/>
  <c r="D8733" i="4"/>
  <c r="C8733" i="4"/>
  <c r="E8733" i="4" s="1"/>
  <c r="D8732" i="4"/>
  <c r="C8732" i="4"/>
  <c r="E8732" i="4" s="1"/>
  <c r="D8731" i="4"/>
  <c r="C8731" i="4"/>
  <c r="E8731" i="4" s="1"/>
  <c r="D8730" i="4"/>
  <c r="C8730" i="4"/>
  <c r="E8730" i="4" s="1"/>
  <c r="D8729" i="4"/>
  <c r="C8729" i="4"/>
  <c r="E8729" i="4" s="1"/>
  <c r="D8728" i="4"/>
  <c r="C8728" i="4"/>
  <c r="E8728" i="4" s="1"/>
  <c r="D8727" i="4"/>
  <c r="C8727" i="4"/>
  <c r="E8727" i="4" s="1"/>
  <c r="D8726" i="4"/>
  <c r="C8726" i="4"/>
  <c r="E8726" i="4" s="1"/>
  <c r="D8725" i="4"/>
  <c r="C8725" i="4"/>
  <c r="E8725" i="4" s="1"/>
  <c r="D8724" i="4"/>
  <c r="C8724" i="4"/>
  <c r="E8724" i="4" s="1"/>
  <c r="D8723" i="4"/>
  <c r="C8723" i="4"/>
  <c r="E8723" i="4" s="1"/>
  <c r="D8722" i="4"/>
  <c r="C8722" i="4"/>
  <c r="E8722" i="4" s="1"/>
  <c r="D8721" i="4"/>
  <c r="C8721" i="4"/>
  <c r="E8721" i="4" s="1"/>
  <c r="D8720" i="4"/>
  <c r="C8720" i="4"/>
  <c r="E8720" i="4" s="1"/>
  <c r="D8719" i="4"/>
  <c r="C8719" i="4"/>
  <c r="E8719" i="4" s="1"/>
  <c r="D8718" i="4"/>
  <c r="C8718" i="4"/>
  <c r="E8718" i="4" s="1"/>
  <c r="D8717" i="4"/>
  <c r="C8717" i="4"/>
  <c r="E8717" i="4" s="1"/>
  <c r="D8716" i="4"/>
  <c r="C8716" i="4"/>
  <c r="E8716" i="4" s="1"/>
  <c r="D8715" i="4"/>
  <c r="C8715" i="4"/>
  <c r="E8715" i="4" s="1"/>
  <c r="D8714" i="4"/>
  <c r="C8714" i="4"/>
  <c r="E8714" i="4" s="1"/>
  <c r="D8713" i="4"/>
  <c r="C8713" i="4"/>
  <c r="E8713" i="4" s="1"/>
  <c r="D8712" i="4"/>
  <c r="C8712" i="4"/>
  <c r="E8712" i="4" s="1"/>
  <c r="D8711" i="4"/>
  <c r="C8711" i="4"/>
  <c r="E8711" i="4" s="1"/>
  <c r="D8710" i="4"/>
  <c r="C8710" i="4"/>
  <c r="E8710" i="4" s="1"/>
  <c r="D8709" i="4"/>
  <c r="C8709" i="4"/>
  <c r="E8709" i="4" s="1"/>
  <c r="D8708" i="4"/>
  <c r="C8708" i="4"/>
  <c r="E8708" i="4" s="1"/>
  <c r="D8707" i="4"/>
  <c r="C8707" i="4"/>
  <c r="E8707" i="4" s="1"/>
  <c r="D8706" i="4"/>
  <c r="C8706" i="4"/>
  <c r="E8706" i="4" s="1"/>
  <c r="D8705" i="4"/>
  <c r="C8705" i="4"/>
  <c r="E8705" i="4" s="1"/>
  <c r="D8704" i="4"/>
  <c r="C8704" i="4"/>
  <c r="E8704" i="4" s="1"/>
  <c r="D8703" i="4"/>
  <c r="C8703" i="4"/>
  <c r="E8703" i="4" s="1"/>
  <c r="D8702" i="4"/>
  <c r="C8702" i="4"/>
  <c r="E8702" i="4" s="1"/>
  <c r="D8701" i="4"/>
  <c r="C8701" i="4"/>
  <c r="E8701" i="4" s="1"/>
  <c r="D8700" i="4"/>
  <c r="C8700" i="4"/>
  <c r="E8700" i="4" s="1"/>
  <c r="D8699" i="4"/>
  <c r="C8699" i="4"/>
  <c r="E8699" i="4" s="1"/>
  <c r="D8698" i="4"/>
  <c r="C8698" i="4"/>
  <c r="E8698" i="4" s="1"/>
  <c r="D8697" i="4"/>
  <c r="C8697" i="4"/>
  <c r="E8697" i="4" s="1"/>
  <c r="D8696" i="4"/>
  <c r="C8696" i="4"/>
  <c r="E8696" i="4" s="1"/>
  <c r="D8695" i="4"/>
  <c r="C8695" i="4"/>
  <c r="E8695" i="4" s="1"/>
  <c r="D8694" i="4"/>
  <c r="C8694" i="4"/>
  <c r="E8694" i="4" s="1"/>
  <c r="D8693" i="4"/>
  <c r="C8693" i="4"/>
  <c r="E8693" i="4" s="1"/>
  <c r="D8692" i="4"/>
  <c r="C8692" i="4"/>
  <c r="E8692" i="4" s="1"/>
  <c r="D8691" i="4"/>
  <c r="C8691" i="4"/>
  <c r="E8691" i="4" s="1"/>
  <c r="D8690" i="4"/>
  <c r="C8690" i="4"/>
  <c r="E8690" i="4" s="1"/>
  <c r="D8689" i="4"/>
  <c r="C8689" i="4"/>
  <c r="E8689" i="4" s="1"/>
  <c r="D8688" i="4"/>
  <c r="C8688" i="4"/>
  <c r="E8688" i="4" s="1"/>
  <c r="D8687" i="4"/>
  <c r="C8687" i="4"/>
  <c r="E8687" i="4" s="1"/>
  <c r="D8686" i="4"/>
  <c r="C8686" i="4"/>
  <c r="E8686" i="4" s="1"/>
  <c r="D8685" i="4"/>
  <c r="C8685" i="4"/>
  <c r="E8685" i="4" s="1"/>
  <c r="D8684" i="4"/>
  <c r="C8684" i="4"/>
  <c r="E8684" i="4" s="1"/>
  <c r="D8683" i="4"/>
  <c r="C8683" i="4"/>
  <c r="E8683" i="4" s="1"/>
  <c r="D8682" i="4"/>
  <c r="C8682" i="4"/>
  <c r="E8682" i="4" s="1"/>
  <c r="D8681" i="4"/>
  <c r="C8681" i="4"/>
  <c r="E8681" i="4" s="1"/>
  <c r="D8680" i="4"/>
  <c r="C8680" i="4"/>
  <c r="E8680" i="4" s="1"/>
  <c r="D8679" i="4"/>
  <c r="C8679" i="4"/>
  <c r="E8679" i="4" s="1"/>
  <c r="D8678" i="4"/>
  <c r="C8678" i="4"/>
  <c r="E8678" i="4" s="1"/>
  <c r="D8677" i="4"/>
  <c r="C8677" i="4"/>
  <c r="E8677" i="4" s="1"/>
  <c r="D8676" i="4"/>
  <c r="C8676" i="4"/>
  <c r="E8676" i="4" s="1"/>
  <c r="D8675" i="4"/>
  <c r="C8675" i="4"/>
  <c r="E8675" i="4" s="1"/>
  <c r="D8674" i="4"/>
  <c r="C8674" i="4"/>
  <c r="E8674" i="4" s="1"/>
  <c r="D8673" i="4"/>
  <c r="C8673" i="4"/>
  <c r="E8673" i="4" s="1"/>
  <c r="D8672" i="4"/>
  <c r="C8672" i="4"/>
  <c r="E8672" i="4" s="1"/>
  <c r="D8671" i="4"/>
  <c r="C8671" i="4"/>
  <c r="E8671" i="4" s="1"/>
  <c r="D8670" i="4"/>
  <c r="C8670" i="4"/>
  <c r="E8670" i="4" s="1"/>
  <c r="D8669" i="4"/>
  <c r="C8669" i="4"/>
  <c r="E8669" i="4" s="1"/>
  <c r="D8668" i="4"/>
  <c r="C8668" i="4"/>
  <c r="E8668" i="4" s="1"/>
  <c r="D8667" i="4"/>
  <c r="C8667" i="4"/>
  <c r="E8667" i="4" s="1"/>
  <c r="D8666" i="4"/>
  <c r="C8666" i="4"/>
  <c r="E8666" i="4" s="1"/>
  <c r="D8665" i="4"/>
  <c r="C8665" i="4"/>
  <c r="E8665" i="4" s="1"/>
  <c r="D8664" i="4"/>
  <c r="C8664" i="4"/>
  <c r="E8664" i="4" s="1"/>
  <c r="D8663" i="4"/>
  <c r="C8663" i="4"/>
  <c r="E8663" i="4" s="1"/>
  <c r="D8662" i="4"/>
  <c r="C8662" i="4"/>
  <c r="E8662" i="4" s="1"/>
  <c r="D8661" i="4"/>
  <c r="C8661" i="4"/>
  <c r="E8661" i="4" s="1"/>
  <c r="D8660" i="4"/>
  <c r="C8660" i="4"/>
  <c r="E8660" i="4" s="1"/>
  <c r="D8659" i="4"/>
  <c r="C8659" i="4"/>
  <c r="E8659" i="4" s="1"/>
  <c r="D8658" i="4"/>
  <c r="C8658" i="4"/>
  <c r="E8658" i="4" s="1"/>
  <c r="D8657" i="4"/>
  <c r="C8657" i="4"/>
  <c r="E8657" i="4" s="1"/>
  <c r="D8656" i="4"/>
  <c r="C8656" i="4"/>
  <c r="E8656" i="4" s="1"/>
  <c r="D8655" i="4"/>
  <c r="C8655" i="4"/>
  <c r="E8655" i="4" s="1"/>
  <c r="D8654" i="4"/>
  <c r="C8654" i="4"/>
  <c r="E8654" i="4" s="1"/>
  <c r="D8653" i="4"/>
  <c r="C8653" i="4"/>
  <c r="E8653" i="4" s="1"/>
  <c r="D8652" i="4"/>
  <c r="C8652" i="4"/>
  <c r="E8652" i="4" s="1"/>
  <c r="D8651" i="4"/>
  <c r="C8651" i="4"/>
  <c r="E8651" i="4" s="1"/>
  <c r="D8650" i="4"/>
  <c r="C8650" i="4"/>
  <c r="E8650" i="4" s="1"/>
  <c r="D8649" i="4"/>
  <c r="C8649" i="4"/>
  <c r="E8649" i="4" s="1"/>
  <c r="D8648" i="4"/>
  <c r="C8648" i="4"/>
  <c r="E8648" i="4" s="1"/>
  <c r="D8647" i="4"/>
  <c r="C8647" i="4"/>
  <c r="E8647" i="4" s="1"/>
  <c r="D8646" i="4"/>
  <c r="C8646" i="4"/>
  <c r="E8646" i="4" s="1"/>
  <c r="D8645" i="4"/>
  <c r="C8645" i="4"/>
  <c r="E8645" i="4" s="1"/>
  <c r="D8644" i="4"/>
  <c r="C8644" i="4"/>
  <c r="E8644" i="4" s="1"/>
  <c r="D8643" i="4"/>
  <c r="C8643" i="4"/>
  <c r="E8643" i="4" s="1"/>
  <c r="D8642" i="4"/>
  <c r="C8642" i="4"/>
  <c r="E8642" i="4" s="1"/>
  <c r="D8641" i="4"/>
  <c r="C8641" i="4"/>
  <c r="E8641" i="4" s="1"/>
  <c r="D8640" i="4"/>
  <c r="C8640" i="4"/>
  <c r="E8640" i="4" s="1"/>
  <c r="D8639" i="4"/>
  <c r="C8639" i="4"/>
  <c r="E8639" i="4" s="1"/>
  <c r="D8638" i="4"/>
  <c r="C8638" i="4"/>
  <c r="E8638" i="4" s="1"/>
  <c r="D8637" i="4"/>
  <c r="C8637" i="4"/>
  <c r="E8637" i="4" s="1"/>
  <c r="D8636" i="4"/>
  <c r="C8636" i="4"/>
  <c r="E8636" i="4" s="1"/>
  <c r="D8635" i="4"/>
  <c r="C8635" i="4"/>
  <c r="E8635" i="4" s="1"/>
  <c r="D8634" i="4"/>
  <c r="C8634" i="4"/>
  <c r="E8634" i="4" s="1"/>
  <c r="D8633" i="4"/>
  <c r="C8633" i="4"/>
  <c r="E8633" i="4" s="1"/>
  <c r="D8632" i="4"/>
  <c r="C8632" i="4"/>
  <c r="E8632" i="4" s="1"/>
  <c r="D8631" i="4"/>
  <c r="C8631" i="4"/>
  <c r="E8631" i="4" s="1"/>
  <c r="D8630" i="4"/>
  <c r="C8630" i="4"/>
  <c r="E8630" i="4" s="1"/>
  <c r="D8629" i="4"/>
  <c r="C8629" i="4"/>
  <c r="E8629" i="4" s="1"/>
  <c r="D8628" i="4"/>
  <c r="C8628" i="4"/>
  <c r="E8628" i="4" s="1"/>
  <c r="D8627" i="4"/>
  <c r="C8627" i="4"/>
  <c r="E8627" i="4" s="1"/>
  <c r="D8626" i="4"/>
  <c r="C8626" i="4"/>
  <c r="E8626" i="4" s="1"/>
  <c r="D8625" i="4"/>
  <c r="C8625" i="4"/>
  <c r="E8625" i="4" s="1"/>
  <c r="D8624" i="4"/>
  <c r="C8624" i="4"/>
  <c r="E8624" i="4" s="1"/>
  <c r="D8623" i="4"/>
  <c r="C8623" i="4"/>
  <c r="E8623" i="4" s="1"/>
  <c r="D8622" i="4"/>
  <c r="C8622" i="4"/>
  <c r="E8622" i="4" s="1"/>
  <c r="D8621" i="4"/>
  <c r="C8621" i="4"/>
  <c r="E8621" i="4" s="1"/>
  <c r="D8620" i="4"/>
  <c r="C8620" i="4"/>
  <c r="E8620" i="4" s="1"/>
  <c r="D8619" i="4"/>
  <c r="C8619" i="4"/>
  <c r="E8619" i="4" s="1"/>
  <c r="D8618" i="4"/>
  <c r="C8618" i="4"/>
  <c r="E8618" i="4" s="1"/>
  <c r="D8617" i="4"/>
  <c r="C8617" i="4"/>
  <c r="E8617" i="4" s="1"/>
  <c r="D8616" i="4"/>
  <c r="C8616" i="4"/>
  <c r="E8616" i="4" s="1"/>
  <c r="D8615" i="4"/>
  <c r="C8615" i="4"/>
  <c r="E8615" i="4" s="1"/>
  <c r="D8614" i="4"/>
  <c r="C8614" i="4"/>
  <c r="E8614" i="4" s="1"/>
  <c r="D8613" i="4"/>
  <c r="C8613" i="4"/>
  <c r="E8613" i="4" s="1"/>
  <c r="D8612" i="4"/>
  <c r="C8612" i="4"/>
  <c r="E8612" i="4" s="1"/>
  <c r="D8611" i="4"/>
  <c r="C8611" i="4"/>
  <c r="E8611" i="4" s="1"/>
  <c r="D8610" i="4"/>
  <c r="C8610" i="4"/>
  <c r="E8610" i="4" s="1"/>
  <c r="D8609" i="4"/>
  <c r="C8609" i="4"/>
  <c r="E8609" i="4" s="1"/>
  <c r="D8608" i="4"/>
  <c r="C8608" i="4"/>
  <c r="E8608" i="4" s="1"/>
  <c r="D8607" i="4"/>
  <c r="C8607" i="4"/>
  <c r="E8607" i="4" s="1"/>
  <c r="D8606" i="4"/>
  <c r="C8606" i="4"/>
  <c r="E8606" i="4" s="1"/>
  <c r="D8605" i="4"/>
  <c r="C8605" i="4"/>
  <c r="E8605" i="4" s="1"/>
  <c r="D8604" i="4"/>
  <c r="C8604" i="4"/>
  <c r="E8604" i="4" s="1"/>
  <c r="D8603" i="4"/>
  <c r="C8603" i="4"/>
  <c r="E8603" i="4" s="1"/>
  <c r="D8602" i="4"/>
  <c r="C8602" i="4"/>
  <c r="E8602" i="4" s="1"/>
  <c r="D8601" i="4"/>
  <c r="C8601" i="4"/>
  <c r="E8601" i="4" s="1"/>
  <c r="D8600" i="4"/>
  <c r="C8600" i="4"/>
  <c r="E8600" i="4" s="1"/>
  <c r="D8599" i="4"/>
  <c r="C8599" i="4"/>
  <c r="E8599" i="4" s="1"/>
  <c r="D8598" i="4"/>
  <c r="C8598" i="4"/>
  <c r="E8598" i="4" s="1"/>
  <c r="D8597" i="4"/>
  <c r="C8597" i="4"/>
  <c r="E8597" i="4" s="1"/>
  <c r="D8596" i="4"/>
  <c r="C8596" i="4"/>
  <c r="E8596" i="4" s="1"/>
  <c r="D8595" i="4"/>
  <c r="C8595" i="4"/>
  <c r="E8595" i="4" s="1"/>
  <c r="D8594" i="4"/>
  <c r="C8594" i="4"/>
  <c r="E8594" i="4" s="1"/>
  <c r="D8593" i="4"/>
  <c r="C8593" i="4"/>
  <c r="E8593" i="4" s="1"/>
  <c r="D8592" i="4"/>
  <c r="C8592" i="4"/>
  <c r="E8592" i="4" s="1"/>
  <c r="D8591" i="4"/>
  <c r="C8591" i="4"/>
  <c r="E8591" i="4" s="1"/>
  <c r="D8590" i="4"/>
  <c r="C8590" i="4"/>
  <c r="E8590" i="4" s="1"/>
  <c r="D8589" i="4"/>
  <c r="C8589" i="4"/>
  <c r="E8589" i="4" s="1"/>
  <c r="D8588" i="4"/>
  <c r="C8588" i="4"/>
  <c r="E8588" i="4" s="1"/>
  <c r="D8587" i="4"/>
  <c r="C8587" i="4"/>
  <c r="E8587" i="4" s="1"/>
  <c r="D8586" i="4"/>
  <c r="C8586" i="4"/>
  <c r="E8586" i="4" s="1"/>
  <c r="D8585" i="4"/>
  <c r="C8585" i="4"/>
  <c r="E8585" i="4" s="1"/>
  <c r="D8584" i="4"/>
  <c r="C8584" i="4"/>
  <c r="E8584" i="4" s="1"/>
  <c r="D8583" i="4"/>
  <c r="C8583" i="4"/>
  <c r="E8583" i="4" s="1"/>
  <c r="D8582" i="4"/>
  <c r="C8582" i="4"/>
  <c r="E8582" i="4" s="1"/>
  <c r="D8581" i="4"/>
  <c r="C8581" i="4"/>
  <c r="E8581" i="4" s="1"/>
  <c r="D8580" i="4"/>
  <c r="C8580" i="4"/>
  <c r="E8580" i="4" s="1"/>
  <c r="D8579" i="4"/>
  <c r="C8579" i="4"/>
  <c r="E8579" i="4" s="1"/>
  <c r="D8578" i="4"/>
  <c r="C8578" i="4"/>
  <c r="E8578" i="4" s="1"/>
  <c r="D8577" i="4"/>
  <c r="C8577" i="4"/>
  <c r="E8577" i="4" s="1"/>
  <c r="D8576" i="4"/>
  <c r="C8576" i="4"/>
  <c r="E8576" i="4" s="1"/>
  <c r="D8575" i="4"/>
  <c r="C8575" i="4"/>
  <c r="E8575" i="4" s="1"/>
  <c r="D8574" i="4"/>
  <c r="C8574" i="4"/>
  <c r="E8574" i="4" s="1"/>
  <c r="D8573" i="4"/>
  <c r="C8573" i="4"/>
  <c r="E8573" i="4" s="1"/>
  <c r="D8572" i="4"/>
  <c r="C8572" i="4"/>
  <c r="E8572" i="4" s="1"/>
  <c r="D8571" i="4"/>
  <c r="C8571" i="4"/>
  <c r="E8571" i="4" s="1"/>
  <c r="D8570" i="4"/>
  <c r="C8570" i="4"/>
  <c r="E8570" i="4" s="1"/>
  <c r="D8569" i="4"/>
  <c r="C8569" i="4"/>
  <c r="E8569" i="4" s="1"/>
  <c r="D8568" i="4"/>
  <c r="C8568" i="4"/>
  <c r="E8568" i="4" s="1"/>
  <c r="D8567" i="4"/>
  <c r="C8567" i="4"/>
  <c r="E8567" i="4" s="1"/>
  <c r="D8566" i="4"/>
  <c r="C8566" i="4"/>
  <c r="E8566" i="4" s="1"/>
  <c r="D8565" i="4"/>
  <c r="C8565" i="4"/>
  <c r="E8565" i="4" s="1"/>
  <c r="D8564" i="4"/>
  <c r="C8564" i="4"/>
  <c r="E8564" i="4" s="1"/>
  <c r="D8563" i="4"/>
  <c r="C8563" i="4"/>
  <c r="E8563" i="4" s="1"/>
  <c r="D8562" i="4"/>
  <c r="C8562" i="4"/>
  <c r="E8562" i="4" s="1"/>
  <c r="D8561" i="4"/>
  <c r="C8561" i="4"/>
  <c r="E8561" i="4" s="1"/>
  <c r="D8560" i="4"/>
  <c r="C8560" i="4"/>
  <c r="E8560" i="4" s="1"/>
  <c r="D8559" i="4"/>
  <c r="C8559" i="4"/>
  <c r="E8559" i="4" s="1"/>
  <c r="D8558" i="4"/>
  <c r="C8558" i="4"/>
  <c r="E8558" i="4" s="1"/>
  <c r="D8557" i="4"/>
  <c r="C8557" i="4"/>
  <c r="E8557" i="4" s="1"/>
  <c r="D8556" i="4"/>
  <c r="C8556" i="4"/>
  <c r="E8556" i="4" s="1"/>
  <c r="D8555" i="4"/>
  <c r="C8555" i="4"/>
  <c r="E8555" i="4" s="1"/>
  <c r="D8554" i="4"/>
  <c r="C8554" i="4"/>
  <c r="E8554" i="4" s="1"/>
  <c r="D8553" i="4"/>
  <c r="C8553" i="4"/>
  <c r="E8553" i="4" s="1"/>
  <c r="D8552" i="4"/>
  <c r="C8552" i="4"/>
  <c r="E8552" i="4" s="1"/>
  <c r="D8551" i="4"/>
  <c r="C8551" i="4"/>
  <c r="E8551" i="4" s="1"/>
  <c r="D8550" i="4"/>
  <c r="C8550" i="4"/>
  <c r="E8550" i="4" s="1"/>
  <c r="D8549" i="4"/>
  <c r="C8549" i="4"/>
  <c r="E8549" i="4" s="1"/>
  <c r="D8548" i="4"/>
  <c r="C8548" i="4"/>
  <c r="E8548" i="4" s="1"/>
  <c r="D8547" i="4"/>
  <c r="C8547" i="4"/>
  <c r="E8547" i="4" s="1"/>
  <c r="D8546" i="4"/>
  <c r="C8546" i="4"/>
  <c r="E8546" i="4" s="1"/>
  <c r="D8545" i="4"/>
  <c r="C8545" i="4"/>
  <c r="E8545" i="4" s="1"/>
  <c r="D8544" i="4"/>
  <c r="C8544" i="4"/>
  <c r="E8544" i="4" s="1"/>
  <c r="D8543" i="4"/>
  <c r="C8543" i="4"/>
  <c r="E8543" i="4" s="1"/>
  <c r="D8542" i="4"/>
  <c r="C8542" i="4"/>
  <c r="E8542" i="4" s="1"/>
  <c r="D8541" i="4"/>
  <c r="C8541" i="4"/>
  <c r="E8541" i="4" s="1"/>
  <c r="D8540" i="4"/>
  <c r="C8540" i="4"/>
  <c r="E8540" i="4" s="1"/>
  <c r="D8539" i="4"/>
  <c r="C8539" i="4"/>
  <c r="E8539" i="4" s="1"/>
  <c r="D8538" i="4"/>
  <c r="C8538" i="4"/>
  <c r="E8538" i="4" s="1"/>
  <c r="D8537" i="4"/>
  <c r="C8537" i="4"/>
  <c r="E8537" i="4" s="1"/>
  <c r="D8536" i="4"/>
  <c r="C8536" i="4"/>
  <c r="E8536" i="4" s="1"/>
  <c r="D8535" i="4"/>
  <c r="C8535" i="4"/>
  <c r="E8535" i="4" s="1"/>
  <c r="D8534" i="4"/>
  <c r="C8534" i="4"/>
  <c r="E8534" i="4" s="1"/>
  <c r="D8533" i="4"/>
  <c r="C8533" i="4"/>
  <c r="E8533" i="4" s="1"/>
  <c r="D8532" i="4"/>
  <c r="C8532" i="4"/>
  <c r="E8532" i="4" s="1"/>
  <c r="D8531" i="4"/>
  <c r="C8531" i="4"/>
  <c r="E8531" i="4" s="1"/>
  <c r="D8530" i="4"/>
  <c r="C8530" i="4"/>
  <c r="E8530" i="4" s="1"/>
  <c r="D8529" i="4"/>
  <c r="C8529" i="4"/>
  <c r="E8529" i="4" s="1"/>
  <c r="D8528" i="4"/>
  <c r="C8528" i="4"/>
  <c r="E8528" i="4" s="1"/>
  <c r="D8527" i="4"/>
  <c r="C8527" i="4"/>
  <c r="E8527" i="4" s="1"/>
  <c r="D8526" i="4"/>
  <c r="C8526" i="4"/>
  <c r="E8526" i="4" s="1"/>
  <c r="D8525" i="4"/>
  <c r="C8525" i="4"/>
  <c r="E8525" i="4" s="1"/>
  <c r="D8524" i="4"/>
  <c r="C8524" i="4"/>
  <c r="E8524" i="4" s="1"/>
  <c r="D8523" i="4"/>
  <c r="C8523" i="4"/>
  <c r="E8523" i="4" s="1"/>
  <c r="D8522" i="4"/>
  <c r="C8522" i="4"/>
  <c r="E8522" i="4" s="1"/>
  <c r="D8521" i="4"/>
  <c r="C8521" i="4"/>
  <c r="E8521" i="4" s="1"/>
  <c r="D8520" i="4"/>
  <c r="C8520" i="4"/>
  <c r="E8520" i="4" s="1"/>
  <c r="D8519" i="4"/>
  <c r="C8519" i="4"/>
  <c r="E8519" i="4" s="1"/>
  <c r="D8518" i="4"/>
  <c r="C8518" i="4"/>
  <c r="E8518" i="4" s="1"/>
  <c r="D8517" i="4"/>
  <c r="C8517" i="4"/>
  <c r="E8517" i="4" s="1"/>
  <c r="D8516" i="4"/>
  <c r="C8516" i="4"/>
  <c r="E8516" i="4" s="1"/>
  <c r="D8515" i="4"/>
  <c r="C8515" i="4"/>
  <c r="E8515" i="4" s="1"/>
  <c r="D8514" i="4"/>
  <c r="C8514" i="4"/>
  <c r="E8514" i="4" s="1"/>
  <c r="D8513" i="4"/>
  <c r="C8513" i="4"/>
  <c r="E8513" i="4" s="1"/>
  <c r="D8512" i="4"/>
  <c r="C8512" i="4"/>
  <c r="E8512" i="4" s="1"/>
  <c r="D8511" i="4"/>
  <c r="C8511" i="4"/>
  <c r="E8511" i="4" s="1"/>
  <c r="D8510" i="4"/>
  <c r="C8510" i="4"/>
  <c r="E8510" i="4" s="1"/>
  <c r="D8509" i="4"/>
  <c r="C8509" i="4"/>
  <c r="E8509" i="4" s="1"/>
  <c r="D8508" i="4"/>
  <c r="C8508" i="4"/>
  <c r="E8508" i="4" s="1"/>
  <c r="D8507" i="4"/>
  <c r="C8507" i="4"/>
  <c r="E8507" i="4" s="1"/>
  <c r="D8506" i="4"/>
  <c r="C8506" i="4"/>
  <c r="E8506" i="4" s="1"/>
  <c r="D8505" i="4"/>
  <c r="C8505" i="4"/>
  <c r="E8505" i="4" s="1"/>
  <c r="D8504" i="4"/>
  <c r="C8504" i="4"/>
  <c r="E8504" i="4" s="1"/>
  <c r="D8503" i="4"/>
  <c r="C8503" i="4"/>
  <c r="E8503" i="4" s="1"/>
  <c r="D8502" i="4"/>
  <c r="C8502" i="4"/>
  <c r="E8502" i="4" s="1"/>
  <c r="D8501" i="4"/>
  <c r="C8501" i="4"/>
  <c r="E8501" i="4" s="1"/>
  <c r="D8500" i="4"/>
  <c r="C8500" i="4"/>
  <c r="E8500" i="4" s="1"/>
  <c r="D8499" i="4"/>
  <c r="C8499" i="4"/>
  <c r="E8499" i="4" s="1"/>
  <c r="D8498" i="4"/>
  <c r="C8498" i="4"/>
  <c r="E8498" i="4" s="1"/>
  <c r="D8497" i="4"/>
  <c r="C8497" i="4"/>
  <c r="E8497" i="4" s="1"/>
  <c r="D8496" i="4"/>
  <c r="C8496" i="4"/>
  <c r="E8496" i="4" s="1"/>
  <c r="D8495" i="4"/>
  <c r="C8495" i="4"/>
  <c r="E8495" i="4" s="1"/>
  <c r="D8494" i="4"/>
  <c r="C8494" i="4"/>
  <c r="E8494" i="4" s="1"/>
  <c r="D8493" i="4"/>
  <c r="C8493" i="4"/>
  <c r="E8493" i="4" s="1"/>
  <c r="D8492" i="4"/>
  <c r="C8492" i="4"/>
  <c r="E8492" i="4" s="1"/>
  <c r="D8491" i="4"/>
  <c r="C8491" i="4"/>
  <c r="E8491" i="4" s="1"/>
  <c r="D8490" i="4"/>
  <c r="C8490" i="4"/>
  <c r="E8490" i="4" s="1"/>
  <c r="D8489" i="4"/>
  <c r="C8489" i="4"/>
  <c r="E8489" i="4" s="1"/>
  <c r="D8488" i="4"/>
  <c r="C8488" i="4"/>
  <c r="E8488" i="4" s="1"/>
  <c r="D8487" i="4"/>
  <c r="C8487" i="4"/>
  <c r="E8487" i="4" s="1"/>
  <c r="D8486" i="4"/>
  <c r="C8486" i="4"/>
  <c r="E8486" i="4" s="1"/>
  <c r="D8485" i="4"/>
  <c r="C8485" i="4"/>
  <c r="E8485" i="4" s="1"/>
  <c r="D8484" i="4"/>
  <c r="C8484" i="4"/>
  <c r="E8484" i="4" s="1"/>
  <c r="D8483" i="4"/>
  <c r="C8483" i="4"/>
  <c r="E8483" i="4" s="1"/>
  <c r="D8482" i="4"/>
  <c r="C8482" i="4"/>
  <c r="E8482" i="4" s="1"/>
  <c r="D8481" i="4"/>
  <c r="C8481" i="4"/>
  <c r="E8481" i="4" s="1"/>
  <c r="D8480" i="4"/>
  <c r="C8480" i="4"/>
  <c r="E8480" i="4" s="1"/>
  <c r="D8479" i="4"/>
  <c r="C8479" i="4"/>
  <c r="E8479" i="4" s="1"/>
  <c r="D8478" i="4"/>
  <c r="C8478" i="4"/>
  <c r="E8478" i="4" s="1"/>
  <c r="D8477" i="4"/>
  <c r="C8477" i="4"/>
  <c r="E8477" i="4" s="1"/>
  <c r="D8476" i="4"/>
  <c r="C8476" i="4"/>
  <c r="E8476" i="4" s="1"/>
  <c r="D8475" i="4"/>
  <c r="C8475" i="4"/>
  <c r="E8475" i="4" s="1"/>
  <c r="D8474" i="4"/>
  <c r="C8474" i="4"/>
  <c r="E8474" i="4" s="1"/>
  <c r="D8473" i="4"/>
  <c r="C8473" i="4"/>
  <c r="E8473" i="4" s="1"/>
  <c r="D8472" i="4"/>
  <c r="C8472" i="4"/>
  <c r="E8472" i="4" s="1"/>
  <c r="D8471" i="4"/>
  <c r="C8471" i="4"/>
  <c r="E8471" i="4" s="1"/>
  <c r="D8470" i="4"/>
  <c r="C8470" i="4"/>
  <c r="E8470" i="4" s="1"/>
  <c r="D8469" i="4"/>
  <c r="C8469" i="4"/>
  <c r="E8469" i="4" s="1"/>
  <c r="D8468" i="4"/>
  <c r="C8468" i="4"/>
  <c r="E8468" i="4" s="1"/>
  <c r="D8467" i="4"/>
  <c r="C8467" i="4"/>
  <c r="E8467" i="4" s="1"/>
  <c r="D8466" i="4"/>
  <c r="C8466" i="4"/>
  <c r="E8466" i="4" s="1"/>
  <c r="D8465" i="4"/>
  <c r="C8465" i="4"/>
  <c r="E8465" i="4" s="1"/>
  <c r="D8464" i="4"/>
  <c r="C8464" i="4"/>
  <c r="E8464" i="4" s="1"/>
  <c r="D8463" i="4"/>
  <c r="C8463" i="4"/>
  <c r="E8463" i="4" s="1"/>
  <c r="D8462" i="4"/>
  <c r="C8462" i="4"/>
  <c r="E8462" i="4" s="1"/>
  <c r="D8461" i="4"/>
  <c r="C8461" i="4"/>
  <c r="E8461" i="4" s="1"/>
  <c r="D8460" i="4"/>
  <c r="C8460" i="4"/>
  <c r="E8460" i="4" s="1"/>
  <c r="D8459" i="4"/>
  <c r="C8459" i="4"/>
  <c r="E8459" i="4" s="1"/>
  <c r="D8458" i="4"/>
  <c r="C8458" i="4"/>
  <c r="E8458" i="4" s="1"/>
  <c r="D8457" i="4"/>
  <c r="C8457" i="4"/>
  <c r="E8457" i="4" s="1"/>
  <c r="D8456" i="4"/>
  <c r="C8456" i="4"/>
  <c r="E8456" i="4" s="1"/>
  <c r="D8455" i="4"/>
  <c r="C8455" i="4"/>
  <c r="E8455" i="4" s="1"/>
  <c r="D8454" i="4"/>
  <c r="C8454" i="4"/>
  <c r="E8454" i="4" s="1"/>
  <c r="D8453" i="4"/>
  <c r="C8453" i="4"/>
  <c r="E8453" i="4" s="1"/>
  <c r="D8452" i="4"/>
  <c r="C8452" i="4"/>
  <c r="E8452" i="4" s="1"/>
  <c r="D8451" i="4"/>
  <c r="C8451" i="4"/>
  <c r="E8451" i="4" s="1"/>
  <c r="D8450" i="4"/>
  <c r="C8450" i="4"/>
  <c r="E8450" i="4" s="1"/>
  <c r="D8449" i="4"/>
  <c r="C8449" i="4"/>
  <c r="E8449" i="4" s="1"/>
  <c r="D8448" i="4"/>
  <c r="C8448" i="4"/>
  <c r="E8448" i="4" s="1"/>
  <c r="D8447" i="4"/>
  <c r="C8447" i="4"/>
  <c r="E8447" i="4" s="1"/>
  <c r="D8446" i="4"/>
  <c r="C8446" i="4"/>
  <c r="E8446" i="4" s="1"/>
  <c r="D8445" i="4"/>
  <c r="C8445" i="4"/>
  <c r="E8445" i="4" s="1"/>
  <c r="D8444" i="4"/>
  <c r="C8444" i="4"/>
  <c r="E8444" i="4" s="1"/>
  <c r="D8443" i="4"/>
  <c r="C8443" i="4"/>
  <c r="E8443" i="4" s="1"/>
  <c r="D8442" i="4"/>
  <c r="C8442" i="4"/>
  <c r="E8442" i="4" s="1"/>
  <c r="D8441" i="4"/>
  <c r="C8441" i="4"/>
  <c r="E8441" i="4" s="1"/>
  <c r="D8440" i="4"/>
  <c r="C8440" i="4"/>
  <c r="E8440" i="4" s="1"/>
  <c r="D8439" i="4"/>
  <c r="C8439" i="4"/>
  <c r="E8439" i="4" s="1"/>
  <c r="D8438" i="4"/>
  <c r="C8438" i="4"/>
  <c r="E8438" i="4" s="1"/>
  <c r="D8437" i="4"/>
  <c r="C8437" i="4"/>
  <c r="E8437" i="4" s="1"/>
  <c r="D8436" i="4"/>
  <c r="C8436" i="4"/>
  <c r="E8436" i="4" s="1"/>
  <c r="D8435" i="4"/>
  <c r="C8435" i="4"/>
  <c r="E8435" i="4" s="1"/>
  <c r="D8434" i="4"/>
  <c r="C8434" i="4"/>
  <c r="E8434" i="4" s="1"/>
  <c r="D8433" i="4"/>
  <c r="C8433" i="4"/>
  <c r="E8433" i="4" s="1"/>
  <c r="D8432" i="4"/>
  <c r="C8432" i="4"/>
  <c r="E8432" i="4" s="1"/>
  <c r="D8431" i="4"/>
  <c r="C8431" i="4"/>
  <c r="E8431" i="4" s="1"/>
  <c r="D8430" i="4"/>
  <c r="C8430" i="4"/>
  <c r="E8430" i="4" s="1"/>
  <c r="D8429" i="4"/>
  <c r="C8429" i="4"/>
  <c r="E8429" i="4" s="1"/>
  <c r="D8428" i="4"/>
  <c r="C8428" i="4"/>
  <c r="E8428" i="4" s="1"/>
  <c r="D8427" i="4"/>
  <c r="C8427" i="4"/>
  <c r="E8427" i="4" s="1"/>
  <c r="D8426" i="4"/>
  <c r="C8426" i="4"/>
  <c r="E8426" i="4" s="1"/>
  <c r="D8425" i="4"/>
  <c r="C8425" i="4"/>
  <c r="E8425" i="4" s="1"/>
  <c r="D8424" i="4"/>
  <c r="C8424" i="4"/>
  <c r="E8424" i="4" s="1"/>
  <c r="D8423" i="4"/>
  <c r="C8423" i="4"/>
  <c r="E8423" i="4" s="1"/>
  <c r="D8422" i="4"/>
  <c r="C8422" i="4"/>
  <c r="E8422" i="4" s="1"/>
  <c r="D8421" i="4"/>
  <c r="C8421" i="4"/>
  <c r="E8421" i="4" s="1"/>
  <c r="D8420" i="4"/>
  <c r="C8420" i="4"/>
  <c r="E8420" i="4" s="1"/>
  <c r="D8419" i="4"/>
  <c r="C8419" i="4"/>
  <c r="E8419" i="4" s="1"/>
  <c r="D8418" i="4"/>
  <c r="C8418" i="4"/>
  <c r="E8418" i="4" s="1"/>
  <c r="D8417" i="4"/>
  <c r="C8417" i="4"/>
  <c r="E8417" i="4" s="1"/>
  <c r="D8416" i="4"/>
  <c r="C8416" i="4"/>
  <c r="E8416" i="4" s="1"/>
  <c r="D8415" i="4"/>
  <c r="C8415" i="4"/>
  <c r="E8415" i="4" s="1"/>
  <c r="D8414" i="4"/>
  <c r="C8414" i="4"/>
  <c r="E8414" i="4" s="1"/>
  <c r="D8413" i="4"/>
  <c r="C8413" i="4"/>
  <c r="E8413" i="4" s="1"/>
  <c r="D8412" i="4"/>
  <c r="C8412" i="4"/>
  <c r="E8412" i="4" s="1"/>
  <c r="D8411" i="4"/>
  <c r="C8411" i="4"/>
  <c r="E8411" i="4" s="1"/>
  <c r="D8410" i="4"/>
  <c r="C8410" i="4"/>
  <c r="E8410" i="4" s="1"/>
  <c r="D8409" i="4"/>
  <c r="C8409" i="4"/>
  <c r="E8409" i="4" s="1"/>
  <c r="D8408" i="4"/>
  <c r="C8408" i="4"/>
  <c r="E8408" i="4" s="1"/>
  <c r="D8407" i="4"/>
  <c r="C8407" i="4"/>
  <c r="E8407" i="4" s="1"/>
  <c r="D8406" i="4"/>
  <c r="C8406" i="4"/>
  <c r="E8406" i="4" s="1"/>
  <c r="D8405" i="4"/>
  <c r="C8405" i="4"/>
  <c r="E8405" i="4" s="1"/>
  <c r="D8404" i="4"/>
  <c r="C8404" i="4"/>
  <c r="E8404" i="4" s="1"/>
  <c r="D8403" i="4"/>
  <c r="C8403" i="4"/>
  <c r="E8403" i="4" s="1"/>
  <c r="D8402" i="4"/>
  <c r="C8402" i="4"/>
  <c r="E8402" i="4" s="1"/>
  <c r="D8401" i="4"/>
  <c r="C8401" i="4"/>
  <c r="E8401" i="4" s="1"/>
  <c r="D8400" i="4"/>
  <c r="C8400" i="4"/>
  <c r="E8400" i="4" s="1"/>
  <c r="D8399" i="4"/>
  <c r="C8399" i="4"/>
  <c r="E8399" i="4" s="1"/>
  <c r="D8398" i="4"/>
  <c r="C8398" i="4"/>
  <c r="E8398" i="4" s="1"/>
  <c r="D8397" i="4"/>
  <c r="C8397" i="4"/>
  <c r="E8397" i="4" s="1"/>
  <c r="D8396" i="4"/>
  <c r="C8396" i="4"/>
  <c r="E8396" i="4" s="1"/>
  <c r="D8395" i="4"/>
  <c r="C8395" i="4"/>
  <c r="E8395" i="4" s="1"/>
  <c r="D8394" i="4"/>
  <c r="C8394" i="4"/>
  <c r="E8394" i="4" s="1"/>
  <c r="D8393" i="4"/>
  <c r="C8393" i="4"/>
  <c r="E8393" i="4" s="1"/>
  <c r="D8392" i="4"/>
  <c r="C8392" i="4"/>
  <c r="E8392" i="4" s="1"/>
  <c r="D8391" i="4"/>
  <c r="C8391" i="4"/>
  <c r="E8391" i="4" s="1"/>
  <c r="D8390" i="4"/>
  <c r="C8390" i="4"/>
  <c r="E8390" i="4" s="1"/>
  <c r="D8389" i="4"/>
  <c r="C8389" i="4"/>
  <c r="E8389" i="4" s="1"/>
  <c r="D8388" i="4"/>
  <c r="C8388" i="4"/>
  <c r="E8388" i="4" s="1"/>
  <c r="D8387" i="4"/>
  <c r="C8387" i="4"/>
  <c r="E8387" i="4" s="1"/>
  <c r="D8386" i="4"/>
  <c r="C8386" i="4"/>
  <c r="E8386" i="4" s="1"/>
  <c r="D8385" i="4"/>
  <c r="C8385" i="4"/>
  <c r="E8385" i="4" s="1"/>
  <c r="D8384" i="4"/>
  <c r="C8384" i="4"/>
  <c r="E8384" i="4" s="1"/>
  <c r="D8383" i="4"/>
  <c r="C8383" i="4"/>
  <c r="E8383" i="4" s="1"/>
  <c r="D8382" i="4"/>
  <c r="C8382" i="4"/>
  <c r="E8382" i="4" s="1"/>
  <c r="D8381" i="4"/>
  <c r="C8381" i="4"/>
  <c r="E8381" i="4" s="1"/>
  <c r="D8380" i="4"/>
  <c r="C8380" i="4"/>
  <c r="E8380" i="4" s="1"/>
  <c r="D8379" i="4"/>
  <c r="C8379" i="4"/>
  <c r="E8379" i="4" s="1"/>
  <c r="D8378" i="4"/>
  <c r="C8378" i="4"/>
  <c r="E8378" i="4" s="1"/>
  <c r="D8377" i="4"/>
  <c r="C8377" i="4"/>
  <c r="E8377" i="4" s="1"/>
  <c r="D8376" i="4"/>
  <c r="C8376" i="4"/>
  <c r="E8376" i="4" s="1"/>
  <c r="D8375" i="4"/>
  <c r="C8375" i="4"/>
  <c r="E8375" i="4" s="1"/>
  <c r="D8374" i="4"/>
  <c r="C8374" i="4"/>
  <c r="E8374" i="4" s="1"/>
  <c r="D8373" i="4"/>
  <c r="C8373" i="4"/>
  <c r="E8373" i="4" s="1"/>
  <c r="D8372" i="4"/>
  <c r="C8372" i="4"/>
  <c r="E8372" i="4" s="1"/>
  <c r="D8371" i="4"/>
  <c r="C8371" i="4"/>
  <c r="E8371" i="4" s="1"/>
  <c r="D8370" i="4"/>
  <c r="C8370" i="4"/>
  <c r="E8370" i="4" s="1"/>
  <c r="D8369" i="4"/>
  <c r="C8369" i="4"/>
  <c r="E8369" i="4" s="1"/>
  <c r="D8368" i="4"/>
  <c r="C8368" i="4"/>
  <c r="E8368" i="4" s="1"/>
  <c r="D8367" i="4"/>
  <c r="C8367" i="4"/>
  <c r="E8367" i="4" s="1"/>
  <c r="D8366" i="4"/>
  <c r="C8366" i="4"/>
  <c r="E8366" i="4" s="1"/>
  <c r="D8365" i="4"/>
  <c r="C8365" i="4"/>
  <c r="E8365" i="4" s="1"/>
  <c r="D8364" i="4"/>
  <c r="C8364" i="4"/>
  <c r="E8364" i="4" s="1"/>
  <c r="D8363" i="4"/>
  <c r="C8363" i="4"/>
  <c r="E8363" i="4" s="1"/>
  <c r="D8362" i="4"/>
  <c r="C8362" i="4"/>
  <c r="E8362" i="4" s="1"/>
  <c r="D8361" i="4"/>
  <c r="C8361" i="4"/>
  <c r="E8361" i="4" s="1"/>
  <c r="D8360" i="4"/>
  <c r="C8360" i="4"/>
  <c r="E8360" i="4" s="1"/>
  <c r="D8359" i="4"/>
  <c r="C8359" i="4"/>
  <c r="E8359" i="4" s="1"/>
  <c r="D8358" i="4"/>
  <c r="C8358" i="4"/>
  <c r="E8358" i="4" s="1"/>
  <c r="D8357" i="4"/>
  <c r="C8357" i="4"/>
  <c r="E8357" i="4" s="1"/>
  <c r="D8356" i="4"/>
  <c r="C8356" i="4"/>
  <c r="E8356" i="4" s="1"/>
  <c r="D8355" i="4"/>
  <c r="C8355" i="4"/>
  <c r="E8355" i="4" s="1"/>
  <c r="D8354" i="4"/>
  <c r="C8354" i="4"/>
  <c r="E8354" i="4" s="1"/>
  <c r="D8353" i="4"/>
  <c r="C8353" i="4"/>
  <c r="E8353" i="4" s="1"/>
  <c r="D8352" i="4"/>
  <c r="C8352" i="4"/>
  <c r="E8352" i="4" s="1"/>
  <c r="D8351" i="4"/>
  <c r="C8351" i="4"/>
  <c r="E8351" i="4" s="1"/>
  <c r="D8350" i="4"/>
  <c r="C8350" i="4"/>
  <c r="E8350" i="4" s="1"/>
  <c r="D8349" i="4"/>
  <c r="C8349" i="4"/>
  <c r="E8349" i="4" s="1"/>
  <c r="D8348" i="4"/>
  <c r="C8348" i="4"/>
  <c r="E8348" i="4" s="1"/>
  <c r="D8347" i="4"/>
  <c r="C8347" i="4"/>
  <c r="E8347" i="4" s="1"/>
  <c r="D8346" i="4"/>
  <c r="C8346" i="4"/>
  <c r="E8346" i="4" s="1"/>
  <c r="D8345" i="4"/>
  <c r="C8345" i="4"/>
  <c r="E8345" i="4" s="1"/>
  <c r="D8344" i="4"/>
  <c r="C8344" i="4"/>
  <c r="E8344" i="4" s="1"/>
  <c r="D8343" i="4"/>
  <c r="C8343" i="4"/>
  <c r="E8343" i="4" s="1"/>
  <c r="D8342" i="4"/>
  <c r="C8342" i="4"/>
  <c r="E8342" i="4" s="1"/>
  <c r="D8341" i="4"/>
  <c r="C8341" i="4"/>
  <c r="E8341" i="4" s="1"/>
  <c r="D8340" i="4"/>
  <c r="C8340" i="4"/>
  <c r="E8340" i="4" s="1"/>
  <c r="D8339" i="4"/>
  <c r="C8339" i="4"/>
  <c r="E8339" i="4" s="1"/>
  <c r="D8338" i="4"/>
  <c r="C8338" i="4"/>
  <c r="E8338" i="4" s="1"/>
  <c r="D8337" i="4"/>
  <c r="C8337" i="4"/>
  <c r="E8337" i="4" s="1"/>
  <c r="D8336" i="4"/>
  <c r="C8336" i="4"/>
  <c r="E8336" i="4" s="1"/>
  <c r="D8335" i="4"/>
  <c r="C8335" i="4"/>
  <c r="E8335" i="4" s="1"/>
  <c r="D8334" i="4"/>
  <c r="C8334" i="4"/>
  <c r="E8334" i="4" s="1"/>
  <c r="D8333" i="4"/>
  <c r="C8333" i="4"/>
  <c r="E8333" i="4" s="1"/>
  <c r="D8332" i="4"/>
  <c r="C8332" i="4"/>
  <c r="E8332" i="4" s="1"/>
  <c r="D8331" i="4"/>
  <c r="C8331" i="4"/>
  <c r="E8331" i="4" s="1"/>
  <c r="D8330" i="4"/>
  <c r="C8330" i="4"/>
  <c r="E8330" i="4" s="1"/>
  <c r="D8329" i="4"/>
  <c r="C8329" i="4"/>
  <c r="E8329" i="4" s="1"/>
  <c r="D8328" i="4"/>
  <c r="C8328" i="4"/>
  <c r="E8328" i="4" s="1"/>
  <c r="D8327" i="4"/>
  <c r="C8327" i="4"/>
  <c r="E8327" i="4" s="1"/>
  <c r="D8326" i="4"/>
  <c r="C8326" i="4"/>
  <c r="E8326" i="4" s="1"/>
  <c r="D8325" i="4"/>
  <c r="C8325" i="4"/>
  <c r="E8325" i="4" s="1"/>
  <c r="D8324" i="4"/>
  <c r="C8324" i="4"/>
  <c r="E8324" i="4" s="1"/>
  <c r="D8323" i="4"/>
  <c r="C8323" i="4"/>
  <c r="E8323" i="4" s="1"/>
  <c r="D8322" i="4"/>
  <c r="C8322" i="4"/>
  <c r="E8322" i="4" s="1"/>
  <c r="D8321" i="4"/>
  <c r="C8321" i="4"/>
  <c r="E8321" i="4" s="1"/>
  <c r="D8320" i="4"/>
  <c r="C8320" i="4"/>
  <c r="E8320" i="4" s="1"/>
  <c r="D8319" i="4"/>
  <c r="C8319" i="4"/>
  <c r="E8319" i="4" s="1"/>
  <c r="D8318" i="4"/>
  <c r="C8318" i="4"/>
  <c r="E8318" i="4" s="1"/>
  <c r="D8317" i="4"/>
  <c r="C8317" i="4"/>
  <c r="E8317" i="4" s="1"/>
  <c r="D8316" i="4"/>
  <c r="C8316" i="4"/>
  <c r="E8316" i="4" s="1"/>
  <c r="D8315" i="4"/>
  <c r="C8315" i="4"/>
  <c r="E8315" i="4" s="1"/>
  <c r="D8314" i="4"/>
  <c r="C8314" i="4"/>
  <c r="E8314" i="4" s="1"/>
  <c r="D8313" i="4"/>
  <c r="C8313" i="4"/>
  <c r="E8313" i="4" s="1"/>
  <c r="D8312" i="4"/>
  <c r="C8312" i="4"/>
  <c r="E8312" i="4" s="1"/>
  <c r="D8311" i="4"/>
  <c r="C8311" i="4"/>
  <c r="E8311" i="4" s="1"/>
  <c r="D8310" i="4"/>
  <c r="C8310" i="4"/>
  <c r="E8310" i="4" s="1"/>
  <c r="D8309" i="4"/>
  <c r="C8309" i="4"/>
  <c r="E8309" i="4" s="1"/>
  <c r="D8308" i="4"/>
  <c r="C8308" i="4"/>
  <c r="E8308" i="4" s="1"/>
  <c r="D8307" i="4"/>
  <c r="C8307" i="4"/>
  <c r="E8307" i="4" s="1"/>
  <c r="D8306" i="4"/>
  <c r="C8306" i="4"/>
  <c r="E8306" i="4" s="1"/>
  <c r="D8305" i="4"/>
  <c r="C8305" i="4"/>
  <c r="E8305" i="4" s="1"/>
  <c r="D8304" i="4"/>
  <c r="C8304" i="4"/>
  <c r="E8304" i="4" s="1"/>
  <c r="D8303" i="4"/>
  <c r="C8303" i="4"/>
  <c r="E8303" i="4" s="1"/>
  <c r="D8302" i="4"/>
  <c r="C8302" i="4"/>
  <c r="E8302" i="4" s="1"/>
  <c r="D8301" i="4"/>
  <c r="C8301" i="4"/>
  <c r="E8301" i="4" s="1"/>
  <c r="D8300" i="4"/>
  <c r="C8300" i="4"/>
  <c r="E8300" i="4" s="1"/>
  <c r="D8299" i="4"/>
  <c r="C8299" i="4"/>
  <c r="E8299" i="4" s="1"/>
  <c r="D8298" i="4"/>
  <c r="C8298" i="4"/>
  <c r="E8298" i="4" s="1"/>
  <c r="D8297" i="4"/>
  <c r="C8297" i="4"/>
  <c r="E8297" i="4" s="1"/>
  <c r="D8296" i="4"/>
  <c r="C8296" i="4"/>
  <c r="E8296" i="4" s="1"/>
  <c r="D8295" i="4"/>
  <c r="C8295" i="4"/>
  <c r="E8295" i="4" s="1"/>
  <c r="D8294" i="4"/>
  <c r="C8294" i="4"/>
  <c r="E8294" i="4" s="1"/>
  <c r="D8293" i="4"/>
  <c r="C8293" i="4"/>
  <c r="E8293" i="4" s="1"/>
  <c r="D8292" i="4"/>
  <c r="C8292" i="4"/>
  <c r="E8292" i="4" s="1"/>
  <c r="D8291" i="4"/>
  <c r="C8291" i="4"/>
  <c r="E8291" i="4" s="1"/>
  <c r="D8290" i="4"/>
  <c r="C8290" i="4"/>
  <c r="E8290" i="4" s="1"/>
  <c r="D8289" i="4"/>
  <c r="C8289" i="4"/>
  <c r="E8289" i="4" s="1"/>
  <c r="D8288" i="4"/>
  <c r="C8288" i="4"/>
  <c r="E8288" i="4" s="1"/>
  <c r="D8287" i="4"/>
  <c r="C8287" i="4"/>
  <c r="E8287" i="4" s="1"/>
  <c r="D8286" i="4"/>
  <c r="C8286" i="4"/>
  <c r="E8286" i="4" s="1"/>
  <c r="D8285" i="4"/>
  <c r="C8285" i="4"/>
  <c r="E8285" i="4" s="1"/>
  <c r="D8284" i="4"/>
  <c r="C8284" i="4"/>
  <c r="E8284" i="4" s="1"/>
  <c r="D8283" i="4"/>
  <c r="C8283" i="4"/>
  <c r="E8283" i="4" s="1"/>
  <c r="D8282" i="4"/>
  <c r="C8282" i="4"/>
  <c r="E8282" i="4" s="1"/>
  <c r="D8281" i="4"/>
  <c r="C8281" i="4"/>
  <c r="E8281" i="4" s="1"/>
  <c r="D8280" i="4"/>
  <c r="C8280" i="4"/>
  <c r="E8280" i="4" s="1"/>
  <c r="D8279" i="4"/>
  <c r="C8279" i="4"/>
  <c r="E8279" i="4" s="1"/>
  <c r="D8278" i="4"/>
  <c r="C8278" i="4"/>
  <c r="E8278" i="4" s="1"/>
  <c r="D8277" i="4"/>
  <c r="C8277" i="4"/>
  <c r="E8277" i="4" s="1"/>
  <c r="D8276" i="4"/>
  <c r="C8276" i="4"/>
  <c r="E8276" i="4" s="1"/>
  <c r="D8275" i="4"/>
  <c r="C8275" i="4"/>
  <c r="E8275" i="4" s="1"/>
  <c r="D8274" i="4"/>
  <c r="C8274" i="4"/>
  <c r="E8274" i="4" s="1"/>
  <c r="D8273" i="4"/>
  <c r="C8273" i="4"/>
  <c r="E8273" i="4" s="1"/>
  <c r="D8272" i="4"/>
  <c r="C8272" i="4"/>
  <c r="E8272" i="4" s="1"/>
  <c r="D8271" i="4"/>
  <c r="C8271" i="4"/>
  <c r="E8271" i="4" s="1"/>
  <c r="D8270" i="4"/>
  <c r="C8270" i="4"/>
  <c r="E8270" i="4" s="1"/>
  <c r="D8269" i="4"/>
  <c r="C8269" i="4"/>
  <c r="E8269" i="4" s="1"/>
  <c r="D8268" i="4"/>
  <c r="C8268" i="4"/>
  <c r="E8268" i="4" s="1"/>
  <c r="D8267" i="4"/>
  <c r="C8267" i="4"/>
  <c r="E8267" i="4" s="1"/>
  <c r="D8266" i="4"/>
  <c r="C8266" i="4"/>
  <c r="E8266" i="4" s="1"/>
  <c r="D8265" i="4"/>
  <c r="C8265" i="4"/>
  <c r="E8265" i="4" s="1"/>
  <c r="D8264" i="4"/>
  <c r="C8264" i="4"/>
  <c r="E8264" i="4" s="1"/>
  <c r="D8263" i="4"/>
  <c r="C8263" i="4"/>
  <c r="E8263" i="4" s="1"/>
  <c r="D8262" i="4"/>
  <c r="C8262" i="4"/>
  <c r="E8262" i="4" s="1"/>
  <c r="D8261" i="4"/>
  <c r="C8261" i="4"/>
  <c r="E8261" i="4" s="1"/>
  <c r="D8260" i="4"/>
  <c r="C8260" i="4"/>
  <c r="E8260" i="4" s="1"/>
  <c r="D8259" i="4"/>
  <c r="C8259" i="4"/>
  <c r="E8259" i="4" s="1"/>
  <c r="D8258" i="4"/>
  <c r="C8258" i="4"/>
  <c r="E8258" i="4" s="1"/>
  <c r="D8257" i="4"/>
  <c r="C8257" i="4"/>
  <c r="E8257" i="4" s="1"/>
  <c r="D8256" i="4"/>
  <c r="C8256" i="4"/>
  <c r="E8256" i="4" s="1"/>
  <c r="D8255" i="4"/>
  <c r="C8255" i="4"/>
  <c r="E8255" i="4" s="1"/>
  <c r="D8254" i="4"/>
  <c r="C8254" i="4"/>
  <c r="E8254" i="4" s="1"/>
  <c r="D8253" i="4"/>
  <c r="C8253" i="4"/>
  <c r="E8253" i="4" s="1"/>
  <c r="D8252" i="4"/>
  <c r="C8252" i="4"/>
  <c r="E8252" i="4" s="1"/>
  <c r="D8251" i="4"/>
  <c r="C8251" i="4"/>
  <c r="E8251" i="4" s="1"/>
  <c r="D8250" i="4"/>
  <c r="C8250" i="4"/>
  <c r="E8250" i="4" s="1"/>
  <c r="D8249" i="4"/>
  <c r="C8249" i="4"/>
  <c r="E8249" i="4" s="1"/>
  <c r="D8248" i="4"/>
  <c r="C8248" i="4"/>
  <c r="E8248" i="4" s="1"/>
  <c r="D8247" i="4"/>
  <c r="C8247" i="4"/>
  <c r="E8247" i="4" s="1"/>
  <c r="D8246" i="4"/>
  <c r="C8246" i="4"/>
  <c r="E8246" i="4" s="1"/>
  <c r="D8245" i="4"/>
  <c r="C8245" i="4"/>
  <c r="E8245" i="4" s="1"/>
  <c r="D8244" i="4"/>
  <c r="C8244" i="4"/>
  <c r="E8244" i="4" s="1"/>
  <c r="D8243" i="4"/>
  <c r="C8243" i="4"/>
  <c r="E8243" i="4" s="1"/>
  <c r="D8242" i="4"/>
  <c r="C8242" i="4"/>
  <c r="E8242" i="4" s="1"/>
  <c r="D8241" i="4"/>
  <c r="C8241" i="4"/>
  <c r="E8241" i="4" s="1"/>
  <c r="D8240" i="4"/>
  <c r="C8240" i="4"/>
  <c r="E8240" i="4" s="1"/>
  <c r="D8239" i="4"/>
  <c r="C8239" i="4"/>
  <c r="E8239" i="4" s="1"/>
  <c r="D8238" i="4"/>
  <c r="C8238" i="4"/>
  <c r="E8238" i="4" s="1"/>
  <c r="D8237" i="4"/>
  <c r="C8237" i="4"/>
  <c r="E8237" i="4" s="1"/>
  <c r="D8236" i="4"/>
  <c r="C8236" i="4"/>
  <c r="E8236" i="4" s="1"/>
  <c r="D8235" i="4"/>
  <c r="C8235" i="4"/>
  <c r="E8235" i="4" s="1"/>
  <c r="D8234" i="4"/>
  <c r="C8234" i="4"/>
  <c r="E8234" i="4" s="1"/>
  <c r="D8233" i="4"/>
  <c r="C8233" i="4"/>
  <c r="E8233" i="4" s="1"/>
  <c r="D8232" i="4"/>
  <c r="C8232" i="4"/>
  <c r="E8232" i="4" s="1"/>
  <c r="D8231" i="4"/>
  <c r="C8231" i="4"/>
  <c r="E8231" i="4" s="1"/>
  <c r="D8230" i="4"/>
  <c r="C8230" i="4"/>
  <c r="E8230" i="4" s="1"/>
  <c r="D8229" i="4"/>
  <c r="C8229" i="4"/>
  <c r="E8229" i="4" s="1"/>
  <c r="D8228" i="4"/>
  <c r="C8228" i="4"/>
  <c r="E8228" i="4" s="1"/>
  <c r="D8227" i="4"/>
  <c r="C8227" i="4"/>
  <c r="E8227" i="4" s="1"/>
  <c r="D8226" i="4"/>
  <c r="C8226" i="4"/>
  <c r="E8226" i="4" s="1"/>
  <c r="D8225" i="4"/>
  <c r="C8225" i="4"/>
  <c r="E8225" i="4" s="1"/>
  <c r="D8224" i="4"/>
  <c r="C8224" i="4"/>
  <c r="E8224" i="4" s="1"/>
  <c r="D8223" i="4"/>
  <c r="C8223" i="4"/>
  <c r="E8223" i="4" s="1"/>
  <c r="D8222" i="4"/>
  <c r="C8222" i="4"/>
  <c r="E8222" i="4" s="1"/>
  <c r="D8221" i="4"/>
  <c r="C8221" i="4"/>
  <c r="E8221" i="4" s="1"/>
  <c r="D8220" i="4"/>
  <c r="C8220" i="4"/>
  <c r="E8220" i="4" s="1"/>
  <c r="D8219" i="4"/>
  <c r="C8219" i="4"/>
  <c r="E8219" i="4" s="1"/>
  <c r="D8218" i="4"/>
  <c r="C8218" i="4"/>
  <c r="E8218" i="4" s="1"/>
  <c r="D8217" i="4"/>
  <c r="C8217" i="4"/>
  <c r="E8217" i="4" s="1"/>
  <c r="D8216" i="4"/>
  <c r="C8216" i="4"/>
  <c r="E8216" i="4" s="1"/>
  <c r="D8215" i="4"/>
  <c r="C8215" i="4"/>
  <c r="E8215" i="4" s="1"/>
  <c r="D8214" i="4"/>
  <c r="C8214" i="4"/>
  <c r="E8214" i="4" s="1"/>
  <c r="D8213" i="4"/>
  <c r="C8213" i="4"/>
  <c r="E8213" i="4" s="1"/>
  <c r="D8212" i="4"/>
  <c r="C8212" i="4"/>
  <c r="E8212" i="4" s="1"/>
  <c r="D8211" i="4"/>
  <c r="C8211" i="4"/>
  <c r="E8211" i="4" s="1"/>
  <c r="D8210" i="4"/>
  <c r="C8210" i="4"/>
  <c r="E8210" i="4" s="1"/>
  <c r="D8209" i="4"/>
  <c r="C8209" i="4"/>
  <c r="E8209" i="4" s="1"/>
  <c r="D8208" i="4"/>
  <c r="C8208" i="4"/>
  <c r="E8208" i="4" s="1"/>
  <c r="D8207" i="4"/>
  <c r="C8207" i="4"/>
  <c r="E8207" i="4" s="1"/>
  <c r="D8206" i="4"/>
  <c r="C8206" i="4"/>
  <c r="E8206" i="4" s="1"/>
  <c r="D8205" i="4"/>
  <c r="C8205" i="4"/>
  <c r="E8205" i="4" s="1"/>
  <c r="D8204" i="4"/>
  <c r="C8204" i="4"/>
  <c r="E8204" i="4" s="1"/>
  <c r="D8203" i="4"/>
  <c r="C8203" i="4"/>
  <c r="E8203" i="4" s="1"/>
  <c r="D8202" i="4"/>
  <c r="C8202" i="4"/>
  <c r="E8202" i="4" s="1"/>
  <c r="D8201" i="4"/>
  <c r="C8201" i="4"/>
  <c r="E8201" i="4" s="1"/>
  <c r="D8200" i="4"/>
  <c r="C8200" i="4"/>
  <c r="E8200" i="4" s="1"/>
  <c r="D8199" i="4"/>
  <c r="C8199" i="4"/>
  <c r="E8199" i="4" s="1"/>
  <c r="D8198" i="4"/>
  <c r="C8198" i="4"/>
  <c r="E8198" i="4" s="1"/>
  <c r="D8197" i="4"/>
  <c r="C8197" i="4"/>
  <c r="E8197" i="4" s="1"/>
  <c r="D8196" i="4"/>
  <c r="C8196" i="4"/>
  <c r="E8196" i="4" s="1"/>
  <c r="D8195" i="4"/>
  <c r="C8195" i="4"/>
  <c r="E8195" i="4" s="1"/>
  <c r="D8194" i="4"/>
  <c r="C8194" i="4"/>
  <c r="E8194" i="4" s="1"/>
  <c r="D8193" i="4"/>
  <c r="C8193" i="4"/>
  <c r="E8193" i="4" s="1"/>
  <c r="D8192" i="4"/>
  <c r="C8192" i="4"/>
  <c r="E8192" i="4" s="1"/>
  <c r="D8191" i="4"/>
  <c r="C8191" i="4"/>
  <c r="E8191" i="4" s="1"/>
  <c r="D8190" i="4"/>
  <c r="C8190" i="4"/>
  <c r="E8190" i="4" s="1"/>
  <c r="D8189" i="4"/>
  <c r="C8189" i="4"/>
  <c r="E8189" i="4" s="1"/>
  <c r="D8188" i="4"/>
  <c r="C8188" i="4"/>
  <c r="E8188" i="4" s="1"/>
  <c r="D8187" i="4"/>
  <c r="C8187" i="4"/>
  <c r="E8187" i="4" s="1"/>
  <c r="D8186" i="4"/>
  <c r="C8186" i="4"/>
  <c r="E8186" i="4" s="1"/>
  <c r="D8185" i="4"/>
  <c r="C8185" i="4"/>
  <c r="E8185" i="4" s="1"/>
  <c r="D8184" i="4"/>
  <c r="C8184" i="4"/>
  <c r="E8184" i="4" s="1"/>
  <c r="D8183" i="4"/>
  <c r="C8183" i="4"/>
  <c r="E8183" i="4" s="1"/>
  <c r="D8182" i="4"/>
  <c r="C8182" i="4"/>
  <c r="E8182" i="4" s="1"/>
  <c r="D8181" i="4"/>
  <c r="C8181" i="4"/>
  <c r="E8181" i="4" s="1"/>
  <c r="D8180" i="4"/>
  <c r="C8180" i="4"/>
  <c r="E8180" i="4" s="1"/>
  <c r="D8179" i="4"/>
  <c r="C8179" i="4"/>
  <c r="E8179" i="4" s="1"/>
  <c r="D8178" i="4"/>
  <c r="C8178" i="4"/>
  <c r="E8178" i="4" s="1"/>
  <c r="D8177" i="4"/>
  <c r="C8177" i="4"/>
  <c r="E8177" i="4" s="1"/>
  <c r="D8176" i="4"/>
  <c r="C8176" i="4"/>
  <c r="E8176" i="4" s="1"/>
  <c r="D8175" i="4"/>
  <c r="C8175" i="4"/>
  <c r="E8175" i="4" s="1"/>
  <c r="D8174" i="4"/>
  <c r="C8174" i="4"/>
  <c r="E8174" i="4" s="1"/>
  <c r="D8173" i="4"/>
  <c r="C8173" i="4"/>
  <c r="E8173" i="4" s="1"/>
  <c r="D8172" i="4"/>
  <c r="C8172" i="4"/>
  <c r="E8172" i="4" s="1"/>
  <c r="D8171" i="4"/>
  <c r="C8171" i="4"/>
  <c r="E8171" i="4" s="1"/>
  <c r="D8170" i="4"/>
  <c r="C8170" i="4"/>
  <c r="E8170" i="4" s="1"/>
  <c r="D8169" i="4"/>
  <c r="C8169" i="4"/>
  <c r="E8169" i="4" s="1"/>
  <c r="D8168" i="4"/>
  <c r="C8168" i="4"/>
  <c r="E8168" i="4" s="1"/>
  <c r="D8167" i="4"/>
  <c r="C8167" i="4"/>
  <c r="E8167" i="4" s="1"/>
  <c r="D8166" i="4"/>
  <c r="C8166" i="4"/>
  <c r="E8166" i="4" s="1"/>
  <c r="D8165" i="4"/>
  <c r="C8165" i="4"/>
  <c r="E8165" i="4" s="1"/>
  <c r="D8164" i="4"/>
  <c r="C8164" i="4"/>
  <c r="E8164" i="4" s="1"/>
  <c r="D8163" i="4"/>
  <c r="C8163" i="4"/>
  <c r="E8163" i="4" s="1"/>
  <c r="D8162" i="4"/>
  <c r="C8162" i="4"/>
  <c r="E8162" i="4" s="1"/>
  <c r="D8161" i="4"/>
  <c r="C8161" i="4"/>
  <c r="E8161" i="4" s="1"/>
  <c r="D8160" i="4"/>
  <c r="C8160" i="4"/>
  <c r="E8160" i="4" s="1"/>
  <c r="D8159" i="4"/>
  <c r="C8159" i="4"/>
  <c r="E8159" i="4" s="1"/>
  <c r="D8158" i="4"/>
  <c r="C8158" i="4"/>
  <c r="E8158" i="4" s="1"/>
  <c r="D8157" i="4"/>
  <c r="C8157" i="4"/>
  <c r="E8157" i="4" s="1"/>
  <c r="D8156" i="4"/>
  <c r="C8156" i="4"/>
  <c r="E8156" i="4" s="1"/>
  <c r="D8155" i="4"/>
  <c r="C8155" i="4"/>
  <c r="E8155" i="4" s="1"/>
  <c r="D8154" i="4"/>
  <c r="C8154" i="4"/>
  <c r="E8154" i="4" s="1"/>
  <c r="D8153" i="4"/>
  <c r="C8153" i="4"/>
  <c r="E8153" i="4" s="1"/>
  <c r="D8152" i="4"/>
  <c r="C8152" i="4"/>
  <c r="E8152" i="4" s="1"/>
  <c r="D8151" i="4"/>
  <c r="C8151" i="4"/>
  <c r="E8151" i="4" s="1"/>
  <c r="D8150" i="4"/>
  <c r="C8150" i="4"/>
  <c r="E8150" i="4" s="1"/>
  <c r="D8149" i="4"/>
  <c r="C8149" i="4"/>
  <c r="E8149" i="4" s="1"/>
  <c r="D8148" i="4"/>
  <c r="C8148" i="4"/>
  <c r="E8148" i="4" s="1"/>
  <c r="D8147" i="4"/>
  <c r="C8147" i="4"/>
  <c r="E8147" i="4" s="1"/>
  <c r="D8146" i="4"/>
  <c r="C8146" i="4"/>
  <c r="E8146" i="4" s="1"/>
  <c r="D8145" i="4"/>
  <c r="C8145" i="4"/>
  <c r="E8145" i="4" s="1"/>
  <c r="D8144" i="4"/>
  <c r="C8144" i="4"/>
  <c r="E8144" i="4" s="1"/>
  <c r="D8143" i="4"/>
  <c r="C8143" i="4"/>
  <c r="E8143" i="4" s="1"/>
  <c r="D8142" i="4"/>
  <c r="C8142" i="4"/>
  <c r="E8142" i="4" s="1"/>
  <c r="D8141" i="4"/>
  <c r="C8141" i="4"/>
  <c r="E8141" i="4" s="1"/>
  <c r="D8140" i="4"/>
  <c r="C8140" i="4"/>
  <c r="E8140" i="4" s="1"/>
  <c r="D8139" i="4"/>
  <c r="C8139" i="4"/>
  <c r="E8139" i="4" s="1"/>
  <c r="D8138" i="4"/>
  <c r="C8138" i="4"/>
  <c r="E8138" i="4" s="1"/>
  <c r="D8137" i="4"/>
  <c r="C8137" i="4"/>
  <c r="E8137" i="4" s="1"/>
  <c r="D8136" i="4"/>
  <c r="C8136" i="4"/>
  <c r="E8136" i="4" s="1"/>
  <c r="D8135" i="4"/>
  <c r="C8135" i="4"/>
  <c r="E8135" i="4" s="1"/>
  <c r="D8134" i="4"/>
  <c r="C8134" i="4"/>
  <c r="E8134" i="4" s="1"/>
  <c r="D8133" i="4"/>
  <c r="C8133" i="4"/>
  <c r="E8133" i="4" s="1"/>
  <c r="D8132" i="4"/>
  <c r="C8132" i="4"/>
  <c r="E8132" i="4" s="1"/>
  <c r="D8131" i="4"/>
  <c r="C8131" i="4"/>
  <c r="E8131" i="4" s="1"/>
  <c r="D8130" i="4"/>
  <c r="C8130" i="4"/>
  <c r="E8130" i="4" s="1"/>
  <c r="D8129" i="4"/>
  <c r="C8129" i="4"/>
  <c r="E8129" i="4" s="1"/>
  <c r="D8128" i="4"/>
  <c r="C8128" i="4"/>
  <c r="E8128" i="4" s="1"/>
  <c r="D8127" i="4"/>
  <c r="C8127" i="4"/>
  <c r="E8127" i="4" s="1"/>
  <c r="D8126" i="4"/>
  <c r="C8126" i="4"/>
  <c r="E8126" i="4" s="1"/>
  <c r="D8125" i="4"/>
  <c r="C8125" i="4"/>
  <c r="E8125" i="4" s="1"/>
  <c r="D8124" i="4"/>
  <c r="C8124" i="4"/>
  <c r="E8124" i="4" s="1"/>
  <c r="D8123" i="4"/>
  <c r="C8123" i="4"/>
  <c r="E8123" i="4" s="1"/>
  <c r="D8122" i="4"/>
  <c r="C8122" i="4"/>
  <c r="E8122" i="4" s="1"/>
  <c r="D8121" i="4"/>
  <c r="C8121" i="4"/>
  <c r="E8121" i="4" s="1"/>
  <c r="D8120" i="4"/>
  <c r="C8120" i="4"/>
  <c r="E8120" i="4" s="1"/>
  <c r="D8119" i="4"/>
  <c r="C8119" i="4"/>
  <c r="E8119" i="4" s="1"/>
  <c r="D8118" i="4"/>
  <c r="C8118" i="4"/>
  <c r="E8118" i="4" s="1"/>
  <c r="D8117" i="4"/>
  <c r="C8117" i="4"/>
  <c r="E8117" i="4" s="1"/>
  <c r="D8116" i="4"/>
  <c r="C8116" i="4"/>
  <c r="E8116" i="4" s="1"/>
  <c r="D8115" i="4"/>
  <c r="C8115" i="4"/>
  <c r="E8115" i="4" s="1"/>
  <c r="D8114" i="4"/>
  <c r="C8114" i="4"/>
  <c r="E8114" i="4" s="1"/>
  <c r="D8113" i="4"/>
  <c r="C8113" i="4"/>
  <c r="E8113" i="4" s="1"/>
  <c r="D8112" i="4"/>
  <c r="C8112" i="4"/>
  <c r="E8112" i="4" s="1"/>
  <c r="D8111" i="4"/>
  <c r="C8111" i="4"/>
  <c r="E8111" i="4" s="1"/>
  <c r="D8110" i="4"/>
  <c r="C8110" i="4"/>
  <c r="E8110" i="4" s="1"/>
  <c r="D8109" i="4"/>
  <c r="C8109" i="4"/>
  <c r="E8109" i="4" s="1"/>
  <c r="D8108" i="4"/>
  <c r="C8108" i="4"/>
  <c r="E8108" i="4" s="1"/>
  <c r="D8107" i="4"/>
  <c r="C8107" i="4"/>
  <c r="E8107" i="4" s="1"/>
  <c r="D8106" i="4"/>
  <c r="C8106" i="4"/>
  <c r="E8106" i="4" s="1"/>
  <c r="D8105" i="4"/>
  <c r="C8105" i="4"/>
  <c r="E8105" i="4" s="1"/>
  <c r="D8104" i="4"/>
  <c r="C8104" i="4"/>
  <c r="E8104" i="4" s="1"/>
  <c r="D8103" i="4"/>
  <c r="C8103" i="4"/>
  <c r="E8103" i="4" s="1"/>
  <c r="D8102" i="4"/>
  <c r="C8102" i="4"/>
  <c r="E8102" i="4" s="1"/>
  <c r="D8101" i="4"/>
  <c r="C8101" i="4"/>
  <c r="E8101" i="4" s="1"/>
  <c r="D8100" i="4"/>
  <c r="C8100" i="4"/>
  <c r="E8100" i="4" s="1"/>
  <c r="D8099" i="4"/>
  <c r="C8099" i="4"/>
  <c r="E8099" i="4" s="1"/>
  <c r="D8098" i="4"/>
  <c r="C8098" i="4"/>
  <c r="E8098" i="4" s="1"/>
  <c r="D8097" i="4"/>
  <c r="C8097" i="4"/>
  <c r="E8097" i="4" s="1"/>
  <c r="D8096" i="4"/>
  <c r="C8096" i="4"/>
  <c r="E8096" i="4" s="1"/>
  <c r="D8095" i="4"/>
  <c r="C8095" i="4"/>
  <c r="E8095" i="4" s="1"/>
  <c r="D8094" i="4"/>
  <c r="C8094" i="4"/>
  <c r="E8094" i="4" s="1"/>
  <c r="D8093" i="4"/>
  <c r="C8093" i="4"/>
  <c r="E8093" i="4" s="1"/>
  <c r="D8092" i="4"/>
  <c r="C8092" i="4"/>
  <c r="E8092" i="4" s="1"/>
  <c r="D8091" i="4"/>
  <c r="C8091" i="4"/>
  <c r="E8091" i="4" s="1"/>
  <c r="D8090" i="4"/>
  <c r="C8090" i="4"/>
  <c r="E8090" i="4" s="1"/>
  <c r="D8089" i="4"/>
  <c r="C8089" i="4"/>
  <c r="E8089" i="4" s="1"/>
  <c r="D8088" i="4"/>
  <c r="C8088" i="4"/>
  <c r="E8088" i="4" s="1"/>
  <c r="D8087" i="4"/>
  <c r="C8087" i="4"/>
  <c r="E8087" i="4" s="1"/>
  <c r="D8086" i="4"/>
  <c r="C8086" i="4"/>
  <c r="E8086" i="4" s="1"/>
  <c r="D8085" i="4"/>
  <c r="C8085" i="4"/>
  <c r="E8085" i="4" s="1"/>
  <c r="D8084" i="4"/>
  <c r="C8084" i="4"/>
  <c r="E8084" i="4" s="1"/>
  <c r="D8083" i="4"/>
  <c r="C8083" i="4"/>
  <c r="E8083" i="4" s="1"/>
  <c r="D8082" i="4"/>
  <c r="C8082" i="4"/>
  <c r="E8082" i="4" s="1"/>
  <c r="D8081" i="4"/>
  <c r="C8081" i="4"/>
  <c r="E8081" i="4" s="1"/>
  <c r="D8080" i="4"/>
  <c r="C8080" i="4"/>
  <c r="E8080" i="4" s="1"/>
  <c r="D8079" i="4"/>
  <c r="C8079" i="4"/>
  <c r="E8079" i="4" s="1"/>
  <c r="D8078" i="4"/>
  <c r="C8078" i="4"/>
  <c r="E8078" i="4" s="1"/>
  <c r="D8077" i="4"/>
  <c r="C8077" i="4"/>
  <c r="E8077" i="4" s="1"/>
  <c r="D8076" i="4"/>
  <c r="C8076" i="4"/>
  <c r="E8076" i="4" s="1"/>
  <c r="D8075" i="4"/>
  <c r="C8075" i="4"/>
  <c r="E8075" i="4" s="1"/>
  <c r="D8074" i="4"/>
  <c r="C8074" i="4"/>
  <c r="E8074" i="4" s="1"/>
  <c r="D8073" i="4"/>
  <c r="C8073" i="4"/>
  <c r="E8073" i="4" s="1"/>
  <c r="D8072" i="4"/>
  <c r="C8072" i="4"/>
  <c r="E8072" i="4" s="1"/>
  <c r="D8071" i="4"/>
  <c r="C8071" i="4"/>
  <c r="E8071" i="4" s="1"/>
  <c r="D8070" i="4"/>
  <c r="C8070" i="4"/>
  <c r="E8070" i="4" s="1"/>
  <c r="D8069" i="4"/>
  <c r="C8069" i="4"/>
  <c r="E8069" i="4" s="1"/>
  <c r="D8068" i="4"/>
  <c r="C8068" i="4"/>
  <c r="E8068" i="4" s="1"/>
  <c r="D8067" i="4"/>
  <c r="C8067" i="4"/>
  <c r="E8067" i="4" s="1"/>
  <c r="D8066" i="4"/>
  <c r="C8066" i="4"/>
  <c r="E8066" i="4" s="1"/>
  <c r="D8065" i="4"/>
  <c r="C8065" i="4"/>
  <c r="E8065" i="4" s="1"/>
  <c r="D8064" i="4"/>
  <c r="C8064" i="4"/>
  <c r="E8064" i="4" s="1"/>
  <c r="D8063" i="4"/>
  <c r="C8063" i="4"/>
  <c r="E8063" i="4" s="1"/>
  <c r="D8062" i="4"/>
  <c r="C8062" i="4"/>
  <c r="E8062" i="4" s="1"/>
  <c r="D8061" i="4"/>
  <c r="C8061" i="4"/>
  <c r="E8061" i="4" s="1"/>
  <c r="D8060" i="4"/>
  <c r="C8060" i="4"/>
  <c r="E8060" i="4" s="1"/>
  <c r="D8059" i="4"/>
  <c r="C8059" i="4"/>
  <c r="E8059" i="4" s="1"/>
  <c r="D8058" i="4"/>
  <c r="C8058" i="4"/>
  <c r="E8058" i="4" s="1"/>
  <c r="D8057" i="4"/>
  <c r="C8057" i="4"/>
  <c r="E8057" i="4" s="1"/>
  <c r="D8056" i="4"/>
  <c r="C8056" i="4"/>
  <c r="E8056" i="4" s="1"/>
  <c r="D8055" i="4"/>
  <c r="C8055" i="4"/>
  <c r="E8055" i="4" s="1"/>
  <c r="D8054" i="4"/>
  <c r="C8054" i="4"/>
  <c r="E8054" i="4" s="1"/>
  <c r="D8053" i="4"/>
  <c r="C8053" i="4"/>
  <c r="E8053" i="4" s="1"/>
  <c r="D8052" i="4"/>
  <c r="C8052" i="4"/>
  <c r="E8052" i="4" s="1"/>
  <c r="D8051" i="4"/>
  <c r="C8051" i="4"/>
  <c r="E8051" i="4" s="1"/>
  <c r="D8050" i="4"/>
  <c r="C8050" i="4"/>
  <c r="E8050" i="4" s="1"/>
  <c r="D8049" i="4"/>
  <c r="C8049" i="4"/>
  <c r="E8049" i="4" s="1"/>
  <c r="D8048" i="4"/>
  <c r="C8048" i="4"/>
  <c r="E8048" i="4" s="1"/>
  <c r="D8047" i="4"/>
  <c r="C8047" i="4"/>
  <c r="E8047" i="4" s="1"/>
  <c r="D8046" i="4"/>
  <c r="C8046" i="4"/>
  <c r="E8046" i="4" s="1"/>
  <c r="D8045" i="4"/>
  <c r="C8045" i="4"/>
  <c r="E8045" i="4" s="1"/>
  <c r="D8044" i="4"/>
  <c r="C8044" i="4"/>
  <c r="E8044" i="4" s="1"/>
  <c r="D8043" i="4"/>
  <c r="C8043" i="4"/>
  <c r="E8043" i="4" s="1"/>
  <c r="D8042" i="4"/>
  <c r="C8042" i="4"/>
  <c r="E8042" i="4" s="1"/>
  <c r="D8041" i="4"/>
  <c r="C8041" i="4"/>
  <c r="E8041" i="4" s="1"/>
  <c r="D8040" i="4"/>
  <c r="C8040" i="4"/>
  <c r="E8040" i="4" s="1"/>
  <c r="D8039" i="4"/>
  <c r="C8039" i="4"/>
  <c r="E8039" i="4" s="1"/>
  <c r="D8038" i="4"/>
  <c r="C8038" i="4"/>
  <c r="E8038" i="4" s="1"/>
  <c r="D8037" i="4"/>
  <c r="C8037" i="4"/>
  <c r="E8037" i="4" s="1"/>
  <c r="D8036" i="4"/>
  <c r="C8036" i="4"/>
  <c r="E8036" i="4" s="1"/>
  <c r="D8035" i="4"/>
  <c r="C8035" i="4"/>
  <c r="E8035" i="4" s="1"/>
  <c r="D8034" i="4"/>
  <c r="C8034" i="4"/>
  <c r="E8034" i="4" s="1"/>
  <c r="D8033" i="4"/>
  <c r="C8033" i="4"/>
  <c r="E8033" i="4" s="1"/>
  <c r="D8032" i="4"/>
  <c r="C8032" i="4"/>
  <c r="E8032" i="4" s="1"/>
  <c r="D8031" i="4"/>
  <c r="C8031" i="4"/>
  <c r="E8031" i="4" s="1"/>
  <c r="D8030" i="4"/>
  <c r="C8030" i="4"/>
  <c r="E8030" i="4" s="1"/>
  <c r="D8029" i="4"/>
  <c r="C8029" i="4"/>
  <c r="E8029" i="4" s="1"/>
  <c r="D8028" i="4"/>
  <c r="C8028" i="4"/>
  <c r="E8028" i="4" s="1"/>
  <c r="D8027" i="4"/>
  <c r="C8027" i="4"/>
  <c r="E8027" i="4" s="1"/>
  <c r="D8026" i="4"/>
  <c r="C8026" i="4"/>
  <c r="E8026" i="4" s="1"/>
  <c r="D8025" i="4"/>
  <c r="C8025" i="4"/>
  <c r="E8025" i="4" s="1"/>
  <c r="D8024" i="4"/>
  <c r="C8024" i="4"/>
  <c r="E8024" i="4" s="1"/>
  <c r="D8023" i="4"/>
  <c r="C8023" i="4"/>
  <c r="E8023" i="4" s="1"/>
  <c r="D8022" i="4"/>
  <c r="C8022" i="4"/>
  <c r="E8022" i="4" s="1"/>
  <c r="D8021" i="4"/>
  <c r="C8021" i="4"/>
  <c r="E8021" i="4" s="1"/>
  <c r="D8020" i="4"/>
  <c r="C8020" i="4"/>
  <c r="E8020" i="4" s="1"/>
  <c r="D8019" i="4"/>
  <c r="C8019" i="4"/>
  <c r="E8019" i="4" s="1"/>
  <c r="D8018" i="4"/>
  <c r="C8018" i="4"/>
  <c r="E8018" i="4" s="1"/>
  <c r="D8017" i="4"/>
  <c r="C8017" i="4"/>
  <c r="E8017" i="4" s="1"/>
  <c r="D8016" i="4"/>
  <c r="C8016" i="4"/>
  <c r="E8016" i="4" s="1"/>
  <c r="D8015" i="4"/>
  <c r="C8015" i="4"/>
  <c r="E8015" i="4" s="1"/>
  <c r="D8014" i="4"/>
  <c r="C8014" i="4"/>
  <c r="E8014" i="4" s="1"/>
  <c r="D8013" i="4"/>
  <c r="C8013" i="4"/>
  <c r="E8013" i="4" s="1"/>
  <c r="D8012" i="4"/>
  <c r="C8012" i="4"/>
  <c r="E8012" i="4" s="1"/>
  <c r="D8011" i="4"/>
  <c r="C8011" i="4"/>
  <c r="E8011" i="4" s="1"/>
  <c r="D8010" i="4"/>
  <c r="C8010" i="4"/>
  <c r="E8010" i="4" s="1"/>
  <c r="D8009" i="4"/>
  <c r="C8009" i="4"/>
  <c r="E8009" i="4" s="1"/>
  <c r="D8008" i="4"/>
  <c r="C8008" i="4"/>
  <c r="E8008" i="4" s="1"/>
  <c r="D8007" i="4"/>
  <c r="C8007" i="4"/>
  <c r="E8007" i="4" s="1"/>
  <c r="D8006" i="4"/>
  <c r="C8006" i="4"/>
  <c r="E8006" i="4" s="1"/>
  <c r="D8005" i="4"/>
  <c r="C8005" i="4"/>
  <c r="E8005" i="4" s="1"/>
  <c r="D8004" i="4"/>
  <c r="C8004" i="4"/>
  <c r="E8004" i="4" s="1"/>
  <c r="D8003" i="4"/>
  <c r="C8003" i="4"/>
  <c r="E8003" i="4" s="1"/>
  <c r="D8002" i="4"/>
  <c r="C8002" i="4"/>
  <c r="E8002" i="4" s="1"/>
  <c r="D8001" i="4"/>
  <c r="C8001" i="4"/>
  <c r="E8001" i="4" s="1"/>
  <c r="D8000" i="4"/>
  <c r="C8000" i="4"/>
  <c r="E8000" i="4" s="1"/>
  <c r="D7999" i="4"/>
  <c r="C7999" i="4"/>
  <c r="E7999" i="4" s="1"/>
  <c r="D7998" i="4"/>
  <c r="C7998" i="4"/>
  <c r="E7998" i="4" s="1"/>
  <c r="D7997" i="4"/>
  <c r="C7997" i="4"/>
  <c r="E7997" i="4" s="1"/>
  <c r="D7996" i="4"/>
  <c r="C7996" i="4"/>
  <c r="E7996" i="4" s="1"/>
  <c r="D7995" i="4"/>
  <c r="C7995" i="4"/>
  <c r="E7995" i="4" s="1"/>
  <c r="D7994" i="4"/>
  <c r="C7994" i="4"/>
  <c r="E7994" i="4" s="1"/>
  <c r="D7993" i="4"/>
  <c r="C7993" i="4"/>
  <c r="E7993" i="4" s="1"/>
  <c r="D7992" i="4"/>
  <c r="C7992" i="4"/>
  <c r="E7992" i="4" s="1"/>
  <c r="D7991" i="4"/>
  <c r="C7991" i="4"/>
  <c r="E7991" i="4" s="1"/>
  <c r="D7990" i="4"/>
  <c r="C7990" i="4"/>
  <c r="E7990" i="4" s="1"/>
  <c r="D7989" i="4"/>
  <c r="C7989" i="4"/>
  <c r="E7989" i="4" s="1"/>
  <c r="D7988" i="4"/>
  <c r="C7988" i="4"/>
  <c r="E7988" i="4" s="1"/>
  <c r="D7987" i="4"/>
  <c r="C7987" i="4"/>
  <c r="E7987" i="4" s="1"/>
  <c r="D7986" i="4"/>
  <c r="C7986" i="4"/>
  <c r="E7986" i="4" s="1"/>
  <c r="D7985" i="4"/>
  <c r="C7985" i="4"/>
  <c r="E7985" i="4" s="1"/>
  <c r="D7984" i="4"/>
  <c r="C7984" i="4"/>
  <c r="E7984" i="4" s="1"/>
  <c r="D7983" i="4"/>
  <c r="C7983" i="4"/>
  <c r="E7983" i="4" s="1"/>
  <c r="D7982" i="4"/>
  <c r="C7982" i="4"/>
  <c r="E7982" i="4" s="1"/>
  <c r="D7981" i="4"/>
  <c r="C7981" i="4"/>
  <c r="E7981" i="4" s="1"/>
  <c r="D7980" i="4"/>
  <c r="C7980" i="4"/>
  <c r="E7980" i="4" s="1"/>
  <c r="D7979" i="4"/>
  <c r="C7979" i="4"/>
  <c r="E7979" i="4" s="1"/>
  <c r="D7978" i="4"/>
  <c r="C7978" i="4"/>
  <c r="E7978" i="4" s="1"/>
  <c r="D7977" i="4"/>
  <c r="C7977" i="4"/>
  <c r="E7977" i="4" s="1"/>
  <c r="D7976" i="4"/>
  <c r="C7976" i="4"/>
  <c r="E7976" i="4" s="1"/>
  <c r="D7975" i="4"/>
  <c r="C7975" i="4"/>
  <c r="E7975" i="4" s="1"/>
  <c r="D7974" i="4"/>
  <c r="C7974" i="4"/>
  <c r="E7974" i="4" s="1"/>
  <c r="D7973" i="4"/>
  <c r="C7973" i="4"/>
  <c r="E7973" i="4" s="1"/>
  <c r="D7972" i="4"/>
  <c r="C7972" i="4"/>
  <c r="E7972" i="4" s="1"/>
  <c r="D7971" i="4"/>
  <c r="C7971" i="4"/>
  <c r="E7971" i="4" s="1"/>
  <c r="D7970" i="4"/>
  <c r="C7970" i="4"/>
  <c r="E7970" i="4" s="1"/>
  <c r="D7969" i="4"/>
  <c r="C7969" i="4"/>
  <c r="E7969" i="4" s="1"/>
  <c r="D7968" i="4"/>
  <c r="C7968" i="4"/>
  <c r="E7968" i="4" s="1"/>
  <c r="D7967" i="4"/>
  <c r="C7967" i="4"/>
  <c r="E7967" i="4" s="1"/>
  <c r="D7966" i="4"/>
  <c r="C7966" i="4"/>
  <c r="E7966" i="4" s="1"/>
  <c r="D7965" i="4"/>
  <c r="C7965" i="4"/>
  <c r="E7965" i="4" s="1"/>
  <c r="D7964" i="4"/>
  <c r="C7964" i="4"/>
  <c r="E7964" i="4" s="1"/>
  <c r="D7963" i="4"/>
  <c r="C7963" i="4"/>
  <c r="E7963" i="4" s="1"/>
  <c r="D7962" i="4"/>
  <c r="C7962" i="4"/>
  <c r="E7962" i="4" s="1"/>
  <c r="D7961" i="4"/>
  <c r="C7961" i="4"/>
  <c r="E7961" i="4" s="1"/>
  <c r="D7960" i="4"/>
  <c r="C7960" i="4"/>
  <c r="E7960" i="4" s="1"/>
  <c r="D7959" i="4"/>
  <c r="C7959" i="4"/>
  <c r="E7959" i="4" s="1"/>
  <c r="D7958" i="4"/>
  <c r="C7958" i="4"/>
  <c r="E7958" i="4" s="1"/>
  <c r="D7957" i="4"/>
  <c r="C7957" i="4"/>
  <c r="E7957" i="4" s="1"/>
  <c r="D7956" i="4"/>
  <c r="C7956" i="4"/>
  <c r="E7956" i="4" s="1"/>
  <c r="D7955" i="4"/>
  <c r="C7955" i="4"/>
  <c r="E7955" i="4" s="1"/>
  <c r="D7954" i="4"/>
  <c r="C7954" i="4"/>
  <c r="E7954" i="4" s="1"/>
  <c r="D7953" i="4"/>
  <c r="C7953" i="4"/>
  <c r="E7953" i="4" s="1"/>
  <c r="D7952" i="4"/>
  <c r="C7952" i="4"/>
  <c r="E7952" i="4" s="1"/>
  <c r="D7951" i="4"/>
  <c r="C7951" i="4"/>
  <c r="E7951" i="4" s="1"/>
  <c r="D7950" i="4"/>
  <c r="C7950" i="4"/>
  <c r="E7950" i="4" s="1"/>
  <c r="D7949" i="4"/>
  <c r="C7949" i="4"/>
  <c r="E7949" i="4" s="1"/>
  <c r="D7948" i="4"/>
  <c r="C7948" i="4"/>
  <c r="E7948" i="4" s="1"/>
  <c r="D7947" i="4"/>
  <c r="C7947" i="4"/>
  <c r="E7947" i="4" s="1"/>
  <c r="D7946" i="4"/>
  <c r="C7946" i="4"/>
  <c r="E7946" i="4" s="1"/>
  <c r="D7945" i="4"/>
  <c r="C7945" i="4"/>
  <c r="E7945" i="4" s="1"/>
  <c r="D7944" i="4"/>
  <c r="C7944" i="4"/>
  <c r="E7944" i="4" s="1"/>
  <c r="D7943" i="4"/>
  <c r="C7943" i="4"/>
  <c r="E7943" i="4" s="1"/>
  <c r="D7942" i="4"/>
  <c r="C7942" i="4"/>
  <c r="E7942" i="4" s="1"/>
  <c r="D7941" i="4"/>
  <c r="C7941" i="4"/>
  <c r="E7941" i="4" s="1"/>
  <c r="D7940" i="4"/>
  <c r="C7940" i="4"/>
  <c r="E7940" i="4" s="1"/>
  <c r="D7939" i="4"/>
  <c r="C7939" i="4"/>
  <c r="E7939" i="4" s="1"/>
  <c r="D7938" i="4"/>
  <c r="C7938" i="4"/>
  <c r="E7938" i="4" s="1"/>
  <c r="D7937" i="4"/>
  <c r="C7937" i="4"/>
  <c r="E7937" i="4" s="1"/>
  <c r="D7936" i="4"/>
  <c r="C7936" i="4"/>
  <c r="E7936" i="4" s="1"/>
  <c r="D7935" i="4"/>
  <c r="C7935" i="4"/>
  <c r="E7935" i="4" s="1"/>
  <c r="D7934" i="4"/>
  <c r="C7934" i="4"/>
  <c r="E7934" i="4" s="1"/>
  <c r="D7933" i="4"/>
  <c r="C7933" i="4"/>
  <c r="E7933" i="4" s="1"/>
  <c r="D7932" i="4"/>
  <c r="C7932" i="4"/>
  <c r="E7932" i="4" s="1"/>
  <c r="D7931" i="4"/>
  <c r="C7931" i="4"/>
  <c r="E7931" i="4" s="1"/>
  <c r="D7930" i="4"/>
  <c r="C7930" i="4"/>
  <c r="E7930" i="4" s="1"/>
  <c r="D7929" i="4"/>
  <c r="C7929" i="4"/>
  <c r="E7929" i="4" s="1"/>
  <c r="D7928" i="4"/>
  <c r="C7928" i="4"/>
  <c r="E7928" i="4" s="1"/>
  <c r="D7927" i="4"/>
  <c r="C7927" i="4"/>
  <c r="E7927" i="4" s="1"/>
  <c r="D7926" i="4"/>
  <c r="C7926" i="4"/>
  <c r="E7926" i="4" s="1"/>
  <c r="D7925" i="4"/>
  <c r="C7925" i="4"/>
  <c r="E7925" i="4" s="1"/>
  <c r="D7924" i="4"/>
  <c r="C7924" i="4"/>
  <c r="E7924" i="4" s="1"/>
  <c r="D7923" i="4"/>
  <c r="C7923" i="4"/>
  <c r="E7923" i="4" s="1"/>
  <c r="D7922" i="4"/>
  <c r="C7922" i="4"/>
  <c r="E7922" i="4" s="1"/>
  <c r="D7921" i="4"/>
  <c r="C7921" i="4"/>
  <c r="E7921" i="4" s="1"/>
  <c r="D7920" i="4"/>
  <c r="C7920" i="4"/>
  <c r="E7920" i="4" s="1"/>
  <c r="D7919" i="4"/>
  <c r="C7919" i="4"/>
  <c r="E7919" i="4" s="1"/>
  <c r="D7918" i="4"/>
  <c r="C7918" i="4"/>
  <c r="E7918" i="4" s="1"/>
  <c r="D7917" i="4"/>
  <c r="C7917" i="4"/>
  <c r="E7917" i="4" s="1"/>
  <c r="D7916" i="4"/>
  <c r="C7916" i="4"/>
  <c r="E7916" i="4" s="1"/>
  <c r="D7915" i="4"/>
  <c r="C7915" i="4"/>
  <c r="E7915" i="4" s="1"/>
  <c r="D7914" i="4"/>
  <c r="C7914" i="4"/>
  <c r="E7914" i="4" s="1"/>
  <c r="D7913" i="4"/>
  <c r="C7913" i="4"/>
  <c r="E7913" i="4" s="1"/>
  <c r="D7912" i="4"/>
  <c r="C7912" i="4"/>
  <c r="E7912" i="4" s="1"/>
  <c r="D7911" i="4"/>
  <c r="C7911" i="4"/>
  <c r="E7911" i="4" s="1"/>
  <c r="D7910" i="4"/>
  <c r="C7910" i="4"/>
  <c r="E7910" i="4" s="1"/>
  <c r="D7909" i="4"/>
  <c r="C7909" i="4"/>
  <c r="E7909" i="4" s="1"/>
  <c r="D7908" i="4"/>
  <c r="C7908" i="4"/>
  <c r="E7908" i="4" s="1"/>
  <c r="D7907" i="4"/>
  <c r="C7907" i="4"/>
  <c r="E7907" i="4" s="1"/>
  <c r="D7906" i="4"/>
  <c r="C7906" i="4"/>
  <c r="E7906" i="4" s="1"/>
  <c r="D7905" i="4"/>
  <c r="C7905" i="4"/>
  <c r="E7905" i="4" s="1"/>
  <c r="D7904" i="4"/>
  <c r="C7904" i="4"/>
  <c r="E7904" i="4" s="1"/>
  <c r="D7903" i="4"/>
  <c r="C7903" i="4"/>
  <c r="E7903" i="4" s="1"/>
  <c r="D7902" i="4"/>
  <c r="C7902" i="4"/>
  <c r="E7902" i="4" s="1"/>
  <c r="D7901" i="4"/>
  <c r="C7901" i="4"/>
  <c r="E7901" i="4" s="1"/>
  <c r="D7900" i="4"/>
  <c r="C7900" i="4"/>
  <c r="E7900" i="4" s="1"/>
  <c r="D7899" i="4"/>
  <c r="C7899" i="4"/>
  <c r="E7899" i="4" s="1"/>
  <c r="D7898" i="4"/>
  <c r="C7898" i="4"/>
  <c r="E7898" i="4" s="1"/>
  <c r="D7897" i="4"/>
  <c r="C7897" i="4"/>
  <c r="E7897" i="4" s="1"/>
  <c r="D7896" i="4"/>
  <c r="C7896" i="4"/>
  <c r="E7896" i="4" s="1"/>
  <c r="D7895" i="4"/>
  <c r="C7895" i="4"/>
  <c r="E7895" i="4" s="1"/>
  <c r="D7894" i="4"/>
  <c r="C7894" i="4"/>
  <c r="E7894" i="4" s="1"/>
  <c r="D7893" i="4"/>
  <c r="C7893" i="4"/>
  <c r="E7893" i="4" s="1"/>
  <c r="D7892" i="4"/>
  <c r="C7892" i="4"/>
  <c r="E7892" i="4" s="1"/>
  <c r="D7891" i="4"/>
  <c r="C7891" i="4"/>
  <c r="E7891" i="4" s="1"/>
  <c r="D7890" i="4"/>
  <c r="C7890" i="4"/>
  <c r="E7890" i="4" s="1"/>
  <c r="D7889" i="4"/>
  <c r="C7889" i="4"/>
  <c r="E7889" i="4" s="1"/>
  <c r="D7888" i="4"/>
  <c r="C7888" i="4"/>
  <c r="E7888" i="4" s="1"/>
  <c r="D7887" i="4"/>
  <c r="C7887" i="4"/>
  <c r="E7887" i="4" s="1"/>
  <c r="D7886" i="4"/>
  <c r="C7886" i="4"/>
  <c r="E7886" i="4" s="1"/>
  <c r="D7885" i="4"/>
  <c r="C7885" i="4"/>
  <c r="E7885" i="4" s="1"/>
  <c r="D7884" i="4"/>
  <c r="C7884" i="4"/>
  <c r="E7884" i="4" s="1"/>
  <c r="D7883" i="4"/>
  <c r="C7883" i="4"/>
  <c r="E7883" i="4" s="1"/>
  <c r="D7882" i="4"/>
  <c r="C7882" i="4"/>
  <c r="E7882" i="4" s="1"/>
  <c r="D7881" i="4"/>
  <c r="C7881" i="4"/>
  <c r="E7881" i="4" s="1"/>
  <c r="D7880" i="4"/>
  <c r="C7880" i="4"/>
  <c r="E7880" i="4" s="1"/>
  <c r="D7879" i="4"/>
  <c r="C7879" i="4"/>
  <c r="E7879" i="4" s="1"/>
  <c r="D7878" i="4"/>
  <c r="C7878" i="4"/>
  <c r="E7878" i="4" s="1"/>
  <c r="D7877" i="4"/>
  <c r="C7877" i="4"/>
  <c r="E7877" i="4" s="1"/>
  <c r="D7876" i="4"/>
  <c r="C7876" i="4"/>
  <c r="E7876" i="4" s="1"/>
  <c r="D7875" i="4"/>
  <c r="C7875" i="4"/>
  <c r="E7875" i="4" s="1"/>
  <c r="D7874" i="4"/>
  <c r="C7874" i="4"/>
  <c r="E7874" i="4" s="1"/>
  <c r="D7873" i="4"/>
  <c r="C7873" i="4"/>
  <c r="E7873" i="4" s="1"/>
  <c r="D7872" i="4"/>
  <c r="C7872" i="4"/>
  <c r="E7872" i="4" s="1"/>
  <c r="D7871" i="4"/>
  <c r="C7871" i="4"/>
  <c r="E7871" i="4" s="1"/>
  <c r="D7870" i="4"/>
  <c r="C7870" i="4"/>
  <c r="E7870" i="4" s="1"/>
  <c r="D7869" i="4"/>
  <c r="C7869" i="4"/>
  <c r="E7869" i="4" s="1"/>
  <c r="D7868" i="4"/>
  <c r="C7868" i="4"/>
  <c r="E7868" i="4" s="1"/>
  <c r="D7867" i="4"/>
  <c r="C7867" i="4"/>
  <c r="E7867" i="4" s="1"/>
  <c r="D7866" i="4"/>
  <c r="C7866" i="4"/>
  <c r="E7866" i="4" s="1"/>
  <c r="D7865" i="4"/>
  <c r="C7865" i="4"/>
  <c r="E7865" i="4" s="1"/>
  <c r="D7864" i="4"/>
  <c r="C7864" i="4"/>
  <c r="E7864" i="4" s="1"/>
  <c r="D7863" i="4"/>
  <c r="C7863" i="4"/>
  <c r="E7863" i="4" s="1"/>
  <c r="D7862" i="4"/>
  <c r="C7862" i="4"/>
  <c r="E7862" i="4" s="1"/>
  <c r="D7861" i="4"/>
  <c r="C7861" i="4"/>
  <c r="E7861" i="4" s="1"/>
  <c r="D7860" i="4"/>
  <c r="C7860" i="4"/>
  <c r="E7860" i="4" s="1"/>
  <c r="D7859" i="4"/>
  <c r="C7859" i="4"/>
  <c r="E7859" i="4" s="1"/>
  <c r="D7858" i="4"/>
  <c r="C7858" i="4"/>
  <c r="E7858" i="4" s="1"/>
  <c r="D7857" i="4"/>
  <c r="C7857" i="4"/>
  <c r="E7857" i="4" s="1"/>
  <c r="D7856" i="4"/>
  <c r="C7856" i="4"/>
  <c r="E7856" i="4" s="1"/>
  <c r="D7855" i="4"/>
  <c r="C7855" i="4"/>
  <c r="E7855" i="4" s="1"/>
  <c r="D7854" i="4"/>
  <c r="C7854" i="4"/>
  <c r="E7854" i="4" s="1"/>
  <c r="D7853" i="4"/>
  <c r="C7853" i="4"/>
  <c r="E7853" i="4" s="1"/>
  <c r="D7852" i="4"/>
  <c r="C7852" i="4"/>
  <c r="E7852" i="4" s="1"/>
  <c r="D7851" i="4"/>
  <c r="C7851" i="4"/>
  <c r="E7851" i="4" s="1"/>
  <c r="D7850" i="4"/>
  <c r="C7850" i="4"/>
  <c r="E7850" i="4" s="1"/>
  <c r="D7849" i="4"/>
  <c r="C7849" i="4"/>
  <c r="E7849" i="4" s="1"/>
  <c r="D7848" i="4"/>
  <c r="C7848" i="4"/>
  <c r="E7848" i="4" s="1"/>
  <c r="D7847" i="4"/>
  <c r="C7847" i="4"/>
  <c r="E7847" i="4" s="1"/>
  <c r="D7846" i="4"/>
  <c r="C7846" i="4"/>
  <c r="E7846" i="4" s="1"/>
  <c r="D7845" i="4"/>
  <c r="C7845" i="4"/>
  <c r="E7845" i="4" s="1"/>
  <c r="D7844" i="4"/>
  <c r="C7844" i="4"/>
  <c r="E7844" i="4" s="1"/>
  <c r="D7843" i="4"/>
  <c r="C7843" i="4"/>
  <c r="E7843" i="4" s="1"/>
  <c r="D7842" i="4"/>
  <c r="C7842" i="4"/>
  <c r="E7842" i="4" s="1"/>
  <c r="D7841" i="4"/>
  <c r="C7841" i="4"/>
  <c r="E7841" i="4" s="1"/>
  <c r="D7840" i="4"/>
  <c r="C7840" i="4"/>
  <c r="E7840" i="4" s="1"/>
  <c r="D7839" i="4"/>
  <c r="C7839" i="4"/>
  <c r="E7839" i="4" s="1"/>
  <c r="D7838" i="4"/>
  <c r="C7838" i="4"/>
  <c r="E7838" i="4" s="1"/>
  <c r="D7837" i="4"/>
  <c r="C7837" i="4"/>
  <c r="E7837" i="4" s="1"/>
  <c r="D7836" i="4"/>
  <c r="C7836" i="4"/>
  <c r="E7836" i="4" s="1"/>
  <c r="D7835" i="4"/>
  <c r="C7835" i="4"/>
  <c r="E7835" i="4" s="1"/>
  <c r="D7834" i="4"/>
  <c r="C7834" i="4"/>
  <c r="E7834" i="4" s="1"/>
  <c r="D7833" i="4"/>
  <c r="C7833" i="4"/>
  <c r="E7833" i="4" s="1"/>
  <c r="D7832" i="4"/>
  <c r="C7832" i="4"/>
  <c r="E7832" i="4" s="1"/>
  <c r="D7831" i="4"/>
  <c r="C7831" i="4"/>
  <c r="E7831" i="4" s="1"/>
  <c r="D7830" i="4"/>
  <c r="C7830" i="4"/>
  <c r="E7830" i="4" s="1"/>
  <c r="D7829" i="4"/>
  <c r="C7829" i="4"/>
  <c r="E7829" i="4" s="1"/>
  <c r="D7828" i="4"/>
  <c r="C7828" i="4"/>
  <c r="E7828" i="4" s="1"/>
  <c r="D7827" i="4"/>
  <c r="C7827" i="4"/>
  <c r="E7827" i="4" s="1"/>
  <c r="D7826" i="4"/>
  <c r="C7826" i="4"/>
  <c r="E7826" i="4" s="1"/>
  <c r="D7825" i="4"/>
  <c r="C7825" i="4"/>
  <c r="E7825" i="4" s="1"/>
  <c r="D7824" i="4"/>
  <c r="C7824" i="4"/>
  <c r="E7824" i="4" s="1"/>
  <c r="D7823" i="4"/>
  <c r="C7823" i="4"/>
  <c r="E7823" i="4" s="1"/>
  <c r="D7822" i="4"/>
  <c r="C7822" i="4"/>
  <c r="E7822" i="4" s="1"/>
  <c r="D7821" i="4"/>
  <c r="C7821" i="4"/>
  <c r="E7821" i="4" s="1"/>
  <c r="D7820" i="4"/>
  <c r="C7820" i="4"/>
  <c r="E7820" i="4" s="1"/>
  <c r="D7819" i="4"/>
  <c r="C7819" i="4"/>
  <c r="E7819" i="4" s="1"/>
  <c r="D7818" i="4"/>
  <c r="C7818" i="4"/>
  <c r="E7818" i="4" s="1"/>
  <c r="D7817" i="4"/>
  <c r="C7817" i="4"/>
  <c r="E7817" i="4" s="1"/>
  <c r="D7816" i="4"/>
  <c r="C7816" i="4"/>
  <c r="E7816" i="4" s="1"/>
  <c r="D7815" i="4"/>
  <c r="C7815" i="4"/>
  <c r="E7815" i="4" s="1"/>
  <c r="D7814" i="4"/>
  <c r="C7814" i="4"/>
  <c r="E7814" i="4" s="1"/>
  <c r="D7813" i="4"/>
  <c r="C7813" i="4"/>
  <c r="E7813" i="4" s="1"/>
  <c r="D7812" i="4"/>
  <c r="C7812" i="4"/>
  <c r="E7812" i="4" s="1"/>
  <c r="D7811" i="4"/>
  <c r="C7811" i="4"/>
  <c r="E7811" i="4" s="1"/>
  <c r="D7810" i="4"/>
  <c r="C7810" i="4"/>
  <c r="E7810" i="4" s="1"/>
  <c r="D7809" i="4"/>
  <c r="C7809" i="4"/>
  <c r="E7809" i="4" s="1"/>
  <c r="D7808" i="4"/>
  <c r="C7808" i="4"/>
  <c r="E7808" i="4" s="1"/>
  <c r="D7807" i="4"/>
  <c r="C7807" i="4"/>
  <c r="E7807" i="4" s="1"/>
  <c r="D7806" i="4"/>
  <c r="C7806" i="4"/>
  <c r="E7806" i="4" s="1"/>
  <c r="D7805" i="4"/>
  <c r="C7805" i="4"/>
  <c r="E7805" i="4" s="1"/>
  <c r="D7804" i="4"/>
  <c r="C7804" i="4"/>
  <c r="E7804" i="4" s="1"/>
  <c r="D7803" i="4"/>
  <c r="C7803" i="4"/>
  <c r="E7803" i="4" s="1"/>
  <c r="D7802" i="4"/>
  <c r="C7802" i="4"/>
  <c r="E7802" i="4" s="1"/>
  <c r="D7801" i="4"/>
  <c r="C7801" i="4"/>
  <c r="E7801" i="4" s="1"/>
  <c r="D7800" i="4"/>
  <c r="C7800" i="4"/>
  <c r="E7800" i="4" s="1"/>
  <c r="D7799" i="4"/>
  <c r="C7799" i="4"/>
  <c r="E7799" i="4" s="1"/>
  <c r="D7798" i="4"/>
  <c r="C7798" i="4"/>
  <c r="E7798" i="4" s="1"/>
  <c r="D7797" i="4"/>
  <c r="C7797" i="4"/>
  <c r="E7797" i="4" s="1"/>
  <c r="D7796" i="4"/>
  <c r="C7796" i="4"/>
  <c r="E7796" i="4" s="1"/>
  <c r="D7795" i="4"/>
  <c r="C7795" i="4"/>
  <c r="E7795" i="4" s="1"/>
  <c r="D7794" i="4"/>
  <c r="C7794" i="4"/>
  <c r="E7794" i="4" s="1"/>
  <c r="D7793" i="4"/>
  <c r="C7793" i="4"/>
  <c r="E7793" i="4" s="1"/>
  <c r="D7792" i="4"/>
  <c r="C7792" i="4"/>
  <c r="E7792" i="4" s="1"/>
  <c r="D7791" i="4"/>
  <c r="C7791" i="4"/>
  <c r="E7791" i="4" s="1"/>
  <c r="D7790" i="4"/>
  <c r="C7790" i="4"/>
  <c r="E7790" i="4" s="1"/>
  <c r="D7789" i="4"/>
  <c r="C7789" i="4"/>
  <c r="E7789" i="4" s="1"/>
  <c r="D7788" i="4"/>
  <c r="C7788" i="4"/>
  <c r="E7788" i="4" s="1"/>
  <c r="D7787" i="4"/>
  <c r="C7787" i="4"/>
  <c r="E7787" i="4" s="1"/>
  <c r="D7786" i="4"/>
  <c r="C7786" i="4"/>
  <c r="E7786" i="4" s="1"/>
  <c r="D7785" i="4"/>
  <c r="C7785" i="4"/>
  <c r="E7785" i="4" s="1"/>
  <c r="D7784" i="4"/>
  <c r="C7784" i="4"/>
  <c r="E7784" i="4" s="1"/>
  <c r="D7783" i="4"/>
  <c r="C7783" i="4"/>
  <c r="E7783" i="4" s="1"/>
  <c r="D7782" i="4"/>
  <c r="C7782" i="4"/>
  <c r="E7782" i="4" s="1"/>
  <c r="D7781" i="4"/>
  <c r="C7781" i="4"/>
  <c r="E7781" i="4" s="1"/>
  <c r="D7780" i="4"/>
  <c r="C7780" i="4"/>
  <c r="E7780" i="4" s="1"/>
  <c r="D7779" i="4"/>
  <c r="C7779" i="4"/>
  <c r="E7779" i="4" s="1"/>
  <c r="D7778" i="4"/>
  <c r="C7778" i="4"/>
  <c r="E7778" i="4" s="1"/>
  <c r="D7777" i="4"/>
  <c r="C7777" i="4"/>
  <c r="E7777" i="4" s="1"/>
  <c r="D7776" i="4"/>
  <c r="C7776" i="4"/>
  <c r="E7776" i="4" s="1"/>
  <c r="D7775" i="4"/>
  <c r="C7775" i="4"/>
  <c r="E7775" i="4" s="1"/>
  <c r="D7774" i="4"/>
  <c r="C7774" i="4"/>
  <c r="E7774" i="4" s="1"/>
  <c r="D7773" i="4"/>
  <c r="C7773" i="4"/>
  <c r="E7773" i="4" s="1"/>
  <c r="D7772" i="4"/>
  <c r="C7772" i="4"/>
  <c r="E7772" i="4" s="1"/>
  <c r="D7771" i="4"/>
  <c r="C7771" i="4"/>
  <c r="E7771" i="4" s="1"/>
  <c r="D7770" i="4"/>
  <c r="C7770" i="4"/>
  <c r="E7770" i="4" s="1"/>
  <c r="D7769" i="4"/>
  <c r="C7769" i="4"/>
  <c r="E7769" i="4" s="1"/>
  <c r="D7768" i="4"/>
  <c r="C7768" i="4"/>
  <c r="E7768" i="4" s="1"/>
  <c r="D7767" i="4"/>
  <c r="C7767" i="4"/>
  <c r="E7767" i="4" s="1"/>
  <c r="D7766" i="4"/>
  <c r="C7766" i="4"/>
  <c r="E7766" i="4" s="1"/>
  <c r="D7765" i="4"/>
  <c r="C7765" i="4"/>
  <c r="E7765" i="4" s="1"/>
  <c r="D7764" i="4"/>
  <c r="C7764" i="4"/>
  <c r="E7764" i="4" s="1"/>
  <c r="D7763" i="4"/>
  <c r="C7763" i="4"/>
  <c r="E7763" i="4" s="1"/>
  <c r="D7762" i="4"/>
  <c r="C7762" i="4"/>
  <c r="E7762" i="4" s="1"/>
  <c r="D7761" i="4"/>
  <c r="C7761" i="4"/>
  <c r="E7761" i="4" s="1"/>
  <c r="D7760" i="4"/>
  <c r="C7760" i="4"/>
  <c r="E7760" i="4" s="1"/>
  <c r="D7759" i="4"/>
  <c r="C7759" i="4"/>
  <c r="E7759" i="4" s="1"/>
  <c r="D7758" i="4"/>
  <c r="C7758" i="4"/>
  <c r="E7758" i="4" s="1"/>
  <c r="D7757" i="4"/>
  <c r="C7757" i="4"/>
  <c r="E7757" i="4" s="1"/>
  <c r="D7756" i="4"/>
  <c r="C7756" i="4"/>
  <c r="E7756" i="4" s="1"/>
  <c r="D7755" i="4"/>
  <c r="C7755" i="4"/>
  <c r="E7755" i="4" s="1"/>
  <c r="D7754" i="4"/>
  <c r="C7754" i="4"/>
  <c r="E7754" i="4" s="1"/>
  <c r="D7753" i="4"/>
  <c r="C7753" i="4"/>
  <c r="E7753" i="4" s="1"/>
  <c r="D7752" i="4"/>
  <c r="C7752" i="4"/>
  <c r="E7752" i="4" s="1"/>
  <c r="D7751" i="4"/>
  <c r="C7751" i="4"/>
  <c r="E7751" i="4" s="1"/>
  <c r="D7750" i="4"/>
  <c r="C7750" i="4"/>
  <c r="E7750" i="4" s="1"/>
  <c r="D7749" i="4"/>
  <c r="C7749" i="4"/>
  <c r="E7749" i="4" s="1"/>
  <c r="D7748" i="4"/>
  <c r="C7748" i="4"/>
  <c r="E7748" i="4" s="1"/>
  <c r="D7747" i="4"/>
  <c r="C7747" i="4"/>
  <c r="E7747" i="4" s="1"/>
  <c r="D7746" i="4"/>
  <c r="C7746" i="4"/>
  <c r="E7746" i="4" s="1"/>
  <c r="D7745" i="4"/>
  <c r="C7745" i="4"/>
  <c r="E7745" i="4" s="1"/>
  <c r="D7744" i="4"/>
  <c r="C7744" i="4"/>
  <c r="E7744" i="4" s="1"/>
  <c r="D7743" i="4"/>
  <c r="C7743" i="4"/>
  <c r="E7743" i="4" s="1"/>
  <c r="D7742" i="4"/>
  <c r="C7742" i="4"/>
  <c r="E7742" i="4" s="1"/>
  <c r="D7741" i="4"/>
  <c r="C7741" i="4"/>
  <c r="E7741" i="4" s="1"/>
  <c r="D7740" i="4"/>
  <c r="C7740" i="4"/>
  <c r="E7740" i="4" s="1"/>
  <c r="D7739" i="4"/>
  <c r="C7739" i="4"/>
  <c r="E7739" i="4" s="1"/>
  <c r="D7738" i="4"/>
  <c r="C7738" i="4"/>
  <c r="E7738" i="4" s="1"/>
  <c r="D7737" i="4"/>
  <c r="C7737" i="4"/>
  <c r="E7737" i="4" s="1"/>
  <c r="D7736" i="4"/>
  <c r="C7736" i="4"/>
  <c r="E7736" i="4" s="1"/>
  <c r="D7735" i="4"/>
  <c r="C7735" i="4"/>
  <c r="E7735" i="4" s="1"/>
  <c r="D7734" i="4"/>
  <c r="C7734" i="4"/>
  <c r="E7734" i="4" s="1"/>
  <c r="D7733" i="4"/>
  <c r="C7733" i="4"/>
  <c r="E7733" i="4" s="1"/>
  <c r="D7732" i="4"/>
  <c r="C7732" i="4"/>
  <c r="E7732" i="4" s="1"/>
  <c r="D7731" i="4"/>
  <c r="C7731" i="4"/>
  <c r="E7731" i="4" s="1"/>
  <c r="D7730" i="4"/>
  <c r="C7730" i="4"/>
  <c r="E7730" i="4" s="1"/>
  <c r="D7729" i="4"/>
  <c r="C7729" i="4"/>
  <c r="E7729" i="4" s="1"/>
  <c r="D7728" i="4"/>
  <c r="C7728" i="4"/>
  <c r="E7728" i="4" s="1"/>
  <c r="D7727" i="4"/>
  <c r="C7727" i="4"/>
  <c r="E7727" i="4" s="1"/>
  <c r="D7726" i="4"/>
  <c r="C7726" i="4"/>
  <c r="E7726" i="4" s="1"/>
  <c r="D7725" i="4"/>
  <c r="C7725" i="4"/>
  <c r="E7725" i="4" s="1"/>
  <c r="D7724" i="4"/>
  <c r="C7724" i="4"/>
  <c r="E7724" i="4" s="1"/>
  <c r="D7723" i="4"/>
  <c r="C7723" i="4"/>
  <c r="E7723" i="4" s="1"/>
  <c r="D7722" i="4"/>
  <c r="C7722" i="4"/>
  <c r="E7722" i="4" s="1"/>
  <c r="D7721" i="4"/>
  <c r="C7721" i="4"/>
  <c r="E7721" i="4" s="1"/>
  <c r="D7720" i="4"/>
  <c r="C7720" i="4"/>
  <c r="E7720" i="4" s="1"/>
  <c r="D7719" i="4"/>
  <c r="C7719" i="4"/>
  <c r="E7719" i="4" s="1"/>
  <c r="D7718" i="4"/>
  <c r="C7718" i="4"/>
  <c r="E7718" i="4" s="1"/>
  <c r="D7717" i="4"/>
  <c r="C7717" i="4"/>
  <c r="E7717" i="4" s="1"/>
  <c r="D7716" i="4"/>
  <c r="C7716" i="4"/>
  <c r="E7716" i="4" s="1"/>
  <c r="D7715" i="4"/>
  <c r="C7715" i="4"/>
  <c r="E7715" i="4" s="1"/>
  <c r="D7714" i="4"/>
  <c r="C7714" i="4"/>
  <c r="E7714" i="4" s="1"/>
  <c r="D7713" i="4"/>
  <c r="C7713" i="4"/>
  <c r="E7713" i="4" s="1"/>
  <c r="D7712" i="4"/>
  <c r="C7712" i="4"/>
  <c r="E7712" i="4" s="1"/>
  <c r="D7711" i="4"/>
  <c r="C7711" i="4"/>
  <c r="E7711" i="4" s="1"/>
  <c r="D7710" i="4"/>
  <c r="C7710" i="4"/>
  <c r="E7710" i="4" s="1"/>
  <c r="D7709" i="4"/>
  <c r="C7709" i="4"/>
  <c r="E7709" i="4" s="1"/>
  <c r="D7708" i="4"/>
  <c r="C7708" i="4"/>
  <c r="E7708" i="4" s="1"/>
  <c r="D7707" i="4"/>
  <c r="C7707" i="4"/>
  <c r="E7707" i="4" s="1"/>
  <c r="D7706" i="4"/>
  <c r="C7706" i="4"/>
  <c r="E7706" i="4" s="1"/>
  <c r="D7705" i="4"/>
  <c r="C7705" i="4"/>
  <c r="E7705" i="4" s="1"/>
  <c r="D7704" i="4"/>
  <c r="C7704" i="4"/>
  <c r="E7704" i="4" s="1"/>
  <c r="D7703" i="4"/>
  <c r="C7703" i="4"/>
  <c r="E7703" i="4" s="1"/>
  <c r="D7702" i="4"/>
  <c r="C7702" i="4"/>
  <c r="E7702" i="4" s="1"/>
  <c r="D7701" i="4"/>
  <c r="C7701" i="4"/>
  <c r="E7701" i="4" s="1"/>
  <c r="D7700" i="4"/>
  <c r="C7700" i="4"/>
  <c r="E7700" i="4" s="1"/>
  <c r="D7699" i="4"/>
  <c r="C7699" i="4"/>
  <c r="E7699" i="4" s="1"/>
  <c r="D7698" i="4"/>
  <c r="C7698" i="4"/>
  <c r="E7698" i="4" s="1"/>
  <c r="D7697" i="4"/>
  <c r="C7697" i="4"/>
  <c r="E7697" i="4" s="1"/>
  <c r="D7696" i="4"/>
  <c r="C7696" i="4"/>
  <c r="E7696" i="4" s="1"/>
  <c r="D7695" i="4"/>
  <c r="C7695" i="4"/>
  <c r="E7695" i="4" s="1"/>
  <c r="D7694" i="4"/>
  <c r="C7694" i="4"/>
  <c r="E7694" i="4" s="1"/>
  <c r="D7693" i="4"/>
  <c r="C7693" i="4"/>
  <c r="E7693" i="4" s="1"/>
  <c r="D7692" i="4"/>
  <c r="C7692" i="4"/>
  <c r="E7692" i="4" s="1"/>
  <c r="D7691" i="4"/>
  <c r="C7691" i="4"/>
  <c r="E7691" i="4" s="1"/>
  <c r="D7690" i="4"/>
  <c r="C7690" i="4"/>
  <c r="E7690" i="4" s="1"/>
  <c r="D7689" i="4"/>
  <c r="C7689" i="4"/>
  <c r="E7689" i="4" s="1"/>
  <c r="D7688" i="4"/>
  <c r="C7688" i="4"/>
  <c r="E7688" i="4" s="1"/>
  <c r="D7687" i="4"/>
  <c r="C7687" i="4"/>
  <c r="E7687" i="4" s="1"/>
  <c r="D7686" i="4"/>
  <c r="C7686" i="4"/>
  <c r="E7686" i="4" s="1"/>
  <c r="D7685" i="4"/>
  <c r="C7685" i="4"/>
  <c r="E7685" i="4" s="1"/>
  <c r="D7684" i="4"/>
  <c r="C7684" i="4"/>
  <c r="E7684" i="4" s="1"/>
  <c r="D7683" i="4"/>
  <c r="C7683" i="4"/>
  <c r="E7683" i="4" s="1"/>
  <c r="D7682" i="4"/>
  <c r="C7682" i="4"/>
  <c r="E7682" i="4" s="1"/>
  <c r="D7681" i="4"/>
  <c r="C7681" i="4"/>
  <c r="E7681" i="4" s="1"/>
  <c r="D7680" i="4"/>
  <c r="C7680" i="4"/>
  <c r="E7680" i="4" s="1"/>
  <c r="D7679" i="4"/>
  <c r="C7679" i="4"/>
  <c r="E7679" i="4" s="1"/>
  <c r="D7678" i="4"/>
  <c r="C7678" i="4"/>
  <c r="E7678" i="4" s="1"/>
  <c r="D7677" i="4"/>
  <c r="C7677" i="4"/>
  <c r="E7677" i="4" s="1"/>
  <c r="D7676" i="4"/>
  <c r="C7676" i="4"/>
  <c r="E7676" i="4" s="1"/>
  <c r="D7675" i="4"/>
  <c r="C7675" i="4"/>
  <c r="E7675" i="4" s="1"/>
  <c r="D7674" i="4"/>
  <c r="C7674" i="4"/>
  <c r="E7674" i="4" s="1"/>
  <c r="D7673" i="4"/>
  <c r="C7673" i="4"/>
  <c r="E7673" i="4" s="1"/>
  <c r="D7672" i="4"/>
  <c r="C7672" i="4"/>
  <c r="E7672" i="4" s="1"/>
  <c r="D7671" i="4"/>
  <c r="C7671" i="4"/>
  <c r="E7671" i="4" s="1"/>
  <c r="D7670" i="4"/>
  <c r="C7670" i="4"/>
  <c r="E7670" i="4" s="1"/>
  <c r="D7669" i="4"/>
  <c r="C7669" i="4"/>
  <c r="E7669" i="4" s="1"/>
  <c r="D7668" i="4"/>
  <c r="C7668" i="4"/>
  <c r="E7668" i="4" s="1"/>
  <c r="D7667" i="4"/>
  <c r="C7667" i="4"/>
  <c r="E7667" i="4" s="1"/>
  <c r="D7666" i="4"/>
  <c r="C7666" i="4"/>
  <c r="E7666" i="4" s="1"/>
  <c r="D7665" i="4"/>
  <c r="C7665" i="4"/>
  <c r="E7665" i="4" s="1"/>
  <c r="D7664" i="4"/>
  <c r="C7664" i="4"/>
  <c r="E7664" i="4" s="1"/>
  <c r="D7663" i="4"/>
  <c r="C7663" i="4"/>
  <c r="E7663" i="4" s="1"/>
  <c r="D7662" i="4"/>
  <c r="C7662" i="4"/>
  <c r="E7662" i="4" s="1"/>
  <c r="D7661" i="4"/>
  <c r="C7661" i="4"/>
  <c r="E7661" i="4" s="1"/>
  <c r="D7660" i="4"/>
  <c r="C7660" i="4"/>
  <c r="E7660" i="4" s="1"/>
  <c r="D7659" i="4"/>
  <c r="C7659" i="4"/>
  <c r="E7659" i="4" s="1"/>
  <c r="D7658" i="4"/>
  <c r="C7658" i="4"/>
  <c r="E7658" i="4" s="1"/>
  <c r="D7657" i="4"/>
  <c r="C7657" i="4"/>
  <c r="E7657" i="4" s="1"/>
  <c r="D7656" i="4"/>
  <c r="C7656" i="4"/>
  <c r="E7656" i="4" s="1"/>
  <c r="D7655" i="4"/>
  <c r="C7655" i="4"/>
  <c r="E7655" i="4" s="1"/>
  <c r="D7654" i="4"/>
  <c r="C7654" i="4"/>
  <c r="E7654" i="4" s="1"/>
  <c r="D7653" i="4"/>
  <c r="C7653" i="4"/>
  <c r="E7653" i="4" s="1"/>
  <c r="D7652" i="4"/>
  <c r="C7652" i="4"/>
  <c r="E7652" i="4" s="1"/>
  <c r="D7651" i="4"/>
  <c r="C7651" i="4"/>
  <c r="E7651" i="4" s="1"/>
  <c r="D7650" i="4"/>
  <c r="C7650" i="4"/>
  <c r="E7650" i="4" s="1"/>
  <c r="D7649" i="4"/>
  <c r="C7649" i="4"/>
  <c r="E7649" i="4" s="1"/>
  <c r="D7648" i="4"/>
  <c r="C7648" i="4"/>
  <c r="E7648" i="4" s="1"/>
  <c r="D7647" i="4"/>
  <c r="C7647" i="4"/>
  <c r="E7647" i="4" s="1"/>
  <c r="D7646" i="4"/>
  <c r="C7646" i="4"/>
  <c r="E7646" i="4" s="1"/>
  <c r="D7645" i="4"/>
  <c r="C7645" i="4"/>
  <c r="E7645" i="4" s="1"/>
  <c r="D7644" i="4"/>
  <c r="C7644" i="4"/>
  <c r="E7644" i="4" s="1"/>
  <c r="D7643" i="4"/>
  <c r="C7643" i="4"/>
  <c r="E7643" i="4" s="1"/>
  <c r="D7642" i="4"/>
  <c r="C7642" i="4"/>
  <c r="E7642" i="4" s="1"/>
  <c r="D7641" i="4"/>
  <c r="C7641" i="4"/>
  <c r="E7641" i="4" s="1"/>
  <c r="D7640" i="4"/>
  <c r="C7640" i="4"/>
  <c r="E7640" i="4" s="1"/>
  <c r="D7639" i="4"/>
  <c r="C7639" i="4"/>
  <c r="E7639" i="4" s="1"/>
  <c r="D7638" i="4"/>
  <c r="C7638" i="4"/>
  <c r="E7638" i="4" s="1"/>
  <c r="D7637" i="4"/>
  <c r="C7637" i="4"/>
  <c r="E7637" i="4" s="1"/>
  <c r="D7636" i="4"/>
  <c r="C7636" i="4"/>
  <c r="E7636" i="4" s="1"/>
  <c r="D7635" i="4"/>
  <c r="C7635" i="4"/>
  <c r="E7635" i="4" s="1"/>
  <c r="D7634" i="4"/>
  <c r="C7634" i="4"/>
  <c r="E7634" i="4" s="1"/>
  <c r="D7633" i="4"/>
  <c r="C7633" i="4"/>
  <c r="E7633" i="4" s="1"/>
  <c r="D7632" i="4"/>
  <c r="C7632" i="4"/>
  <c r="E7632" i="4" s="1"/>
  <c r="D7631" i="4"/>
  <c r="C7631" i="4"/>
  <c r="E7631" i="4" s="1"/>
  <c r="D7630" i="4"/>
  <c r="C7630" i="4"/>
  <c r="E7630" i="4" s="1"/>
  <c r="D7629" i="4"/>
  <c r="C7629" i="4"/>
  <c r="E7629" i="4" s="1"/>
  <c r="D7628" i="4"/>
  <c r="C7628" i="4"/>
  <c r="E7628" i="4" s="1"/>
  <c r="D7627" i="4"/>
  <c r="C7627" i="4"/>
  <c r="E7627" i="4" s="1"/>
  <c r="D7626" i="4"/>
  <c r="C7626" i="4"/>
  <c r="E7626" i="4" s="1"/>
  <c r="D7625" i="4"/>
  <c r="C7625" i="4"/>
  <c r="E7625" i="4" s="1"/>
  <c r="D7624" i="4"/>
  <c r="C7624" i="4"/>
  <c r="E7624" i="4" s="1"/>
  <c r="D7623" i="4"/>
  <c r="C7623" i="4"/>
  <c r="E7623" i="4" s="1"/>
  <c r="D7622" i="4"/>
  <c r="C7622" i="4"/>
  <c r="E7622" i="4" s="1"/>
  <c r="D7621" i="4"/>
  <c r="C7621" i="4"/>
  <c r="E7621" i="4" s="1"/>
  <c r="D7620" i="4"/>
  <c r="C7620" i="4"/>
  <c r="E7620" i="4" s="1"/>
  <c r="D7619" i="4"/>
  <c r="C7619" i="4"/>
  <c r="E7619" i="4" s="1"/>
  <c r="D7618" i="4"/>
  <c r="C7618" i="4"/>
  <c r="E7618" i="4" s="1"/>
  <c r="D7617" i="4"/>
  <c r="C7617" i="4"/>
  <c r="E7617" i="4" s="1"/>
  <c r="D7616" i="4"/>
  <c r="C7616" i="4"/>
  <c r="E7616" i="4" s="1"/>
  <c r="D7615" i="4"/>
  <c r="C7615" i="4"/>
  <c r="E7615" i="4" s="1"/>
  <c r="D7614" i="4"/>
  <c r="C7614" i="4"/>
  <c r="E7614" i="4" s="1"/>
  <c r="D7613" i="4"/>
  <c r="C7613" i="4"/>
  <c r="E7613" i="4" s="1"/>
  <c r="D7612" i="4"/>
  <c r="C7612" i="4"/>
  <c r="E7612" i="4" s="1"/>
  <c r="D7611" i="4"/>
  <c r="C7611" i="4"/>
  <c r="E7611" i="4" s="1"/>
  <c r="D7610" i="4"/>
  <c r="C7610" i="4"/>
  <c r="E7610" i="4" s="1"/>
  <c r="D7609" i="4"/>
  <c r="C7609" i="4"/>
  <c r="E7609" i="4" s="1"/>
  <c r="D7608" i="4"/>
  <c r="C7608" i="4"/>
  <c r="E7608" i="4" s="1"/>
  <c r="D7607" i="4"/>
  <c r="C7607" i="4"/>
  <c r="E7607" i="4" s="1"/>
  <c r="D7606" i="4"/>
  <c r="C7606" i="4"/>
  <c r="E7606" i="4" s="1"/>
  <c r="D7605" i="4"/>
  <c r="C7605" i="4"/>
  <c r="E7605" i="4" s="1"/>
  <c r="D7604" i="4"/>
  <c r="C7604" i="4"/>
  <c r="E7604" i="4" s="1"/>
  <c r="D7603" i="4"/>
  <c r="C7603" i="4"/>
  <c r="E7603" i="4" s="1"/>
  <c r="D7602" i="4"/>
  <c r="C7602" i="4"/>
  <c r="E7602" i="4" s="1"/>
  <c r="D7601" i="4"/>
  <c r="C7601" i="4"/>
  <c r="E7601" i="4" s="1"/>
  <c r="D7600" i="4"/>
  <c r="C7600" i="4"/>
  <c r="E7600" i="4" s="1"/>
  <c r="D7599" i="4"/>
  <c r="C7599" i="4"/>
  <c r="E7599" i="4" s="1"/>
  <c r="D7598" i="4"/>
  <c r="C7598" i="4"/>
  <c r="E7598" i="4" s="1"/>
  <c r="D7597" i="4"/>
  <c r="C7597" i="4"/>
  <c r="E7597" i="4" s="1"/>
  <c r="D7596" i="4"/>
  <c r="C7596" i="4"/>
  <c r="E7596" i="4" s="1"/>
  <c r="D7595" i="4"/>
  <c r="C7595" i="4"/>
  <c r="E7595" i="4" s="1"/>
  <c r="D7594" i="4"/>
  <c r="C7594" i="4"/>
  <c r="E7594" i="4" s="1"/>
  <c r="D7593" i="4"/>
  <c r="C7593" i="4"/>
  <c r="E7593" i="4" s="1"/>
  <c r="D7592" i="4"/>
  <c r="C7592" i="4"/>
  <c r="E7592" i="4" s="1"/>
  <c r="D7591" i="4"/>
  <c r="C7591" i="4"/>
  <c r="E7591" i="4" s="1"/>
  <c r="D7590" i="4"/>
  <c r="C7590" i="4"/>
  <c r="E7590" i="4" s="1"/>
  <c r="D7589" i="4"/>
  <c r="C7589" i="4"/>
  <c r="E7589" i="4" s="1"/>
  <c r="D7588" i="4"/>
  <c r="C7588" i="4"/>
  <c r="E7588" i="4" s="1"/>
  <c r="D7587" i="4"/>
  <c r="C7587" i="4"/>
  <c r="E7587" i="4" s="1"/>
  <c r="D7586" i="4"/>
  <c r="C7586" i="4"/>
  <c r="E7586" i="4" s="1"/>
  <c r="D7585" i="4"/>
  <c r="C7585" i="4"/>
  <c r="E7585" i="4" s="1"/>
  <c r="D7584" i="4"/>
  <c r="C7584" i="4"/>
  <c r="E7584" i="4" s="1"/>
  <c r="D7583" i="4"/>
  <c r="C7583" i="4"/>
  <c r="E7583" i="4" s="1"/>
  <c r="D7582" i="4"/>
  <c r="C7582" i="4"/>
  <c r="E7582" i="4" s="1"/>
  <c r="D7581" i="4"/>
  <c r="C7581" i="4"/>
  <c r="E7581" i="4" s="1"/>
  <c r="D7580" i="4"/>
  <c r="C7580" i="4"/>
  <c r="E7580" i="4" s="1"/>
  <c r="D7579" i="4"/>
  <c r="C7579" i="4"/>
  <c r="E7579" i="4" s="1"/>
  <c r="D7578" i="4"/>
  <c r="C7578" i="4"/>
  <c r="E7578" i="4" s="1"/>
  <c r="D7577" i="4"/>
  <c r="C7577" i="4"/>
  <c r="E7577" i="4" s="1"/>
  <c r="D7576" i="4"/>
  <c r="C7576" i="4"/>
  <c r="E7576" i="4" s="1"/>
  <c r="D7575" i="4"/>
  <c r="C7575" i="4"/>
  <c r="E7575" i="4" s="1"/>
  <c r="D7574" i="4"/>
  <c r="C7574" i="4"/>
  <c r="E7574" i="4" s="1"/>
  <c r="D7573" i="4"/>
  <c r="C7573" i="4"/>
  <c r="E7573" i="4" s="1"/>
  <c r="D7572" i="4"/>
  <c r="C7572" i="4"/>
  <c r="E7572" i="4" s="1"/>
  <c r="D7571" i="4"/>
  <c r="C7571" i="4"/>
  <c r="E7571" i="4" s="1"/>
  <c r="D7570" i="4"/>
  <c r="C7570" i="4"/>
  <c r="E7570" i="4" s="1"/>
  <c r="D7569" i="4"/>
  <c r="C7569" i="4"/>
  <c r="E7569" i="4" s="1"/>
  <c r="D7568" i="4"/>
  <c r="C7568" i="4"/>
  <c r="E7568" i="4" s="1"/>
  <c r="D7567" i="4"/>
  <c r="C7567" i="4"/>
  <c r="E7567" i="4" s="1"/>
  <c r="D7566" i="4"/>
  <c r="C7566" i="4"/>
  <c r="E7566" i="4" s="1"/>
  <c r="D7565" i="4"/>
  <c r="C7565" i="4"/>
  <c r="E7565" i="4" s="1"/>
  <c r="D7564" i="4"/>
  <c r="C7564" i="4"/>
  <c r="E7564" i="4" s="1"/>
  <c r="D7563" i="4"/>
  <c r="C7563" i="4"/>
  <c r="E7563" i="4" s="1"/>
  <c r="D7562" i="4"/>
  <c r="C7562" i="4"/>
  <c r="E7562" i="4" s="1"/>
  <c r="D7561" i="4"/>
  <c r="C7561" i="4"/>
  <c r="E7561" i="4" s="1"/>
  <c r="D7560" i="4"/>
  <c r="C7560" i="4"/>
  <c r="E7560" i="4" s="1"/>
  <c r="D7559" i="4"/>
  <c r="C7559" i="4"/>
  <c r="E7559" i="4" s="1"/>
  <c r="D7558" i="4"/>
  <c r="C7558" i="4"/>
  <c r="E7558" i="4" s="1"/>
  <c r="D7557" i="4"/>
  <c r="C7557" i="4"/>
  <c r="E7557" i="4" s="1"/>
  <c r="D7556" i="4"/>
  <c r="C7556" i="4"/>
  <c r="E7556" i="4" s="1"/>
  <c r="D7555" i="4"/>
  <c r="C7555" i="4"/>
  <c r="E7555" i="4" s="1"/>
  <c r="D7554" i="4"/>
  <c r="C7554" i="4"/>
  <c r="E7554" i="4" s="1"/>
  <c r="D7553" i="4"/>
  <c r="C7553" i="4"/>
  <c r="E7553" i="4" s="1"/>
  <c r="D7552" i="4"/>
  <c r="C7552" i="4"/>
  <c r="E7552" i="4" s="1"/>
  <c r="D7551" i="4"/>
  <c r="C7551" i="4"/>
  <c r="E7551" i="4" s="1"/>
  <c r="D7550" i="4"/>
  <c r="C7550" i="4"/>
  <c r="E7550" i="4" s="1"/>
  <c r="D7549" i="4"/>
  <c r="C7549" i="4"/>
  <c r="E7549" i="4" s="1"/>
  <c r="D7548" i="4"/>
  <c r="C7548" i="4"/>
  <c r="E7548" i="4" s="1"/>
  <c r="D7547" i="4"/>
  <c r="C7547" i="4"/>
  <c r="E7547" i="4" s="1"/>
  <c r="D7546" i="4"/>
  <c r="C7546" i="4"/>
  <c r="E7546" i="4" s="1"/>
  <c r="D7545" i="4"/>
  <c r="C7545" i="4"/>
  <c r="E7545" i="4" s="1"/>
  <c r="D7544" i="4"/>
  <c r="C7544" i="4"/>
  <c r="E7544" i="4" s="1"/>
  <c r="D7543" i="4"/>
  <c r="C7543" i="4"/>
  <c r="E7543" i="4" s="1"/>
  <c r="D7542" i="4"/>
  <c r="C7542" i="4"/>
  <c r="E7542" i="4" s="1"/>
  <c r="D7541" i="4"/>
  <c r="C7541" i="4"/>
  <c r="E7541" i="4" s="1"/>
  <c r="D7540" i="4"/>
  <c r="C7540" i="4"/>
  <c r="E7540" i="4" s="1"/>
  <c r="D7539" i="4"/>
  <c r="C7539" i="4"/>
  <c r="E7539" i="4" s="1"/>
  <c r="D7538" i="4"/>
  <c r="C7538" i="4"/>
  <c r="E7538" i="4" s="1"/>
  <c r="D7537" i="4"/>
  <c r="C7537" i="4"/>
  <c r="E7537" i="4" s="1"/>
  <c r="D7536" i="4"/>
  <c r="C7536" i="4"/>
  <c r="E7536" i="4" s="1"/>
  <c r="D7535" i="4"/>
  <c r="C7535" i="4"/>
  <c r="E7535" i="4" s="1"/>
  <c r="D7534" i="4"/>
  <c r="C7534" i="4"/>
  <c r="E7534" i="4" s="1"/>
  <c r="D7533" i="4"/>
  <c r="C7533" i="4"/>
  <c r="E7533" i="4" s="1"/>
  <c r="D7532" i="4"/>
  <c r="C7532" i="4"/>
  <c r="E7532" i="4" s="1"/>
  <c r="D7531" i="4"/>
  <c r="C7531" i="4"/>
  <c r="E7531" i="4" s="1"/>
  <c r="D7530" i="4"/>
  <c r="C7530" i="4"/>
  <c r="E7530" i="4" s="1"/>
  <c r="D7529" i="4"/>
  <c r="C7529" i="4"/>
  <c r="E7529" i="4" s="1"/>
  <c r="D7528" i="4"/>
  <c r="C7528" i="4"/>
  <c r="E7528" i="4" s="1"/>
  <c r="D7527" i="4"/>
  <c r="C7527" i="4"/>
  <c r="E7527" i="4" s="1"/>
  <c r="D7526" i="4"/>
  <c r="C7526" i="4"/>
  <c r="E7526" i="4" s="1"/>
  <c r="D7525" i="4"/>
  <c r="C7525" i="4"/>
  <c r="E7525" i="4" s="1"/>
  <c r="D7524" i="4"/>
  <c r="C7524" i="4"/>
  <c r="E7524" i="4" s="1"/>
  <c r="D7523" i="4"/>
  <c r="C7523" i="4"/>
  <c r="E7523" i="4" s="1"/>
  <c r="D7522" i="4"/>
  <c r="C7522" i="4"/>
  <c r="E7522" i="4" s="1"/>
  <c r="D7521" i="4"/>
  <c r="C7521" i="4"/>
  <c r="E7521" i="4" s="1"/>
  <c r="D7520" i="4"/>
  <c r="C7520" i="4"/>
  <c r="E7520" i="4" s="1"/>
  <c r="D7519" i="4"/>
  <c r="C7519" i="4"/>
  <c r="E7519" i="4" s="1"/>
  <c r="D7518" i="4"/>
  <c r="C7518" i="4"/>
  <c r="E7518" i="4" s="1"/>
  <c r="D7517" i="4"/>
  <c r="C7517" i="4"/>
  <c r="E7517" i="4" s="1"/>
  <c r="D7516" i="4"/>
  <c r="C7516" i="4"/>
  <c r="E7516" i="4" s="1"/>
  <c r="D7515" i="4"/>
  <c r="C7515" i="4"/>
  <c r="E7515" i="4" s="1"/>
  <c r="D7514" i="4"/>
  <c r="C7514" i="4"/>
  <c r="E7514" i="4" s="1"/>
  <c r="D7513" i="4"/>
  <c r="C7513" i="4"/>
  <c r="E7513" i="4" s="1"/>
  <c r="D7512" i="4"/>
  <c r="C7512" i="4"/>
  <c r="E7512" i="4" s="1"/>
  <c r="D7511" i="4"/>
  <c r="C7511" i="4"/>
  <c r="E7511" i="4" s="1"/>
  <c r="D7510" i="4"/>
  <c r="C7510" i="4"/>
  <c r="E7510" i="4" s="1"/>
  <c r="D7509" i="4"/>
  <c r="C7509" i="4"/>
  <c r="E7509" i="4" s="1"/>
  <c r="D7508" i="4"/>
  <c r="C7508" i="4"/>
  <c r="E7508" i="4" s="1"/>
  <c r="D7507" i="4"/>
  <c r="C7507" i="4"/>
  <c r="E7507" i="4" s="1"/>
  <c r="D7506" i="4"/>
  <c r="C7506" i="4"/>
  <c r="E7506" i="4" s="1"/>
  <c r="D7505" i="4"/>
  <c r="C7505" i="4"/>
  <c r="E7505" i="4" s="1"/>
  <c r="D7504" i="4"/>
  <c r="C7504" i="4"/>
  <c r="E7504" i="4" s="1"/>
  <c r="D7503" i="4"/>
  <c r="C7503" i="4"/>
  <c r="E7503" i="4" s="1"/>
  <c r="D7502" i="4"/>
  <c r="C7502" i="4"/>
  <c r="E7502" i="4" s="1"/>
  <c r="D7501" i="4"/>
  <c r="C7501" i="4"/>
  <c r="E7501" i="4" s="1"/>
  <c r="D7500" i="4"/>
  <c r="C7500" i="4"/>
  <c r="E7500" i="4" s="1"/>
  <c r="D7499" i="4"/>
  <c r="C7499" i="4"/>
  <c r="E7499" i="4" s="1"/>
  <c r="D7498" i="4"/>
  <c r="C7498" i="4"/>
  <c r="E7498" i="4" s="1"/>
  <c r="D7497" i="4"/>
  <c r="C7497" i="4"/>
  <c r="E7497" i="4" s="1"/>
  <c r="D7496" i="4"/>
  <c r="C7496" i="4"/>
  <c r="E7496" i="4" s="1"/>
  <c r="D7495" i="4"/>
  <c r="C7495" i="4"/>
  <c r="E7495" i="4" s="1"/>
  <c r="D7494" i="4"/>
  <c r="C7494" i="4"/>
  <c r="E7494" i="4" s="1"/>
  <c r="D7493" i="4"/>
  <c r="C7493" i="4"/>
  <c r="E7493" i="4" s="1"/>
  <c r="D7492" i="4"/>
  <c r="C7492" i="4"/>
  <c r="E7492" i="4" s="1"/>
  <c r="D7491" i="4"/>
  <c r="C7491" i="4"/>
  <c r="E7491" i="4" s="1"/>
  <c r="D7490" i="4"/>
  <c r="C7490" i="4"/>
  <c r="E7490" i="4" s="1"/>
  <c r="D7489" i="4"/>
  <c r="C7489" i="4"/>
  <c r="E7489" i="4" s="1"/>
  <c r="D7488" i="4"/>
  <c r="C7488" i="4"/>
  <c r="E7488" i="4" s="1"/>
  <c r="D7487" i="4"/>
  <c r="C7487" i="4"/>
  <c r="E7487" i="4" s="1"/>
  <c r="D7486" i="4"/>
  <c r="C7486" i="4"/>
  <c r="E7486" i="4" s="1"/>
  <c r="D7485" i="4"/>
  <c r="C7485" i="4"/>
  <c r="E7485" i="4" s="1"/>
  <c r="D7484" i="4"/>
  <c r="C7484" i="4"/>
  <c r="E7484" i="4" s="1"/>
  <c r="D7483" i="4"/>
  <c r="C7483" i="4"/>
  <c r="E7483" i="4" s="1"/>
  <c r="D7482" i="4"/>
  <c r="C7482" i="4"/>
  <c r="E7482" i="4" s="1"/>
  <c r="D7481" i="4"/>
  <c r="C7481" i="4"/>
  <c r="E7481" i="4" s="1"/>
  <c r="D7480" i="4"/>
  <c r="C7480" i="4"/>
  <c r="E7480" i="4" s="1"/>
  <c r="D7479" i="4"/>
  <c r="C7479" i="4"/>
  <c r="E7479" i="4" s="1"/>
  <c r="D7478" i="4"/>
  <c r="C7478" i="4"/>
  <c r="E7478" i="4" s="1"/>
  <c r="D7477" i="4"/>
  <c r="C7477" i="4"/>
  <c r="E7477" i="4" s="1"/>
  <c r="D7476" i="4"/>
  <c r="C7476" i="4"/>
  <c r="E7476" i="4" s="1"/>
  <c r="D7475" i="4"/>
  <c r="C7475" i="4"/>
  <c r="E7475" i="4" s="1"/>
  <c r="D7474" i="4"/>
  <c r="C7474" i="4"/>
  <c r="E7474" i="4" s="1"/>
  <c r="D7473" i="4"/>
  <c r="C7473" i="4"/>
  <c r="E7473" i="4" s="1"/>
  <c r="D7472" i="4"/>
  <c r="C7472" i="4"/>
  <c r="E7472" i="4" s="1"/>
  <c r="D7471" i="4"/>
  <c r="C7471" i="4"/>
  <c r="E7471" i="4" s="1"/>
  <c r="D7470" i="4"/>
  <c r="C7470" i="4"/>
  <c r="E7470" i="4" s="1"/>
  <c r="D7469" i="4"/>
  <c r="C7469" i="4"/>
  <c r="E7469" i="4" s="1"/>
  <c r="D7468" i="4"/>
  <c r="C7468" i="4"/>
  <c r="E7468" i="4" s="1"/>
  <c r="D7467" i="4"/>
  <c r="C7467" i="4"/>
  <c r="E7467" i="4" s="1"/>
  <c r="D7466" i="4"/>
  <c r="C7466" i="4"/>
  <c r="E7466" i="4" s="1"/>
  <c r="D7465" i="4"/>
  <c r="C7465" i="4"/>
  <c r="E7465" i="4" s="1"/>
  <c r="D7464" i="4"/>
  <c r="C7464" i="4"/>
  <c r="E7464" i="4" s="1"/>
  <c r="D7463" i="4"/>
  <c r="C7463" i="4"/>
  <c r="E7463" i="4" s="1"/>
  <c r="D7462" i="4"/>
  <c r="C7462" i="4"/>
  <c r="E7462" i="4" s="1"/>
  <c r="D7461" i="4"/>
  <c r="C7461" i="4"/>
  <c r="E7461" i="4" s="1"/>
  <c r="D7460" i="4"/>
  <c r="C7460" i="4"/>
  <c r="E7460" i="4" s="1"/>
  <c r="D7459" i="4"/>
  <c r="C7459" i="4"/>
  <c r="E7459" i="4" s="1"/>
  <c r="D7458" i="4"/>
  <c r="C7458" i="4"/>
  <c r="E7458" i="4" s="1"/>
  <c r="D7457" i="4"/>
  <c r="C7457" i="4"/>
  <c r="E7457" i="4" s="1"/>
  <c r="D7456" i="4"/>
  <c r="C7456" i="4"/>
  <c r="E7456" i="4" s="1"/>
  <c r="D7455" i="4"/>
  <c r="C7455" i="4"/>
  <c r="E7455" i="4" s="1"/>
  <c r="D7454" i="4"/>
  <c r="C7454" i="4"/>
  <c r="E7454" i="4" s="1"/>
  <c r="D7453" i="4"/>
  <c r="C7453" i="4"/>
  <c r="E7453" i="4" s="1"/>
  <c r="D7452" i="4"/>
  <c r="C7452" i="4"/>
  <c r="E7452" i="4" s="1"/>
  <c r="D7451" i="4"/>
  <c r="C7451" i="4"/>
  <c r="E7451" i="4" s="1"/>
  <c r="D7450" i="4"/>
  <c r="C7450" i="4"/>
  <c r="E7450" i="4" s="1"/>
  <c r="D7449" i="4"/>
  <c r="C7449" i="4"/>
  <c r="E7449" i="4" s="1"/>
  <c r="D7448" i="4"/>
  <c r="C7448" i="4"/>
  <c r="E7448" i="4" s="1"/>
  <c r="D7447" i="4"/>
  <c r="C7447" i="4"/>
  <c r="E7447" i="4" s="1"/>
  <c r="D7446" i="4"/>
  <c r="C7446" i="4"/>
  <c r="E7446" i="4" s="1"/>
  <c r="D7445" i="4"/>
  <c r="C7445" i="4"/>
  <c r="E7445" i="4" s="1"/>
  <c r="D7444" i="4"/>
  <c r="C7444" i="4"/>
  <c r="E7444" i="4" s="1"/>
  <c r="D7443" i="4"/>
  <c r="C7443" i="4"/>
  <c r="E7443" i="4" s="1"/>
  <c r="D7442" i="4"/>
  <c r="C7442" i="4"/>
  <c r="E7442" i="4" s="1"/>
  <c r="D7441" i="4"/>
  <c r="C7441" i="4"/>
  <c r="E7441" i="4" s="1"/>
  <c r="D7440" i="4"/>
  <c r="C7440" i="4"/>
  <c r="E7440" i="4" s="1"/>
  <c r="D7439" i="4"/>
  <c r="C7439" i="4"/>
  <c r="E7439" i="4" s="1"/>
  <c r="D7438" i="4"/>
  <c r="C7438" i="4"/>
  <c r="E7438" i="4" s="1"/>
  <c r="D7437" i="4"/>
  <c r="C7437" i="4"/>
  <c r="E7437" i="4" s="1"/>
  <c r="D7436" i="4"/>
  <c r="C7436" i="4"/>
  <c r="E7436" i="4" s="1"/>
  <c r="D7435" i="4"/>
  <c r="C7435" i="4"/>
  <c r="E7435" i="4" s="1"/>
  <c r="D7434" i="4"/>
  <c r="C7434" i="4"/>
  <c r="E7434" i="4" s="1"/>
  <c r="D7433" i="4"/>
  <c r="C7433" i="4"/>
  <c r="E7433" i="4" s="1"/>
  <c r="D7432" i="4"/>
  <c r="C7432" i="4"/>
  <c r="E7432" i="4" s="1"/>
  <c r="D7431" i="4"/>
  <c r="C7431" i="4"/>
  <c r="E7431" i="4" s="1"/>
  <c r="D7430" i="4"/>
  <c r="C7430" i="4"/>
  <c r="E7430" i="4" s="1"/>
  <c r="D7429" i="4"/>
  <c r="C7429" i="4"/>
  <c r="E7429" i="4" s="1"/>
  <c r="D7428" i="4"/>
  <c r="C7428" i="4"/>
  <c r="E7428" i="4" s="1"/>
  <c r="D7427" i="4"/>
  <c r="C7427" i="4"/>
  <c r="E7427" i="4" s="1"/>
  <c r="D7426" i="4"/>
  <c r="C7426" i="4"/>
  <c r="E7426" i="4" s="1"/>
  <c r="D7425" i="4"/>
  <c r="C7425" i="4"/>
  <c r="E7425" i="4" s="1"/>
  <c r="D7424" i="4"/>
  <c r="C7424" i="4"/>
  <c r="E7424" i="4" s="1"/>
  <c r="D7423" i="4"/>
  <c r="C7423" i="4"/>
  <c r="E7423" i="4" s="1"/>
  <c r="D7422" i="4"/>
  <c r="C7422" i="4"/>
  <c r="E7422" i="4" s="1"/>
  <c r="D7421" i="4"/>
  <c r="C7421" i="4"/>
  <c r="E7421" i="4" s="1"/>
  <c r="D7420" i="4"/>
  <c r="C7420" i="4"/>
  <c r="E7420" i="4" s="1"/>
  <c r="D7419" i="4"/>
  <c r="C7419" i="4"/>
  <c r="E7419" i="4" s="1"/>
  <c r="D7418" i="4"/>
  <c r="C7418" i="4"/>
  <c r="E7418" i="4" s="1"/>
  <c r="D7417" i="4"/>
  <c r="C7417" i="4"/>
  <c r="E7417" i="4" s="1"/>
  <c r="D7416" i="4"/>
  <c r="C7416" i="4"/>
  <c r="E7416" i="4" s="1"/>
  <c r="D7415" i="4"/>
  <c r="C7415" i="4"/>
  <c r="E7415" i="4" s="1"/>
  <c r="D7414" i="4"/>
  <c r="C7414" i="4"/>
  <c r="E7414" i="4" s="1"/>
  <c r="D7413" i="4"/>
  <c r="C7413" i="4"/>
  <c r="E7413" i="4" s="1"/>
  <c r="D7412" i="4"/>
  <c r="C7412" i="4"/>
  <c r="E7412" i="4" s="1"/>
  <c r="D7411" i="4"/>
  <c r="C7411" i="4"/>
  <c r="E7411" i="4" s="1"/>
  <c r="D7410" i="4"/>
  <c r="C7410" i="4"/>
  <c r="E7410" i="4" s="1"/>
  <c r="D7409" i="4"/>
  <c r="C7409" i="4"/>
  <c r="E7409" i="4" s="1"/>
  <c r="D7408" i="4"/>
  <c r="C7408" i="4"/>
  <c r="E7408" i="4" s="1"/>
  <c r="D7407" i="4"/>
  <c r="C7407" i="4"/>
  <c r="E7407" i="4" s="1"/>
  <c r="D7406" i="4"/>
  <c r="C7406" i="4"/>
  <c r="E7406" i="4" s="1"/>
  <c r="D7405" i="4"/>
  <c r="C7405" i="4"/>
  <c r="E7405" i="4" s="1"/>
  <c r="D7404" i="4"/>
  <c r="C7404" i="4"/>
  <c r="E7404" i="4" s="1"/>
  <c r="D7403" i="4"/>
  <c r="C7403" i="4"/>
  <c r="E7403" i="4" s="1"/>
  <c r="D7402" i="4"/>
  <c r="C7402" i="4"/>
  <c r="E7402" i="4" s="1"/>
  <c r="D7401" i="4"/>
  <c r="C7401" i="4"/>
  <c r="E7401" i="4" s="1"/>
  <c r="D7400" i="4"/>
  <c r="C7400" i="4"/>
  <c r="E7400" i="4" s="1"/>
  <c r="D7399" i="4"/>
  <c r="C7399" i="4"/>
  <c r="E7399" i="4" s="1"/>
  <c r="D7398" i="4"/>
  <c r="C7398" i="4"/>
  <c r="E7398" i="4" s="1"/>
  <c r="D7397" i="4"/>
  <c r="C7397" i="4"/>
  <c r="E7397" i="4" s="1"/>
  <c r="D7396" i="4"/>
  <c r="C7396" i="4"/>
  <c r="E7396" i="4" s="1"/>
  <c r="D7395" i="4"/>
  <c r="C7395" i="4"/>
  <c r="E7395" i="4" s="1"/>
  <c r="D7394" i="4"/>
  <c r="C7394" i="4"/>
  <c r="E7394" i="4" s="1"/>
  <c r="D7393" i="4"/>
  <c r="C7393" i="4"/>
  <c r="E7393" i="4" s="1"/>
  <c r="D7392" i="4"/>
  <c r="C7392" i="4"/>
  <c r="E7392" i="4" s="1"/>
  <c r="D7391" i="4"/>
  <c r="C7391" i="4"/>
  <c r="E7391" i="4" s="1"/>
  <c r="D7390" i="4"/>
  <c r="C7390" i="4"/>
  <c r="E7390" i="4" s="1"/>
  <c r="D7389" i="4"/>
  <c r="C7389" i="4"/>
  <c r="E7389" i="4" s="1"/>
  <c r="D7388" i="4"/>
  <c r="C7388" i="4"/>
  <c r="E7388" i="4" s="1"/>
  <c r="D7387" i="4"/>
  <c r="C7387" i="4"/>
  <c r="E7387" i="4" s="1"/>
  <c r="D7386" i="4"/>
  <c r="C7386" i="4"/>
  <c r="E7386" i="4" s="1"/>
  <c r="D7385" i="4"/>
  <c r="C7385" i="4"/>
  <c r="E7385" i="4" s="1"/>
  <c r="D7384" i="4"/>
  <c r="C7384" i="4"/>
  <c r="E7384" i="4" s="1"/>
  <c r="D7383" i="4"/>
  <c r="C7383" i="4"/>
  <c r="E7383" i="4" s="1"/>
  <c r="D7382" i="4"/>
  <c r="C7382" i="4"/>
  <c r="E7382" i="4" s="1"/>
  <c r="D7381" i="4"/>
  <c r="C7381" i="4"/>
  <c r="E7381" i="4" s="1"/>
  <c r="D7380" i="4"/>
  <c r="C7380" i="4"/>
  <c r="E7380" i="4" s="1"/>
  <c r="D7379" i="4"/>
  <c r="C7379" i="4"/>
  <c r="E7379" i="4" s="1"/>
  <c r="D7378" i="4"/>
  <c r="C7378" i="4"/>
  <c r="E7378" i="4" s="1"/>
  <c r="D7377" i="4"/>
  <c r="C7377" i="4"/>
  <c r="E7377" i="4" s="1"/>
  <c r="D7376" i="4"/>
  <c r="C7376" i="4"/>
  <c r="E7376" i="4" s="1"/>
  <c r="D7375" i="4"/>
  <c r="C7375" i="4"/>
  <c r="E7375" i="4" s="1"/>
  <c r="D7374" i="4"/>
  <c r="C7374" i="4"/>
  <c r="E7374" i="4" s="1"/>
  <c r="D7373" i="4"/>
  <c r="C7373" i="4"/>
  <c r="E7373" i="4" s="1"/>
  <c r="D7372" i="4"/>
  <c r="C7372" i="4"/>
  <c r="E7372" i="4" s="1"/>
  <c r="D7371" i="4"/>
  <c r="C7371" i="4"/>
  <c r="E7371" i="4" s="1"/>
  <c r="D7370" i="4"/>
  <c r="C7370" i="4"/>
  <c r="E7370" i="4" s="1"/>
  <c r="D7369" i="4"/>
  <c r="C7369" i="4"/>
  <c r="E7369" i="4" s="1"/>
  <c r="D7368" i="4"/>
  <c r="C7368" i="4"/>
  <c r="E7368" i="4" s="1"/>
  <c r="D7367" i="4"/>
  <c r="C7367" i="4"/>
  <c r="E7367" i="4" s="1"/>
  <c r="D7366" i="4"/>
  <c r="C7366" i="4"/>
  <c r="E7366" i="4" s="1"/>
  <c r="D7365" i="4"/>
  <c r="C7365" i="4"/>
  <c r="E7365" i="4" s="1"/>
  <c r="D7364" i="4"/>
  <c r="C7364" i="4"/>
  <c r="E7364" i="4" s="1"/>
  <c r="D7363" i="4"/>
  <c r="C7363" i="4"/>
  <c r="E7363" i="4" s="1"/>
  <c r="D7362" i="4"/>
  <c r="C7362" i="4"/>
  <c r="E7362" i="4" s="1"/>
  <c r="D7361" i="4"/>
  <c r="C7361" i="4"/>
  <c r="E7361" i="4" s="1"/>
  <c r="D7360" i="4"/>
  <c r="C7360" i="4"/>
  <c r="E7360" i="4" s="1"/>
  <c r="D7359" i="4"/>
  <c r="C7359" i="4"/>
  <c r="E7359" i="4" s="1"/>
  <c r="D7358" i="4"/>
  <c r="C7358" i="4"/>
  <c r="E7358" i="4" s="1"/>
  <c r="D7357" i="4"/>
  <c r="C7357" i="4"/>
  <c r="E7357" i="4" s="1"/>
  <c r="D7356" i="4"/>
  <c r="C7356" i="4"/>
  <c r="E7356" i="4" s="1"/>
  <c r="D7355" i="4"/>
  <c r="C7355" i="4"/>
  <c r="E7355" i="4" s="1"/>
  <c r="D7354" i="4"/>
  <c r="C7354" i="4"/>
  <c r="E7354" i="4" s="1"/>
  <c r="D7353" i="4"/>
  <c r="C7353" i="4"/>
  <c r="E7353" i="4" s="1"/>
  <c r="D7352" i="4"/>
  <c r="C7352" i="4"/>
  <c r="E7352" i="4" s="1"/>
  <c r="D7351" i="4"/>
  <c r="C7351" i="4"/>
  <c r="E7351" i="4" s="1"/>
  <c r="D7350" i="4"/>
  <c r="C7350" i="4"/>
  <c r="E7350" i="4" s="1"/>
  <c r="D7349" i="4"/>
  <c r="C7349" i="4"/>
  <c r="E7349" i="4" s="1"/>
  <c r="D7348" i="4"/>
  <c r="C7348" i="4"/>
  <c r="E7348" i="4" s="1"/>
  <c r="D7347" i="4"/>
  <c r="C7347" i="4"/>
  <c r="E7347" i="4" s="1"/>
  <c r="D7346" i="4"/>
  <c r="C7346" i="4"/>
  <c r="E7346" i="4" s="1"/>
  <c r="D7345" i="4"/>
  <c r="C7345" i="4"/>
  <c r="E7345" i="4" s="1"/>
  <c r="D7344" i="4"/>
  <c r="C7344" i="4"/>
  <c r="E7344" i="4" s="1"/>
  <c r="D7343" i="4"/>
  <c r="C7343" i="4"/>
  <c r="E7343" i="4" s="1"/>
  <c r="D7342" i="4"/>
  <c r="C7342" i="4"/>
  <c r="E7342" i="4" s="1"/>
  <c r="D7341" i="4"/>
  <c r="C7341" i="4"/>
  <c r="E7341" i="4" s="1"/>
  <c r="D7340" i="4"/>
  <c r="C7340" i="4"/>
  <c r="E7340" i="4" s="1"/>
  <c r="D7339" i="4"/>
  <c r="C7339" i="4"/>
  <c r="E7339" i="4" s="1"/>
  <c r="D7338" i="4"/>
  <c r="C7338" i="4"/>
  <c r="E7338" i="4" s="1"/>
  <c r="D7337" i="4"/>
  <c r="C7337" i="4"/>
  <c r="E7337" i="4" s="1"/>
  <c r="D7336" i="4"/>
  <c r="C7336" i="4"/>
  <c r="E7336" i="4" s="1"/>
  <c r="D7335" i="4"/>
  <c r="C7335" i="4"/>
  <c r="E7335" i="4" s="1"/>
  <c r="D7334" i="4"/>
  <c r="C7334" i="4"/>
  <c r="E7334" i="4" s="1"/>
  <c r="D7333" i="4"/>
  <c r="C7333" i="4"/>
  <c r="E7333" i="4" s="1"/>
  <c r="D7332" i="4"/>
  <c r="C7332" i="4"/>
  <c r="E7332" i="4" s="1"/>
  <c r="D7331" i="4"/>
  <c r="C7331" i="4"/>
  <c r="E7331" i="4" s="1"/>
  <c r="D7330" i="4"/>
  <c r="C7330" i="4"/>
  <c r="E7330" i="4" s="1"/>
  <c r="D7329" i="4"/>
  <c r="C7329" i="4"/>
  <c r="E7329" i="4" s="1"/>
  <c r="D7328" i="4"/>
  <c r="C7328" i="4"/>
  <c r="E7328" i="4" s="1"/>
  <c r="D7327" i="4"/>
  <c r="C7327" i="4"/>
  <c r="E7327" i="4" s="1"/>
  <c r="D7326" i="4"/>
  <c r="C7326" i="4"/>
  <c r="E7326" i="4" s="1"/>
  <c r="D7325" i="4"/>
  <c r="C7325" i="4"/>
  <c r="E7325" i="4" s="1"/>
  <c r="D7324" i="4"/>
  <c r="C7324" i="4"/>
  <c r="E7324" i="4" s="1"/>
  <c r="D7323" i="4"/>
  <c r="C7323" i="4"/>
  <c r="E7323" i="4" s="1"/>
  <c r="D7322" i="4"/>
  <c r="C7322" i="4"/>
  <c r="E7322" i="4" s="1"/>
  <c r="D7321" i="4"/>
  <c r="C7321" i="4"/>
  <c r="E7321" i="4" s="1"/>
  <c r="D7320" i="4"/>
  <c r="C7320" i="4"/>
  <c r="E7320" i="4" s="1"/>
  <c r="D7319" i="4"/>
  <c r="C7319" i="4"/>
  <c r="E7319" i="4" s="1"/>
  <c r="D7318" i="4"/>
  <c r="C7318" i="4"/>
  <c r="E7318" i="4" s="1"/>
  <c r="D7317" i="4"/>
  <c r="C7317" i="4"/>
  <c r="E7317" i="4" s="1"/>
  <c r="D7316" i="4"/>
  <c r="C7316" i="4"/>
  <c r="E7316" i="4" s="1"/>
  <c r="D7315" i="4"/>
  <c r="C7315" i="4"/>
  <c r="E7315" i="4" s="1"/>
  <c r="D7314" i="4"/>
  <c r="C7314" i="4"/>
  <c r="E7314" i="4" s="1"/>
  <c r="D7313" i="4"/>
  <c r="C7313" i="4"/>
  <c r="E7313" i="4" s="1"/>
  <c r="D7312" i="4"/>
  <c r="C7312" i="4"/>
  <c r="E7312" i="4" s="1"/>
  <c r="D7311" i="4"/>
  <c r="C7311" i="4"/>
  <c r="E7311" i="4" s="1"/>
  <c r="D7310" i="4"/>
  <c r="C7310" i="4"/>
  <c r="E7310" i="4" s="1"/>
  <c r="D7309" i="4"/>
  <c r="C7309" i="4"/>
  <c r="E7309" i="4" s="1"/>
  <c r="D7308" i="4"/>
  <c r="C7308" i="4"/>
  <c r="E7308" i="4" s="1"/>
  <c r="D7307" i="4"/>
  <c r="C7307" i="4"/>
  <c r="E7307" i="4" s="1"/>
  <c r="D7306" i="4"/>
  <c r="C7306" i="4"/>
  <c r="E7306" i="4" s="1"/>
  <c r="D7305" i="4"/>
  <c r="C7305" i="4"/>
  <c r="E7305" i="4" s="1"/>
  <c r="D7304" i="4"/>
  <c r="C7304" i="4"/>
  <c r="E7304" i="4" s="1"/>
  <c r="D7303" i="4"/>
  <c r="C7303" i="4"/>
  <c r="E7303" i="4" s="1"/>
  <c r="D7302" i="4"/>
  <c r="C7302" i="4"/>
  <c r="E7302" i="4" s="1"/>
  <c r="D7301" i="4"/>
  <c r="C7301" i="4"/>
  <c r="E7301" i="4" s="1"/>
  <c r="D7300" i="4"/>
  <c r="C7300" i="4"/>
  <c r="E7300" i="4" s="1"/>
  <c r="D7299" i="4"/>
  <c r="C7299" i="4"/>
  <c r="E7299" i="4" s="1"/>
  <c r="D7298" i="4"/>
  <c r="C7298" i="4"/>
  <c r="E7298" i="4" s="1"/>
  <c r="D7297" i="4"/>
  <c r="C7297" i="4"/>
  <c r="E7297" i="4" s="1"/>
  <c r="D7296" i="4"/>
  <c r="C7296" i="4"/>
  <c r="E7296" i="4" s="1"/>
  <c r="D7295" i="4"/>
  <c r="C7295" i="4"/>
  <c r="E7295" i="4" s="1"/>
  <c r="D7294" i="4"/>
  <c r="C7294" i="4"/>
  <c r="E7294" i="4" s="1"/>
  <c r="D7293" i="4"/>
  <c r="C7293" i="4"/>
  <c r="E7293" i="4" s="1"/>
  <c r="D7292" i="4"/>
  <c r="C7292" i="4"/>
  <c r="E7292" i="4" s="1"/>
  <c r="D7291" i="4"/>
  <c r="C7291" i="4"/>
  <c r="E7291" i="4" s="1"/>
  <c r="D7290" i="4"/>
  <c r="C7290" i="4"/>
  <c r="E7290" i="4" s="1"/>
  <c r="D7289" i="4"/>
  <c r="C7289" i="4"/>
  <c r="E7289" i="4" s="1"/>
  <c r="D7288" i="4"/>
  <c r="C7288" i="4"/>
  <c r="E7288" i="4" s="1"/>
  <c r="D7287" i="4"/>
  <c r="C7287" i="4"/>
  <c r="E7287" i="4" s="1"/>
  <c r="D7286" i="4"/>
  <c r="C7286" i="4"/>
  <c r="E7286" i="4" s="1"/>
  <c r="D7285" i="4"/>
  <c r="C7285" i="4"/>
  <c r="E7285" i="4" s="1"/>
  <c r="D7284" i="4"/>
  <c r="C7284" i="4"/>
  <c r="E7284" i="4" s="1"/>
  <c r="D7283" i="4"/>
  <c r="C7283" i="4"/>
  <c r="E7283" i="4" s="1"/>
  <c r="D7282" i="4"/>
  <c r="C7282" i="4"/>
  <c r="E7282" i="4" s="1"/>
  <c r="D7281" i="4"/>
  <c r="C7281" i="4"/>
  <c r="E7281" i="4" s="1"/>
  <c r="D7280" i="4"/>
  <c r="C7280" i="4"/>
  <c r="E7280" i="4" s="1"/>
  <c r="D7279" i="4"/>
  <c r="C7279" i="4"/>
  <c r="E7279" i="4" s="1"/>
  <c r="D7278" i="4"/>
  <c r="C7278" i="4"/>
  <c r="E7278" i="4" s="1"/>
  <c r="D7277" i="4"/>
  <c r="C7277" i="4"/>
  <c r="E7277" i="4" s="1"/>
  <c r="D7276" i="4"/>
  <c r="C7276" i="4"/>
  <c r="E7276" i="4" s="1"/>
  <c r="D7275" i="4"/>
  <c r="C7275" i="4"/>
  <c r="E7275" i="4" s="1"/>
  <c r="D7274" i="4"/>
  <c r="C7274" i="4"/>
  <c r="E7274" i="4" s="1"/>
  <c r="D7273" i="4"/>
  <c r="C7273" i="4"/>
  <c r="E7273" i="4" s="1"/>
  <c r="D7272" i="4"/>
  <c r="C7272" i="4"/>
  <c r="E7272" i="4" s="1"/>
  <c r="D7271" i="4"/>
  <c r="C7271" i="4"/>
  <c r="E7271" i="4" s="1"/>
  <c r="D7270" i="4"/>
  <c r="C7270" i="4"/>
  <c r="E7270" i="4" s="1"/>
  <c r="D7269" i="4"/>
  <c r="C7269" i="4"/>
  <c r="E7269" i="4" s="1"/>
  <c r="D7268" i="4"/>
  <c r="C7268" i="4"/>
  <c r="E7268" i="4" s="1"/>
  <c r="D7267" i="4"/>
  <c r="C7267" i="4"/>
  <c r="E7267" i="4" s="1"/>
  <c r="D7266" i="4"/>
  <c r="C7266" i="4"/>
  <c r="E7266" i="4" s="1"/>
  <c r="D7265" i="4"/>
  <c r="C7265" i="4"/>
  <c r="E7265" i="4" s="1"/>
  <c r="D7264" i="4"/>
  <c r="C7264" i="4"/>
  <c r="E7264" i="4" s="1"/>
  <c r="D7263" i="4"/>
  <c r="C7263" i="4"/>
  <c r="E7263" i="4" s="1"/>
  <c r="D7262" i="4"/>
  <c r="C7262" i="4"/>
  <c r="E7262" i="4" s="1"/>
  <c r="D7261" i="4"/>
  <c r="C7261" i="4"/>
  <c r="E7261" i="4" s="1"/>
  <c r="D7260" i="4"/>
  <c r="C7260" i="4"/>
  <c r="E7260" i="4" s="1"/>
  <c r="D7259" i="4"/>
  <c r="C7259" i="4"/>
  <c r="E7259" i="4" s="1"/>
  <c r="D7258" i="4"/>
  <c r="C7258" i="4"/>
  <c r="E7258" i="4" s="1"/>
  <c r="D7257" i="4"/>
  <c r="C7257" i="4"/>
  <c r="E7257" i="4" s="1"/>
  <c r="D7256" i="4"/>
  <c r="C7256" i="4"/>
  <c r="E7256" i="4" s="1"/>
  <c r="D7255" i="4"/>
  <c r="C7255" i="4"/>
  <c r="E7255" i="4" s="1"/>
  <c r="D7254" i="4"/>
  <c r="C7254" i="4"/>
  <c r="E7254" i="4" s="1"/>
  <c r="D7253" i="4"/>
  <c r="C7253" i="4"/>
  <c r="E7253" i="4" s="1"/>
  <c r="D7252" i="4"/>
  <c r="C7252" i="4"/>
  <c r="E7252" i="4" s="1"/>
  <c r="D7251" i="4"/>
  <c r="C7251" i="4"/>
  <c r="E7251" i="4" s="1"/>
  <c r="D7250" i="4"/>
  <c r="C7250" i="4"/>
  <c r="E7250" i="4" s="1"/>
  <c r="D7249" i="4"/>
  <c r="C7249" i="4"/>
  <c r="E7249" i="4" s="1"/>
  <c r="D7248" i="4"/>
  <c r="C7248" i="4"/>
  <c r="E7248" i="4" s="1"/>
  <c r="D7247" i="4"/>
  <c r="C7247" i="4"/>
  <c r="E7247" i="4" s="1"/>
  <c r="D7246" i="4"/>
  <c r="C7246" i="4"/>
  <c r="E7246" i="4" s="1"/>
  <c r="D7245" i="4"/>
  <c r="C7245" i="4"/>
  <c r="E7245" i="4" s="1"/>
  <c r="D7244" i="4"/>
  <c r="C7244" i="4"/>
  <c r="E7244" i="4" s="1"/>
  <c r="D7243" i="4"/>
  <c r="C7243" i="4"/>
  <c r="E7243" i="4" s="1"/>
  <c r="D7242" i="4"/>
  <c r="C7242" i="4"/>
  <c r="E7242" i="4" s="1"/>
  <c r="D7241" i="4"/>
  <c r="C7241" i="4"/>
  <c r="E7241" i="4" s="1"/>
  <c r="D7240" i="4"/>
  <c r="C7240" i="4"/>
  <c r="E7240" i="4" s="1"/>
  <c r="D7239" i="4"/>
  <c r="C7239" i="4"/>
  <c r="E7239" i="4" s="1"/>
  <c r="D7238" i="4"/>
  <c r="C7238" i="4"/>
  <c r="E7238" i="4" s="1"/>
  <c r="D7237" i="4"/>
  <c r="C7237" i="4"/>
  <c r="E7237" i="4" s="1"/>
  <c r="D7236" i="4"/>
  <c r="C7236" i="4"/>
  <c r="E7236" i="4" s="1"/>
  <c r="D7235" i="4"/>
  <c r="C7235" i="4"/>
  <c r="E7235" i="4" s="1"/>
  <c r="D7234" i="4"/>
  <c r="C7234" i="4"/>
  <c r="E7234" i="4" s="1"/>
  <c r="D7233" i="4"/>
  <c r="C7233" i="4"/>
  <c r="E7233" i="4" s="1"/>
  <c r="D7232" i="4"/>
  <c r="C7232" i="4"/>
  <c r="E7232" i="4" s="1"/>
  <c r="D7231" i="4"/>
  <c r="C7231" i="4"/>
  <c r="E7231" i="4" s="1"/>
  <c r="D7230" i="4"/>
  <c r="C7230" i="4"/>
  <c r="E7230" i="4" s="1"/>
  <c r="D7229" i="4"/>
  <c r="C7229" i="4"/>
  <c r="E7229" i="4" s="1"/>
  <c r="D7228" i="4"/>
  <c r="C7228" i="4"/>
  <c r="E7228" i="4" s="1"/>
  <c r="D7227" i="4"/>
  <c r="C7227" i="4"/>
  <c r="E7227" i="4" s="1"/>
  <c r="D7226" i="4"/>
  <c r="C7226" i="4"/>
  <c r="E7226" i="4" s="1"/>
  <c r="D7225" i="4"/>
  <c r="C7225" i="4"/>
  <c r="E7225" i="4" s="1"/>
  <c r="D7224" i="4"/>
  <c r="C7224" i="4"/>
  <c r="E7224" i="4" s="1"/>
  <c r="D7223" i="4"/>
  <c r="C7223" i="4"/>
  <c r="E7223" i="4" s="1"/>
  <c r="D7222" i="4"/>
  <c r="C7222" i="4"/>
  <c r="E7222" i="4" s="1"/>
  <c r="D7221" i="4"/>
  <c r="C7221" i="4"/>
  <c r="E7221" i="4" s="1"/>
  <c r="D7220" i="4"/>
  <c r="C7220" i="4"/>
  <c r="E7220" i="4" s="1"/>
  <c r="D7219" i="4"/>
  <c r="C7219" i="4"/>
  <c r="E7219" i="4" s="1"/>
  <c r="D7218" i="4"/>
  <c r="C7218" i="4"/>
  <c r="E7218" i="4" s="1"/>
  <c r="D7217" i="4"/>
  <c r="C7217" i="4"/>
  <c r="E7217" i="4" s="1"/>
  <c r="D7216" i="4"/>
  <c r="C7216" i="4"/>
  <c r="E7216" i="4" s="1"/>
  <c r="D7215" i="4"/>
  <c r="C7215" i="4"/>
  <c r="E7215" i="4" s="1"/>
  <c r="D7214" i="4"/>
  <c r="C7214" i="4"/>
  <c r="E7214" i="4" s="1"/>
  <c r="D7213" i="4"/>
  <c r="C7213" i="4"/>
  <c r="E7213" i="4" s="1"/>
  <c r="D7212" i="4"/>
  <c r="C7212" i="4"/>
  <c r="E7212" i="4" s="1"/>
  <c r="D7211" i="4"/>
  <c r="C7211" i="4"/>
  <c r="E7211" i="4" s="1"/>
  <c r="D7210" i="4"/>
  <c r="C7210" i="4"/>
  <c r="E7210" i="4" s="1"/>
  <c r="D7209" i="4"/>
  <c r="C7209" i="4"/>
  <c r="E7209" i="4" s="1"/>
  <c r="D7208" i="4"/>
  <c r="C7208" i="4"/>
  <c r="E7208" i="4" s="1"/>
  <c r="D7207" i="4"/>
  <c r="C7207" i="4"/>
  <c r="E7207" i="4" s="1"/>
  <c r="D7206" i="4"/>
  <c r="C7206" i="4"/>
  <c r="E7206" i="4" s="1"/>
  <c r="D7205" i="4"/>
  <c r="C7205" i="4"/>
  <c r="E7205" i="4" s="1"/>
  <c r="D7204" i="4"/>
  <c r="C7204" i="4"/>
  <c r="E7204" i="4" s="1"/>
  <c r="D7203" i="4"/>
  <c r="C7203" i="4"/>
  <c r="E7203" i="4" s="1"/>
  <c r="D7202" i="4"/>
  <c r="C7202" i="4"/>
  <c r="E7202" i="4" s="1"/>
  <c r="D7201" i="4"/>
  <c r="C7201" i="4"/>
  <c r="E7201" i="4" s="1"/>
  <c r="D7200" i="4"/>
  <c r="C7200" i="4"/>
  <c r="E7200" i="4" s="1"/>
  <c r="D7199" i="4"/>
  <c r="C7199" i="4"/>
  <c r="E7199" i="4" s="1"/>
  <c r="D7198" i="4"/>
  <c r="C7198" i="4"/>
  <c r="E7198" i="4" s="1"/>
  <c r="D7197" i="4"/>
  <c r="C7197" i="4"/>
  <c r="E7197" i="4" s="1"/>
  <c r="D7196" i="4"/>
  <c r="C7196" i="4"/>
  <c r="E7196" i="4" s="1"/>
  <c r="D7195" i="4"/>
  <c r="C7195" i="4"/>
  <c r="E7195" i="4" s="1"/>
  <c r="D7194" i="4"/>
  <c r="C7194" i="4"/>
  <c r="E7194" i="4" s="1"/>
  <c r="D7193" i="4"/>
  <c r="C7193" i="4"/>
  <c r="E7193" i="4" s="1"/>
  <c r="D7192" i="4"/>
  <c r="C7192" i="4"/>
  <c r="E7192" i="4" s="1"/>
  <c r="D7191" i="4"/>
  <c r="C7191" i="4"/>
  <c r="E7191" i="4" s="1"/>
  <c r="D7190" i="4"/>
  <c r="C7190" i="4"/>
  <c r="E7190" i="4" s="1"/>
  <c r="D7189" i="4"/>
  <c r="C7189" i="4"/>
  <c r="E7189" i="4" s="1"/>
  <c r="D7188" i="4"/>
  <c r="C7188" i="4"/>
  <c r="E7188" i="4" s="1"/>
  <c r="D7187" i="4"/>
  <c r="C7187" i="4"/>
  <c r="E7187" i="4" s="1"/>
  <c r="D7186" i="4"/>
  <c r="C7186" i="4"/>
  <c r="E7186" i="4" s="1"/>
  <c r="D7185" i="4"/>
  <c r="C7185" i="4"/>
  <c r="E7185" i="4" s="1"/>
  <c r="D7184" i="4"/>
  <c r="C7184" i="4"/>
  <c r="E7184" i="4" s="1"/>
  <c r="D7183" i="4"/>
  <c r="C7183" i="4"/>
  <c r="E7183" i="4" s="1"/>
  <c r="D7182" i="4"/>
  <c r="C7182" i="4"/>
  <c r="E7182" i="4" s="1"/>
  <c r="D7181" i="4"/>
  <c r="C7181" i="4"/>
  <c r="E7181" i="4" s="1"/>
  <c r="D7180" i="4"/>
  <c r="C7180" i="4"/>
  <c r="E7180" i="4" s="1"/>
  <c r="D7179" i="4"/>
  <c r="C7179" i="4"/>
  <c r="E7179" i="4" s="1"/>
  <c r="D7178" i="4"/>
  <c r="C7178" i="4"/>
  <c r="E7178" i="4" s="1"/>
  <c r="D7177" i="4"/>
  <c r="C7177" i="4"/>
  <c r="E7177" i="4" s="1"/>
  <c r="D7176" i="4"/>
  <c r="C7176" i="4"/>
  <c r="E7176" i="4" s="1"/>
  <c r="D7175" i="4"/>
  <c r="C7175" i="4"/>
  <c r="E7175" i="4" s="1"/>
  <c r="D7174" i="4"/>
  <c r="C7174" i="4"/>
  <c r="E7174" i="4" s="1"/>
  <c r="D7173" i="4"/>
  <c r="C7173" i="4"/>
  <c r="E7173" i="4" s="1"/>
  <c r="D7172" i="4"/>
  <c r="C7172" i="4"/>
  <c r="E7172" i="4" s="1"/>
  <c r="D7171" i="4"/>
  <c r="C7171" i="4"/>
  <c r="E7171" i="4" s="1"/>
  <c r="D7170" i="4"/>
  <c r="C7170" i="4"/>
  <c r="E7170" i="4" s="1"/>
  <c r="D7169" i="4"/>
  <c r="C7169" i="4"/>
  <c r="E7169" i="4" s="1"/>
  <c r="D7168" i="4"/>
  <c r="C7168" i="4"/>
  <c r="E7168" i="4" s="1"/>
  <c r="D7167" i="4"/>
  <c r="C7167" i="4"/>
  <c r="E7167" i="4" s="1"/>
  <c r="D7166" i="4"/>
  <c r="C7166" i="4"/>
  <c r="E7166" i="4" s="1"/>
  <c r="D7165" i="4"/>
  <c r="C7165" i="4"/>
  <c r="E7165" i="4" s="1"/>
  <c r="D7164" i="4"/>
  <c r="C7164" i="4"/>
  <c r="E7164" i="4" s="1"/>
  <c r="D7163" i="4"/>
  <c r="C7163" i="4"/>
  <c r="E7163" i="4" s="1"/>
  <c r="D7162" i="4"/>
  <c r="C7162" i="4"/>
  <c r="E7162" i="4" s="1"/>
  <c r="D7161" i="4"/>
  <c r="C7161" i="4"/>
  <c r="E7161" i="4" s="1"/>
  <c r="D7160" i="4"/>
  <c r="C7160" i="4"/>
  <c r="E7160" i="4" s="1"/>
  <c r="D7159" i="4"/>
  <c r="C7159" i="4"/>
  <c r="E7159" i="4" s="1"/>
  <c r="D7158" i="4"/>
  <c r="C7158" i="4"/>
  <c r="E7158" i="4" s="1"/>
  <c r="D7157" i="4"/>
  <c r="C7157" i="4"/>
  <c r="E7157" i="4" s="1"/>
  <c r="D7156" i="4"/>
  <c r="C7156" i="4"/>
  <c r="E7156" i="4" s="1"/>
  <c r="D7155" i="4"/>
  <c r="C7155" i="4"/>
  <c r="E7155" i="4" s="1"/>
  <c r="D7154" i="4"/>
  <c r="C7154" i="4"/>
  <c r="E7154" i="4" s="1"/>
  <c r="D7153" i="4"/>
  <c r="C7153" i="4"/>
  <c r="E7153" i="4" s="1"/>
  <c r="D7152" i="4"/>
  <c r="C7152" i="4"/>
  <c r="E7152" i="4" s="1"/>
  <c r="D7151" i="4"/>
  <c r="C7151" i="4"/>
  <c r="E7151" i="4" s="1"/>
  <c r="D7150" i="4"/>
  <c r="C7150" i="4"/>
  <c r="E7150" i="4" s="1"/>
  <c r="D7149" i="4"/>
  <c r="C7149" i="4"/>
  <c r="E7149" i="4" s="1"/>
  <c r="D7148" i="4"/>
  <c r="C7148" i="4"/>
  <c r="E7148" i="4" s="1"/>
  <c r="D7147" i="4"/>
  <c r="C7147" i="4"/>
  <c r="E7147" i="4" s="1"/>
  <c r="D7146" i="4"/>
  <c r="C7146" i="4"/>
  <c r="E7146" i="4" s="1"/>
  <c r="D7145" i="4"/>
  <c r="C7145" i="4"/>
  <c r="E7145" i="4" s="1"/>
  <c r="D7144" i="4"/>
  <c r="C7144" i="4"/>
  <c r="E7144" i="4" s="1"/>
  <c r="D7143" i="4"/>
  <c r="C7143" i="4"/>
  <c r="E7143" i="4" s="1"/>
  <c r="D7142" i="4"/>
  <c r="C7142" i="4"/>
  <c r="E7142" i="4" s="1"/>
  <c r="D7141" i="4"/>
  <c r="C7141" i="4"/>
  <c r="E7141" i="4" s="1"/>
  <c r="D7140" i="4"/>
  <c r="C7140" i="4"/>
  <c r="E7140" i="4" s="1"/>
  <c r="D7139" i="4"/>
  <c r="C7139" i="4"/>
  <c r="E7139" i="4" s="1"/>
  <c r="D7138" i="4"/>
  <c r="C7138" i="4"/>
  <c r="E7138" i="4" s="1"/>
  <c r="D7137" i="4"/>
  <c r="C7137" i="4"/>
  <c r="E7137" i="4" s="1"/>
  <c r="D7136" i="4"/>
  <c r="C7136" i="4"/>
  <c r="E7136" i="4" s="1"/>
  <c r="D7135" i="4"/>
  <c r="C7135" i="4"/>
  <c r="E7135" i="4" s="1"/>
  <c r="D7134" i="4"/>
  <c r="C7134" i="4"/>
  <c r="E7134" i="4" s="1"/>
  <c r="D7133" i="4"/>
  <c r="C7133" i="4"/>
  <c r="E7133" i="4" s="1"/>
  <c r="D7132" i="4"/>
  <c r="C7132" i="4"/>
  <c r="E7132" i="4" s="1"/>
  <c r="D7131" i="4"/>
  <c r="C7131" i="4"/>
  <c r="E7131" i="4" s="1"/>
  <c r="D7130" i="4"/>
  <c r="C7130" i="4"/>
  <c r="E7130" i="4" s="1"/>
  <c r="D7129" i="4"/>
  <c r="C7129" i="4"/>
  <c r="E7129" i="4" s="1"/>
  <c r="D7128" i="4"/>
  <c r="C7128" i="4"/>
  <c r="E7128" i="4" s="1"/>
  <c r="D7127" i="4"/>
  <c r="C7127" i="4"/>
  <c r="E7127" i="4" s="1"/>
  <c r="D7126" i="4"/>
  <c r="C7126" i="4"/>
  <c r="E7126" i="4" s="1"/>
  <c r="D7125" i="4"/>
  <c r="C7125" i="4"/>
  <c r="E7125" i="4" s="1"/>
  <c r="D7124" i="4"/>
  <c r="C7124" i="4"/>
  <c r="E7124" i="4" s="1"/>
  <c r="D7123" i="4"/>
  <c r="C7123" i="4"/>
  <c r="E7123" i="4" s="1"/>
  <c r="D7122" i="4"/>
  <c r="C7122" i="4"/>
  <c r="E7122" i="4" s="1"/>
  <c r="D7121" i="4"/>
  <c r="C7121" i="4"/>
  <c r="E7121" i="4" s="1"/>
  <c r="D7120" i="4"/>
  <c r="C7120" i="4"/>
  <c r="E7120" i="4" s="1"/>
  <c r="D7119" i="4"/>
  <c r="C7119" i="4"/>
  <c r="E7119" i="4" s="1"/>
  <c r="D7118" i="4"/>
  <c r="C7118" i="4"/>
  <c r="E7118" i="4" s="1"/>
  <c r="D7117" i="4"/>
  <c r="C7117" i="4"/>
  <c r="E7117" i="4" s="1"/>
  <c r="D7116" i="4"/>
  <c r="C7116" i="4"/>
  <c r="E7116" i="4" s="1"/>
  <c r="D7115" i="4"/>
  <c r="C7115" i="4"/>
  <c r="E7115" i="4" s="1"/>
  <c r="D7114" i="4"/>
  <c r="C7114" i="4"/>
  <c r="E7114" i="4" s="1"/>
  <c r="D7113" i="4"/>
  <c r="C7113" i="4"/>
  <c r="E7113" i="4" s="1"/>
  <c r="D7112" i="4"/>
  <c r="C7112" i="4"/>
  <c r="E7112" i="4" s="1"/>
  <c r="D7111" i="4"/>
  <c r="C7111" i="4"/>
  <c r="E7111" i="4" s="1"/>
  <c r="D7110" i="4"/>
  <c r="C7110" i="4"/>
  <c r="E7110" i="4" s="1"/>
  <c r="D7109" i="4"/>
  <c r="C7109" i="4"/>
  <c r="E7109" i="4" s="1"/>
  <c r="D7108" i="4"/>
  <c r="C7108" i="4"/>
  <c r="E7108" i="4" s="1"/>
  <c r="D7107" i="4"/>
  <c r="C7107" i="4"/>
  <c r="E7107" i="4" s="1"/>
  <c r="D7106" i="4"/>
  <c r="C7106" i="4"/>
  <c r="E7106" i="4" s="1"/>
  <c r="D7105" i="4"/>
  <c r="C7105" i="4"/>
  <c r="E7105" i="4" s="1"/>
  <c r="D7104" i="4"/>
  <c r="C7104" i="4"/>
  <c r="E7104" i="4" s="1"/>
  <c r="D7103" i="4"/>
  <c r="C7103" i="4"/>
  <c r="E7103" i="4" s="1"/>
  <c r="D7102" i="4"/>
  <c r="C7102" i="4"/>
  <c r="E7102" i="4" s="1"/>
  <c r="D7101" i="4"/>
  <c r="C7101" i="4"/>
  <c r="E7101" i="4" s="1"/>
  <c r="D7100" i="4"/>
  <c r="C7100" i="4"/>
  <c r="E7100" i="4" s="1"/>
  <c r="D7099" i="4"/>
  <c r="C7099" i="4"/>
  <c r="E7099" i="4" s="1"/>
  <c r="D7098" i="4"/>
  <c r="C7098" i="4"/>
  <c r="E7098" i="4" s="1"/>
  <c r="D7097" i="4"/>
  <c r="C7097" i="4"/>
  <c r="E7097" i="4" s="1"/>
  <c r="D7096" i="4"/>
  <c r="C7096" i="4"/>
  <c r="E7096" i="4" s="1"/>
  <c r="D7095" i="4"/>
  <c r="C7095" i="4"/>
  <c r="E7095" i="4" s="1"/>
  <c r="D7094" i="4"/>
  <c r="C7094" i="4"/>
  <c r="E7094" i="4" s="1"/>
  <c r="D7093" i="4"/>
  <c r="C7093" i="4"/>
  <c r="E7093" i="4" s="1"/>
  <c r="D7092" i="4"/>
  <c r="C7092" i="4"/>
  <c r="E7092" i="4" s="1"/>
  <c r="D7091" i="4"/>
  <c r="C7091" i="4"/>
  <c r="E7091" i="4" s="1"/>
  <c r="D7090" i="4"/>
  <c r="C7090" i="4"/>
  <c r="E7090" i="4" s="1"/>
  <c r="D7089" i="4"/>
  <c r="C7089" i="4"/>
  <c r="E7089" i="4" s="1"/>
  <c r="D7088" i="4"/>
  <c r="C7088" i="4"/>
  <c r="E7088" i="4" s="1"/>
  <c r="D7087" i="4"/>
  <c r="C7087" i="4"/>
  <c r="E7087" i="4" s="1"/>
  <c r="D7086" i="4"/>
  <c r="C7086" i="4"/>
  <c r="E7086" i="4" s="1"/>
  <c r="D7085" i="4"/>
  <c r="C7085" i="4"/>
  <c r="E7085" i="4" s="1"/>
  <c r="D7084" i="4"/>
  <c r="C7084" i="4"/>
  <c r="E7084" i="4" s="1"/>
  <c r="D7083" i="4"/>
  <c r="C7083" i="4"/>
  <c r="E7083" i="4" s="1"/>
  <c r="D7082" i="4"/>
  <c r="C7082" i="4"/>
  <c r="E7082" i="4" s="1"/>
  <c r="D7081" i="4"/>
  <c r="C7081" i="4"/>
  <c r="E7081" i="4" s="1"/>
  <c r="D7080" i="4"/>
  <c r="C7080" i="4"/>
  <c r="E7080" i="4" s="1"/>
  <c r="D7079" i="4"/>
  <c r="C7079" i="4"/>
  <c r="E7079" i="4" s="1"/>
  <c r="D7078" i="4"/>
  <c r="C7078" i="4"/>
  <c r="E7078" i="4" s="1"/>
  <c r="D7077" i="4"/>
  <c r="C7077" i="4"/>
  <c r="E7077" i="4" s="1"/>
  <c r="D7076" i="4"/>
  <c r="C7076" i="4"/>
  <c r="E7076" i="4" s="1"/>
  <c r="D7075" i="4"/>
  <c r="C7075" i="4"/>
  <c r="E7075" i="4" s="1"/>
  <c r="D7074" i="4"/>
  <c r="C7074" i="4"/>
  <c r="E7074" i="4" s="1"/>
  <c r="D7073" i="4"/>
  <c r="C7073" i="4"/>
  <c r="E7073" i="4" s="1"/>
  <c r="D7072" i="4"/>
  <c r="C7072" i="4"/>
  <c r="E7072" i="4" s="1"/>
  <c r="D7071" i="4"/>
  <c r="C7071" i="4"/>
  <c r="E7071" i="4" s="1"/>
  <c r="D7070" i="4"/>
  <c r="C7070" i="4"/>
  <c r="E7070" i="4" s="1"/>
  <c r="D7069" i="4"/>
  <c r="C7069" i="4"/>
  <c r="E7069" i="4" s="1"/>
  <c r="D7068" i="4"/>
  <c r="C7068" i="4"/>
  <c r="E7068" i="4" s="1"/>
  <c r="D7067" i="4"/>
  <c r="C7067" i="4"/>
  <c r="E7067" i="4" s="1"/>
  <c r="D7066" i="4"/>
  <c r="C7066" i="4"/>
  <c r="E7066" i="4" s="1"/>
  <c r="D7065" i="4"/>
  <c r="C7065" i="4"/>
  <c r="E7065" i="4" s="1"/>
  <c r="D7064" i="4"/>
  <c r="C7064" i="4"/>
  <c r="E7064" i="4" s="1"/>
  <c r="D7063" i="4"/>
  <c r="C7063" i="4"/>
  <c r="E7063" i="4" s="1"/>
  <c r="D7062" i="4"/>
  <c r="C7062" i="4"/>
  <c r="E7062" i="4" s="1"/>
  <c r="D7061" i="4"/>
  <c r="C7061" i="4"/>
  <c r="E7061" i="4" s="1"/>
  <c r="D7060" i="4"/>
  <c r="C7060" i="4"/>
  <c r="E7060" i="4" s="1"/>
  <c r="D7059" i="4"/>
  <c r="C7059" i="4"/>
  <c r="E7059" i="4" s="1"/>
  <c r="D7058" i="4"/>
  <c r="C7058" i="4"/>
  <c r="E7058" i="4" s="1"/>
  <c r="D7057" i="4"/>
  <c r="C7057" i="4"/>
  <c r="E7057" i="4" s="1"/>
  <c r="D7056" i="4"/>
  <c r="C7056" i="4"/>
  <c r="E7056" i="4" s="1"/>
  <c r="D7055" i="4"/>
  <c r="C7055" i="4"/>
  <c r="E7055" i="4" s="1"/>
  <c r="D7054" i="4"/>
  <c r="C7054" i="4"/>
  <c r="E7054" i="4" s="1"/>
  <c r="D7053" i="4"/>
  <c r="C7053" i="4"/>
  <c r="E7053" i="4" s="1"/>
  <c r="D7052" i="4"/>
  <c r="C7052" i="4"/>
  <c r="E7052" i="4" s="1"/>
  <c r="D7051" i="4"/>
  <c r="C7051" i="4"/>
  <c r="E7051" i="4" s="1"/>
  <c r="D7050" i="4"/>
  <c r="C7050" i="4"/>
  <c r="E7050" i="4" s="1"/>
  <c r="D7049" i="4"/>
  <c r="C7049" i="4"/>
  <c r="E7049" i="4" s="1"/>
  <c r="D7048" i="4"/>
  <c r="C7048" i="4"/>
  <c r="E7048" i="4" s="1"/>
  <c r="D7047" i="4"/>
  <c r="C7047" i="4"/>
  <c r="E7047" i="4" s="1"/>
  <c r="D7046" i="4"/>
  <c r="C7046" i="4"/>
  <c r="E7046" i="4" s="1"/>
  <c r="D7045" i="4"/>
  <c r="C7045" i="4"/>
  <c r="E7045" i="4" s="1"/>
  <c r="D7044" i="4"/>
  <c r="C7044" i="4"/>
  <c r="E7044" i="4" s="1"/>
  <c r="D7043" i="4"/>
  <c r="C7043" i="4"/>
  <c r="E7043" i="4" s="1"/>
  <c r="D7042" i="4"/>
  <c r="C7042" i="4"/>
  <c r="E7042" i="4" s="1"/>
  <c r="D7041" i="4"/>
  <c r="C7041" i="4"/>
  <c r="E7041" i="4" s="1"/>
  <c r="D7040" i="4"/>
  <c r="C7040" i="4"/>
  <c r="E7040" i="4" s="1"/>
  <c r="D7039" i="4"/>
  <c r="C7039" i="4"/>
  <c r="E7039" i="4" s="1"/>
  <c r="D7038" i="4"/>
  <c r="C7038" i="4"/>
  <c r="E7038" i="4" s="1"/>
  <c r="D7037" i="4"/>
  <c r="C7037" i="4"/>
  <c r="E7037" i="4" s="1"/>
  <c r="D7036" i="4"/>
  <c r="C7036" i="4"/>
  <c r="E7036" i="4" s="1"/>
  <c r="D7035" i="4"/>
  <c r="C7035" i="4"/>
  <c r="E7035" i="4" s="1"/>
  <c r="D7034" i="4"/>
  <c r="C7034" i="4"/>
  <c r="E7034" i="4" s="1"/>
  <c r="D7033" i="4"/>
  <c r="C7033" i="4"/>
  <c r="E7033" i="4" s="1"/>
  <c r="D7032" i="4"/>
  <c r="C7032" i="4"/>
  <c r="E7032" i="4" s="1"/>
  <c r="D7031" i="4"/>
  <c r="C7031" i="4"/>
  <c r="E7031" i="4" s="1"/>
  <c r="D7030" i="4"/>
  <c r="C7030" i="4"/>
  <c r="E7030" i="4" s="1"/>
  <c r="D7029" i="4"/>
  <c r="C7029" i="4"/>
  <c r="E7029" i="4" s="1"/>
  <c r="D7028" i="4"/>
  <c r="C7028" i="4"/>
  <c r="E7028" i="4" s="1"/>
  <c r="D7027" i="4"/>
  <c r="C7027" i="4"/>
  <c r="E7027" i="4" s="1"/>
  <c r="D7026" i="4"/>
  <c r="C7026" i="4"/>
  <c r="E7026" i="4" s="1"/>
  <c r="D7025" i="4"/>
  <c r="C7025" i="4"/>
  <c r="E7025" i="4" s="1"/>
  <c r="D7024" i="4"/>
  <c r="C7024" i="4"/>
  <c r="E7024" i="4" s="1"/>
  <c r="D7023" i="4"/>
  <c r="C7023" i="4"/>
  <c r="E7023" i="4" s="1"/>
  <c r="D7022" i="4"/>
  <c r="C7022" i="4"/>
  <c r="E7022" i="4" s="1"/>
  <c r="D7021" i="4"/>
  <c r="C7021" i="4"/>
  <c r="E7021" i="4" s="1"/>
  <c r="D7020" i="4"/>
  <c r="C7020" i="4"/>
  <c r="E7020" i="4" s="1"/>
  <c r="D7019" i="4"/>
  <c r="C7019" i="4"/>
  <c r="E7019" i="4" s="1"/>
  <c r="D7018" i="4"/>
  <c r="C7018" i="4"/>
  <c r="E7018" i="4" s="1"/>
  <c r="D7017" i="4"/>
  <c r="C7017" i="4"/>
  <c r="E7017" i="4" s="1"/>
  <c r="D7016" i="4"/>
  <c r="C7016" i="4"/>
  <c r="E7016" i="4" s="1"/>
  <c r="D7015" i="4"/>
  <c r="C7015" i="4"/>
  <c r="E7015" i="4" s="1"/>
  <c r="D7014" i="4"/>
  <c r="C7014" i="4"/>
  <c r="E7014" i="4" s="1"/>
  <c r="D7013" i="4"/>
  <c r="C7013" i="4"/>
  <c r="E7013" i="4" s="1"/>
  <c r="D7012" i="4"/>
  <c r="C7012" i="4"/>
  <c r="E7012" i="4" s="1"/>
  <c r="D7011" i="4"/>
  <c r="C7011" i="4"/>
  <c r="E7011" i="4" s="1"/>
  <c r="D7010" i="4"/>
  <c r="C7010" i="4"/>
  <c r="E7010" i="4" s="1"/>
  <c r="D7009" i="4"/>
  <c r="C7009" i="4"/>
  <c r="E7009" i="4" s="1"/>
  <c r="D7008" i="4"/>
  <c r="C7008" i="4"/>
  <c r="E7008" i="4" s="1"/>
  <c r="D7007" i="4"/>
  <c r="C7007" i="4"/>
  <c r="E7007" i="4" s="1"/>
  <c r="D7006" i="4"/>
  <c r="C7006" i="4"/>
  <c r="E7006" i="4" s="1"/>
  <c r="D7005" i="4"/>
  <c r="C7005" i="4"/>
  <c r="E7005" i="4" s="1"/>
  <c r="D7004" i="4"/>
  <c r="C7004" i="4"/>
  <c r="E7004" i="4" s="1"/>
  <c r="D7003" i="4"/>
  <c r="C7003" i="4"/>
  <c r="E7003" i="4" s="1"/>
  <c r="D7002" i="4"/>
  <c r="C7002" i="4"/>
  <c r="E7002" i="4" s="1"/>
  <c r="D7001" i="4"/>
  <c r="C7001" i="4"/>
  <c r="E7001" i="4" s="1"/>
  <c r="D7000" i="4"/>
  <c r="C7000" i="4"/>
  <c r="E7000" i="4" s="1"/>
  <c r="D6999" i="4"/>
  <c r="C6999" i="4"/>
  <c r="E6999" i="4" s="1"/>
  <c r="D6998" i="4"/>
  <c r="C6998" i="4"/>
  <c r="E6998" i="4" s="1"/>
  <c r="D6997" i="4"/>
  <c r="C6997" i="4"/>
  <c r="E6997" i="4" s="1"/>
  <c r="D6996" i="4"/>
  <c r="C6996" i="4"/>
  <c r="E6996" i="4" s="1"/>
  <c r="D6995" i="4"/>
  <c r="C6995" i="4"/>
  <c r="E6995" i="4" s="1"/>
  <c r="D6994" i="4"/>
  <c r="C6994" i="4"/>
  <c r="E6994" i="4" s="1"/>
  <c r="D6993" i="4"/>
  <c r="C6993" i="4"/>
  <c r="E6993" i="4" s="1"/>
  <c r="D6992" i="4"/>
  <c r="C6992" i="4"/>
  <c r="E6992" i="4" s="1"/>
  <c r="D6991" i="4"/>
  <c r="C6991" i="4"/>
  <c r="E6991" i="4" s="1"/>
  <c r="D6990" i="4"/>
  <c r="C6990" i="4"/>
  <c r="E6990" i="4" s="1"/>
  <c r="D6989" i="4"/>
  <c r="C6989" i="4"/>
  <c r="E6989" i="4" s="1"/>
  <c r="D6988" i="4"/>
  <c r="C6988" i="4"/>
  <c r="E6988" i="4" s="1"/>
  <c r="D6987" i="4"/>
  <c r="C6987" i="4"/>
  <c r="E6987" i="4" s="1"/>
  <c r="D6986" i="4"/>
  <c r="C6986" i="4"/>
  <c r="E6986" i="4" s="1"/>
  <c r="D6985" i="4"/>
  <c r="C6985" i="4"/>
  <c r="E6985" i="4" s="1"/>
  <c r="D6984" i="4"/>
  <c r="C6984" i="4"/>
  <c r="E6984" i="4" s="1"/>
  <c r="D6983" i="4"/>
  <c r="C6983" i="4"/>
  <c r="E6983" i="4" s="1"/>
  <c r="D6982" i="4"/>
  <c r="C6982" i="4"/>
  <c r="E6982" i="4" s="1"/>
  <c r="D6981" i="4"/>
  <c r="C6981" i="4"/>
  <c r="E6981" i="4" s="1"/>
  <c r="D6980" i="4"/>
  <c r="C6980" i="4"/>
  <c r="E6980" i="4" s="1"/>
  <c r="D6979" i="4"/>
  <c r="C6979" i="4"/>
  <c r="E6979" i="4" s="1"/>
  <c r="D6978" i="4"/>
  <c r="C6978" i="4"/>
  <c r="E6978" i="4" s="1"/>
  <c r="D6977" i="4"/>
  <c r="C6977" i="4"/>
  <c r="E6977" i="4" s="1"/>
  <c r="D6976" i="4"/>
  <c r="C6976" i="4"/>
  <c r="E6976" i="4" s="1"/>
  <c r="D6975" i="4"/>
  <c r="C6975" i="4"/>
  <c r="E6975" i="4" s="1"/>
  <c r="D6974" i="4"/>
  <c r="C6974" i="4"/>
  <c r="E6974" i="4" s="1"/>
  <c r="D6973" i="4"/>
  <c r="C6973" i="4"/>
  <c r="E6973" i="4" s="1"/>
  <c r="D6972" i="4"/>
  <c r="C6972" i="4"/>
  <c r="E6972" i="4" s="1"/>
  <c r="D6971" i="4"/>
  <c r="C6971" i="4"/>
  <c r="E6971" i="4" s="1"/>
  <c r="D6970" i="4"/>
  <c r="C6970" i="4"/>
  <c r="E6970" i="4" s="1"/>
  <c r="D6969" i="4"/>
  <c r="C6969" i="4"/>
  <c r="E6969" i="4" s="1"/>
  <c r="D6968" i="4"/>
  <c r="C6968" i="4"/>
  <c r="E6968" i="4" s="1"/>
  <c r="D6967" i="4"/>
  <c r="C6967" i="4"/>
  <c r="E6967" i="4" s="1"/>
  <c r="D6966" i="4"/>
  <c r="C6966" i="4"/>
  <c r="E6966" i="4" s="1"/>
  <c r="D6965" i="4"/>
  <c r="C6965" i="4"/>
  <c r="E6965" i="4" s="1"/>
  <c r="D6964" i="4"/>
  <c r="C6964" i="4"/>
  <c r="E6964" i="4" s="1"/>
  <c r="D6963" i="4"/>
  <c r="C6963" i="4"/>
  <c r="E6963" i="4" s="1"/>
  <c r="D6962" i="4"/>
  <c r="C6962" i="4"/>
  <c r="E6962" i="4" s="1"/>
  <c r="D6961" i="4"/>
  <c r="C6961" i="4"/>
  <c r="E6961" i="4" s="1"/>
  <c r="D6960" i="4"/>
  <c r="C6960" i="4"/>
  <c r="E6960" i="4" s="1"/>
  <c r="D6959" i="4"/>
  <c r="C6959" i="4"/>
  <c r="E6959" i="4" s="1"/>
  <c r="D6958" i="4"/>
  <c r="C6958" i="4"/>
  <c r="E6958" i="4" s="1"/>
  <c r="D6957" i="4"/>
  <c r="C6957" i="4"/>
  <c r="E6957" i="4" s="1"/>
  <c r="D6956" i="4"/>
  <c r="C6956" i="4"/>
  <c r="E6956" i="4" s="1"/>
  <c r="D6955" i="4"/>
  <c r="C6955" i="4"/>
  <c r="E6955" i="4" s="1"/>
  <c r="D6954" i="4"/>
  <c r="C6954" i="4"/>
  <c r="E6954" i="4" s="1"/>
  <c r="D6953" i="4"/>
  <c r="C6953" i="4"/>
  <c r="E6953" i="4" s="1"/>
  <c r="D6952" i="4"/>
  <c r="C6952" i="4"/>
  <c r="E6952" i="4" s="1"/>
  <c r="D6951" i="4"/>
  <c r="C6951" i="4"/>
  <c r="E6951" i="4" s="1"/>
  <c r="D6950" i="4"/>
  <c r="C6950" i="4"/>
  <c r="E6950" i="4" s="1"/>
  <c r="D6949" i="4"/>
  <c r="C6949" i="4"/>
  <c r="E6949" i="4" s="1"/>
  <c r="D6948" i="4"/>
  <c r="C6948" i="4"/>
  <c r="E6948" i="4" s="1"/>
  <c r="D6947" i="4"/>
  <c r="C6947" i="4"/>
  <c r="E6947" i="4" s="1"/>
  <c r="D6946" i="4"/>
  <c r="C6946" i="4"/>
  <c r="E6946" i="4" s="1"/>
  <c r="D6945" i="4"/>
  <c r="C6945" i="4"/>
  <c r="E6945" i="4" s="1"/>
  <c r="D6944" i="4"/>
  <c r="C6944" i="4"/>
  <c r="E6944" i="4" s="1"/>
  <c r="D6943" i="4"/>
  <c r="C6943" i="4"/>
  <c r="E6943" i="4" s="1"/>
  <c r="D6942" i="4"/>
  <c r="C6942" i="4"/>
  <c r="E6942" i="4" s="1"/>
  <c r="D6941" i="4"/>
  <c r="C6941" i="4"/>
  <c r="E6941" i="4" s="1"/>
  <c r="D6940" i="4"/>
  <c r="C6940" i="4"/>
  <c r="E6940" i="4" s="1"/>
  <c r="D6939" i="4"/>
  <c r="C6939" i="4"/>
  <c r="E6939" i="4" s="1"/>
  <c r="D6938" i="4"/>
  <c r="C6938" i="4"/>
  <c r="E6938" i="4" s="1"/>
  <c r="D6937" i="4"/>
  <c r="C6937" i="4"/>
  <c r="E6937" i="4" s="1"/>
  <c r="D6936" i="4"/>
  <c r="C6936" i="4"/>
  <c r="E6936" i="4" s="1"/>
  <c r="D6935" i="4"/>
  <c r="C6935" i="4"/>
  <c r="E6935" i="4" s="1"/>
  <c r="D6934" i="4"/>
  <c r="C6934" i="4"/>
  <c r="E6934" i="4" s="1"/>
  <c r="D6933" i="4"/>
  <c r="C6933" i="4"/>
  <c r="E6933" i="4" s="1"/>
  <c r="D6932" i="4"/>
  <c r="C6932" i="4"/>
  <c r="E6932" i="4" s="1"/>
  <c r="D6931" i="4"/>
  <c r="C6931" i="4"/>
  <c r="E6931" i="4" s="1"/>
  <c r="D6930" i="4"/>
  <c r="C6930" i="4"/>
  <c r="E6930" i="4" s="1"/>
  <c r="D6929" i="4"/>
  <c r="C6929" i="4"/>
  <c r="E6929" i="4" s="1"/>
  <c r="D6928" i="4"/>
  <c r="C6928" i="4"/>
  <c r="E6928" i="4" s="1"/>
  <c r="D6927" i="4"/>
  <c r="C6927" i="4"/>
  <c r="E6927" i="4" s="1"/>
  <c r="D6926" i="4"/>
  <c r="C6926" i="4"/>
  <c r="E6926" i="4" s="1"/>
  <c r="D6925" i="4"/>
  <c r="C6925" i="4"/>
  <c r="E6925" i="4" s="1"/>
  <c r="D6924" i="4"/>
  <c r="C6924" i="4"/>
  <c r="E6924" i="4" s="1"/>
  <c r="D6923" i="4"/>
  <c r="C6923" i="4"/>
  <c r="E6923" i="4" s="1"/>
  <c r="D6922" i="4"/>
  <c r="C6922" i="4"/>
  <c r="E6922" i="4" s="1"/>
  <c r="D6921" i="4"/>
  <c r="C6921" i="4"/>
  <c r="E6921" i="4" s="1"/>
  <c r="D6920" i="4"/>
  <c r="C6920" i="4"/>
  <c r="E6920" i="4" s="1"/>
  <c r="D6919" i="4"/>
  <c r="C6919" i="4"/>
  <c r="E6919" i="4" s="1"/>
  <c r="D6918" i="4"/>
  <c r="C6918" i="4"/>
  <c r="E6918" i="4" s="1"/>
  <c r="D6917" i="4"/>
  <c r="C6917" i="4"/>
  <c r="E6917" i="4" s="1"/>
  <c r="D6916" i="4"/>
  <c r="C6916" i="4"/>
  <c r="E6916" i="4" s="1"/>
  <c r="D6915" i="4"/>
  <c r="C6915" i="4"/>
  <c r="E6915" i="4" s="1"/>
  <c r="D6914" i="4"/>
  <c r="C6914" i="4"/>
  <c r="E6914" i="4" s="1"/>
  <c r="D6913" i="4"/>
  <c r="C6913" i="4"/>
  <c r="E6913" i="4" s="1"/>
  <c r="D6912" i="4"/>
  <c r="C6912" i="4"/>
  <c r="E6912" i="4" s="1"/>
  <c r="D6911" i="4"/>
  <c r="C6911" i="4"/>
  <c r="E6911" i="4" s="1"/>
  <c r="D6910" i="4"/>
  <c r="C6910" i="4"/>
  <c r="E6910" i="4" s="1"/>
  <c r="D6909" i="4"/>
  <c r="C6909" i="4"/>
  <c r="E6909" i="4" s="1"/>
  <c r="D6908" i="4"/>
  <c r="C6908" i="4"/>
  <c r="E6908" i="4" s="1"/>
  <c r="D6907" i="4"/>
  <c r="C6907" i="4"/>
  <c r="E6907" i="4" s="1"/>
  <c r="D6906" i="4"/>
  <c r="C6906" i="4"/>
  <c r="E6906" i="4" s="1"/>
  <c r="D6905" i="4"/>
  <c r="C6905" i="4"/>
  <c r="E6905" i="4" s="1"/>
  <c r="D6904" i="4"/>
  <c r="C6904" i="4"/>
  <c r="E6904" i="4" s="1"/>
  <c r="D6903" i="4"/>
  <c r="C6903" i="4"/>
  <c r="E6903" i="4" s="1"/>
  <c r="D6902" i="4"/>
  <c r="C6902" i="4"/>
  <c r="E6902" i="4" s="1"/>
  <c r="D6901" i="4"/>
  <c r="C6901" i="4"/>
  <c r="E6901" i="4" s="1"/>
  <c r="D6900" i="4"/>
  <c r="C6900" i="4"/>
  <c r="E6900" i="4" s="1"/>
  <c r="D6899" i="4"/>
  <c r="C6899" i="4"/>
  <c r="E6899" i="4" s="1"/>
  <c r="D6898" i="4"/>
  <c r="C6898" i="4"/>
  <c r="E6898" i="4" s="1"/>
  <c r="D6897" i="4"/>
  <c r="C6897" i="4"/>
  <c r="E6897" i="4" s="1"/>
  <c r="D6896" i="4"/>
  <c r="C6896" i="4"/>
  <c r="E6896" i="4" s="1"/>
  <c r="D6895" i="4"/>
  <c r="C6895" i="4"/>
  <c r="E6895" i="4" s="1"/>
  <c r="D6894" i="4"/>
  <c r="C6894" i="4"/>
  <c r="E6894" i="4" s="1"/>
  <c r="D6893" i="4"/>
  <c r="C6893" i="4"/>
  <c r="E6893" i="4" s="1"/>
  <c r="D6892" i="4"/>
  <c r="C6892" i="4"/>
  <c r="E6892" i="4" s="1"/>
  <c r="D6891" i="4"/>
  <c r="C6891" i="4"/>
  <c r="E6891" i="4" s="1"/>
  <c r="D6890" i="4"/>
  <c r="C6890" i="4"/>
  <c r="E6890" i="4" s="1"/>
  <c r="D6889" i="4"/>
  <c r="C6889" i="4"/>
  <c r="E6889" i="4" s="1"/>
  <c r="D6888" i="4"/>
  <c r="C6888" i="4"/>
  <c r="E6888" i="4" s="1"/>
  <c r="D6887" i="4"/>
  <c r="C6887" i="4"/>
  <c r="E6887" i="4" s="1"/>
  <c r="D6886" i="4"/>
  <c r="C6886" i="4"/>
  <c r="E6886" i="4" s="1"/>
  <c r="D6885" i="4"/>
  <c r="C6885" i="4"/>
  <c r="E6885" i="4" s="1"/>
  <c r="D6884" i="4"/>
  <c r="C6884" i="4"/>
  <c r="E6884" i="4" s="1"/>
  <c r="D6883" i="4"/>
  <c r="C6883" i="4"/>
  <c r="E6883" i="4" s="1"/>
  <c r="D6882" i="4"/>
  <c r="C6882" i="4"/>
  <c r="E6882" i="4" s="1"/>
  <c r="D6881" i="4"/>
  <c r="C6881" i="4"/>
  <c r="E6881" i="4" s="1"/>
  <c r="D6880" i="4"/>
  <c r="C6880" i="4"/>
  <c r="E6880" i="4" s="1"/>
  <c r="D6879" i="4"/>
  <c r="C6879" i="4"/>
  <c r="E6879" i="4" s="1"/>
  <c r="D6878" i="4"/>
  <c r="C6878" i="4"/>
  <c r="E6878" i="4" s="1"/>
  <c r="D6877" i="4"/>
  <c r="C6877" i="4"/>
  <c r="E6877" i="4" s="1"/>
  <c r="D6876" i="4"/>
  <c r="C6876" i="4"/>
  <c r="E6876" i="4" s="1"/>
  <c r="D6875" i="4"/>
  <c r="C6875" i="4"/>
  <c r="E6875" i="4" s="1"/>
  <c r="D6874" i="4"/>
  <c r="C6874" i="4"/>
  <c r="E6874" i="4" s="1"/>
  <c r="D6873" i="4"/>
  <c r="C6873" i="4"/>
  <c r="E6873" i="4" s="1"/>
  <c r="D6872" i="4"/>
  <c r="C6872" i="4"/>
  <c r="E6872" i="4" s="1"/>
  <c r="D6871" i="4"/>
  <c r="C6871" i="4"/>
  <c r="E6871" i="4" s="1"/>
  <c r="D6870" i="4"/>
  <c r="C6870" i="4"/>
  <c r="E6870" i="4" s="1"/>
  <c r="D6869" i="4"/>
  <c r="C6869" i="4"/>
  <c r="E6869" i="4" s="1"/>
  <c r="D6868" i="4"/>
  <c r="C6868" i="4"/>
  <c r="E6868" i="4" s="1"/>
  <c r="D6867" i="4"/>
  <c r="C6867" i="4"/>
  <c r="E6867" i="4" s="1"/>
  <c r="D6866" i="4"/>
  <c r="C6866" i="4"/>
  <c r="E6866" i="4" s="1"/>
  <c r="D6865" i="4"/>
  <c r="C6865" i="4"/>
  <c r="E6865" i="4" s="1"/>
  <c r="D6864" i="4"/>
  <c r="C6864" i="4"/>
  <c r="E6864" i="4" s="1"/>
  <c r="D6863" i="4"/>
  <c r="C6863" i="4"/>
  <c r="E6863" i="4" s="1"/>
  <c r="D6862" i="4"/>
  <c r="C6862" i="4"/>
  <c r="E6862" i="4" s="1"/>
  <c r="D6861" i="4"/>
  <c r="C6861" i="4"/>
  <c r="E6861" i="4" s="1"/>
  <c r="D6860" i="4"/>
  <c r="C6860" i="4"/>
  <c r="E6860" i="4" s="1"/>
  <c r="D6859" i="4"/>
  <c r="C6859" i="4"/>
  <c r="E6859" i="4" s="1"/>
  <c r="D6858" i="4"/>
  <c r="C6858" i="4"/>
  <c r="E6858" i="4" s="1"/>
  <c r="D6857" i="4"/>
  <c r="C6857" i="4"/>
  <c r="E6857" i="4" s="1"/>
  <c r="D6856" i="4"/>
  <c r="C6856" i="4"/>
  <c r="E6856" i="4" s="1"/>
  <c r="D6855" i="4"/>
  <c r="C6855" i="4"/>
  <c r="E6855" i="4" s="1"/>
  <c r="D6854" i="4"/>
  <c r="C6854" i="4"/>
  <c r="E6854" i="4" s="1"/>
  <c r="D6853" i="4"/>
  <c r="C6853" i="4"/>
  <c r="E6853" i="4" s="1"/>
  <c r="D6852" i="4"/>
  <c r="C6852" i="4"/>
  <c r="E6852" i="4" s="1"/>
  <c r="D6851" i="4"/>
  <c r="C6851" i="4"/>
  <c r="E6851" i="4" s="1"/>
  <c r="D6850" i="4"/>
  <c r="C6850" i="4"/>
  <c r="E6850" i="4" s="1"/>
  <c r="D6849" i="4"/>
  <c r="C6849" i="4"/>
  <c r="E6849" i="4" s="1"/>
  <c r="D6848" i="4"/>
  <c r="C6848" i="4"/>
  <c r="E6848" i="4" s="1"/>
  <c r="D6847" i="4"/>
  <c r="C6847" i="4"/>
  <c r="E6847" i="4" s="1"/>
  <c r="D6846" i="4"/>
  <c r="C6846" i="4"/>
  <c r="E6846" i="4" s="1"/>
  <c r="D6845" i="4"/>
  <c r="C6845" i="4"/>
  <c r="E6845" i="4" s="1"/>
  <c r="D6844" i="4"/>
  <c r="C6844" i="4"/>
  <c r="E6844" i="4" s="1"/>
  <c r="D6843" i="4"/>
  <c r="C6843" i="4"/>
  <c r="E6843" i="4" s="1"/>
  <c r="D6842" i="4"/>
  <c r="C6842" i="4"/>
  <c r="E6842" i="4" s="1"/>
  <c r="D6841" i="4"/>
  <c r="C6841" i="4"/>
  <c r="E6841" i="4" s="1"/>
  <c r="D6840" i="4"/>
  <c r="C6840" i="4"/>
  <c r="E6840" i="4" s="1"/>
  <c r="D6839" i="4"/>
  <c r="C6839" i="4"/>
  <c r="E6839" i="4" s="1"/>
  <c r="D6838" i="4"/>
  <c r="C6838" i="4"/>
  <c r="E6838" i="4" s="1"/>
  <c r="D6837" i="4"/>
  <c r="C6837" i="4"/>
  <c r="E6837" i="4" s="1"/>
  <c r="D6836" i="4"/>
  <c r="C6836" i="4"/>
  <c r="E6836" i="4" s="1"/>
  <c r="D6835" i="4"/>
  <c r="C6835" i="4"/>
  <c r="E6835" i="4" s="1"/>
  <c r="D6834" i="4"/>
  <c r="C6834" i="4"/>
  <c r="E6834" i="4" s="1"/>
  <c r="D6833" i="4"/>
  <c r="C6833" i="4"/>
  <c r="E6833" i="4" s="1"/>
  <c r="D6832" i="4"/>
  <c r="C6832" i="4"/>
  <c r="E6832" i="4" s="1"/>
  <c r="D6831" i="4"/>
  <c r="C6831" i="4"/>
  <c r="E6831" i="4" s="1"/>
  <c r="D6830" i="4"/>
  <c r="C6830" i="4"/>
  <c r="E6830" i="4" s="1"/>
  <c r="D6829" i="4"/>
  <c r="C6829" i="4"/>
  <c r="E6829" i="4" s="1"/>
  <c r="D6828" i="4"/>
  <c r="C6828" i="4"/>
  <c r="E6828" i="4" s="1"/>
  <c r="D6827" i="4"/>
  <c r="C6827" i="4"/>
  <c r="E6827" i="4" s="1"/>
  <c r="D6826" i="4"/>
  <c r="C6826" i="4"/>
  <c r="E6826" i="4" s="1"/>
  <c r="D6825" i="4"/>
  <c r="C6825" i="4"/>
  <c r="E6825" i="4" s="1"/>
  <c r="D6824" i="4"/>
  <c r="C6824" i="4"/>
  <c r="E6824" i="4" s="1"/>
  <c r="D6823" i="4"/>
  <c r="C6823" i="4"/>
  <c r="E6823" i="4" s="1"/>
  <c r="D6822" i="4"/>
  <c r="C6822" i="4"/>
  <c r="E6822" i="4" s="1"/>
  <c r="D6821" i="4"/>
  <c r="C6821" i="4"/>
  <c r="E6821" i="4" s="1"/>
  <c r="D6820" i="4"/>
  <c r="C6820" i="4"/>
  <c r="E6820" i="4" s="1"/>
  <c r="D6819" i="4"/>
  <c r="C6819" i="4"/>
  <c r="E6819" i="4" s="1"/>
  <c r="D6818" i="4"/>
  <c r="C6818" i="4"/>
  <c r="E6818" i="4" s="1"/>
  <c r="D6817" i="4"/>
  <c r="C6817" i="4"/>
  <c r="E6817" i="4" s="1"/>
  <c r="D6816" i="4"/>
  <c r="C6816" i="4"/>
  <c r="E6816" i="4" s="1"/>
  <c r="D6815" i="4"/>
  <c r="C6815" i="4"/>
  <c r="E6815" i="4" s="1"/>
  <c r="D6814" i="4"/>
  <c r="C6814" i="4"/>
  <c r="E6814" i="4" s="1"/>
  <c r="D6813" i="4"/>
  <c r="C6813" i="4"/>
  <c r="E6813" i="4" s="1"/>
  <c r="D6812" i="4"/>
  <c r="C6812" i="4"/>
  <c r="E6812" i="4" s="1"/>
  <c r="D6811" i="4"/>
  <c r="C6811" i="4"/>
  <c r="E6811" i="4" s="1"/>
  <c r="D6810" i="4"/>
  <c r="C6810" i="4"/>
  <c r="E6810" i="4" s="1"/>
  <c r="D6809" i="4"/>
  <c r="C6809" i="4"/>
  <c r="E6809" i="4" s="1"/>
  <c r="D6808" i="4"/>
  <c r="C6808" i="4"/>
  <c r="E6808" i="4" s="1"/>
  <c r="D6807" i="4"/>
  <c r="C6807" i="4"/>
  <c r="E6807" i="4" s="1"/>
  <c r="D6806" i="4"/>
  <c r="C6806" i="4"/>
  <c r="E6806" i="4" s="1"/>
  <c r="D6805" i="4"/>
  <c r="C6805" i="4"/>
  <c r="E6805" i="4" s="1"/>
  <c r="D6804" i="4"/>
  <c r="C6804" i="4"/>
  <c r="E6804" i="4" s="1"/>
  <c r="D6803" i="4"/>
  <c r="C6803" i="4"/>
  <c r="E6803" i="4" s="1"/>
  <c r="D6802" i="4"/>
  <c r="C6802" i="4"/>
  <c r="E6802" i="4" s="1"/>
  <c r="D6801" i="4"/>
  <c r="C6801" i="4"/>
  <c r="E6801" i="4" s="1"/>
  <c r="D6800" i="4"/>
  <c r="C6800" i="4"/>
  <c r="E6800" i="4" s="1"/>
  <c r="D6799" i="4"/>
  <c r="C6799" i="4"/>
  <c r="E6799" i="4" s="1"/>
  <c r="D6798" i="4"/>
  <c r="C6798" i="4"/>
  <c r="E6798" i="4" s="1"/>
  <c r="D6797" i="4"/>
  <c r="C6797" i="4"/>
  <c r="E6797" i="4" s="1"/>
  <c r="D6796" i="4"/>
  <c r="C6796" i="4"/>
  <c r="E6796" i="4" s="1"/>
  <c r="D6795" i="4"/>
  <c r="C6795" i="4"/>
  <c r="E6795" i="4" s="1"/>
  <c r="D6794" i="4"/>
  <c r="C6794" i="4"/>
  <c r="E6794" i="4" s="1"/>
  <c r="D6793" i="4"/>
  <c r="C6793" i="4"/>
  <c r="E6793" i="4" s="1"/>
  <c r="D6792" i="4"/>
  <c r="C6792" i="4"/>
  <c r="E6792" i="4" s="1"/>
  <c r="D6791" i="4"/>
  <c r="C6791" i="4"/>
  <c r="E6791" i="4" s="1"/>
  <c r="D6790" i="4"/>
  <c r="C6790" i="4"/>
  <c r="E6790" i="4" s="1"/>
  <c r="D6789" i="4"/>
  <c r="C6789" i="4"/>
  <c r="E6789" i="4" s="1"/>
  <c r="D6788" i="4"/>
  <c r="C6788" i="4"/>
  <c r="E6788" i="4" s="1"/>
  <c r="D6787" i="4"/>
  <c r="C6787" i="4"/>
  <c r="E6787" i="4" s="1"/>
  <c r="D6786" i="4"/>
  <c r="C6786" i="4"/>
  <c r="E6786" i="4" s="1"/>
  <c r="D6785" i="4"/>
  <c r="C6785" i="4"/>
  <c r="E6785" i="4" s="1"/>
  <c r="D6784" i="4"/>
  <c r="C6784" i="4"/>
  <c r="E6784" i="4" s="1"/>
  <c r="D6783" i="4"/>
  <c r="C6783" i="4"/>
  <c r="E6783" i="4" s="1"/>
  <c r="D6782" i="4"/>
  <c r="C6782" i="4"/>
  <c r="E6782" i="4" s="1"/>
  <c r="D6781" i="4"/>
  <c r="C6781" i="4"/>
  <c r="E6781" i="4" s="1"/>
  <c r="D6780" i="4"/>
  <c r="C6780" i="4"/>
  <c r="E6780" i="4" s="1"/>
  <c r="D6779" i="4"/>
  <c r="C6779" i="4"/>
  <c r="E6779" i="4" s="1"/>
  <c r="D6778" i="4"/>
  <c r="C6778" i="4"/>
  <c r="E6778" i="4" s="1"/>
  <c r="D6777" i="4"/>
  <c r="C6777" i="4"/>
  <c r="E6777" i="4" s="1"/>
  <c r="D6776" i="4"/>
  <c r="C6776" i="4"/>
  <c r="E6776" i="4" s="1"/>
  <c r="D6775" i="4"/>
  <c r="C6775" i="4"/>
  <c r="E6775" i="4" s="1"/>
  <c r="D6774" i="4"/>
  <c r="C6774" i="4"/>
  <c r="E6774" i="4" s="1"/>
  <c r="D6773" i="4"/>
  <c r="C6773" i="4"/>
  <c r="E6773" i="4" s="1"/>
  <c r="D6772" i="4"/>
  <c r="C6772" i="4"/>
  <c r="E6772" i="4" s="1"/>
  <c r="D6771" i="4"/>
  <c r="C6771" i="4"/>
  <c r="E6771" i="4" s="1"/>
  <c r="D6770" i="4"/>
  <c r="C6770" i="4"/>
  <c r="E6770" i="4" s="1"/>
  <c r="D6769" i="4"/>
  <c r="C6769" i="4"/>
  <c r="E6769" i="4" s="1"/>
  <c r="D6768" i="4"/>
  <c r="C6768" i="4"/>
  <c r="E6768" i="4" s="1"/>
  <c r="D6767" i="4"/>
  <c r="C6767" i="4"/>
  <c r="E6767" i="4" s="1"/>
  <c r="D6766" i="4"/>
  <c r="C6766" i="4"/>
  <c r="E6766" i="4" s="1"/>
  <c r="D6765" i="4"/>
  <c r="C6765" i="4"/>
  <c r="E6765" i="4" s="1"/>
  <c r="D6764" i="4"/>
  <c r="C6764" i="4"/>
  <c r="E6764" i="4" s="1"/>
  <c r="D6763" i="4"/>
  <c r="C6763" i="4"/>
  <c r="E6763" i="4" s="1"/>
  <c r="D6762" i="4"/>
  <c r="C6762" i="4"/>
  <c r="E6762" i="4" s="1"/>
  <c r="D6761" i="4"/>
  <c r="C6761" i="4"/>
  <c r="E6761" i="4" s="1"/>
  <c r="D6760" i="4"/>
  <c r="C6760" i="4"/>
  <c r="E6760" i="4" s="1"/>
  <c r="D6759" i="4"/>
  <c r="C6759" i="4"/>
  <c r="E6759" i="4" s="1"/>
  <c r="D6758" i="4"/>
  <c r="C6758" i="4"/>
  <c r="E6758" i="4" s="1"/>
  <c r="D6757" i="4"/>
  <c r="C6757" i="4"/>
  <c r="E6757" i="4" s="1"/>
  <c r="D6756" i="4"/>
  <c r="C6756" i="4"/>
  <c r="E6756" i="4" s="1"/>
  <c r="D6755" i="4"/>
  <c r="C6755" i="4"/>
  <c r="E6755" i="4" s="1"/>
  <c r="D6754" i="4"/>
  <c r="C6754" i="4"/>
  <c r="E6754" i="4" s="1"/>
  <c r="D6753" i="4"/>
  <c r="C6753" i="4"/>
  <c r="E6753" i="4" s="1"/>
  <c r="D6752" i="4"/>
  <c r="C6752" i="4"/>
  <c r="E6752" i="4" s="1"/>
  <c r="D6751" i="4"/>
  <c r="C6751" i="4"/>
  <c r="E6751" i="4" s="1"/>
  <c r="D6750" i="4"/>
  <c r="C6750" i="4"/>
  <c r="E6750" i="4" s="1"/>
  <c r="D6749" i="4"/>
  <c r="C6749" i="4"/>
  <c r="E6749" i="4" s="1"/>
  <c r="D6748" i="4"/>
  <c r="C6748" i="4"/>
  <c r="E6748" i="4" s="1"/>
  <c r="D6747" i="4"/>
  <c r="C6747" i="4"/>
  <c r="E6747" i="4" s="1"/>
  <c r="D6746" i="4"/>
  <c r="C6746" i="4"/>
  <c r="E6746" i="4" s="1"/>
  <c r="D6745" i="4"/>
  <c r="C6745" i="4"/>
  <c r="E6745" i="4" s="1"/>
  <c r="D6744" i="4"/>
  <c r="C6744" i="4"/>
  <c r="E6744" i="4" s="1"/>
  <c r="D6743" i="4"/>
  <c r="C6743" i="4"/>
  <c r="E6743" i="4" s="1"/>
  <c r="D6742" i="4"/>
  <c r="C6742" i="4"/>
  <c r="E6742" i="4" s="1"/>
  <c r="D6741" i="4"/>
  <c r="C6741" i="4"/>
  <c r="E6741" i="4" s="1"/>
  <c r="D6740" i="4"/>
  <c r="C6740" i="4"/>
  <c r="E6740" i="4" s="1"/>
  <c r="D6739" i="4"/>
  <c r="C6739" i="4"/>
  <c r="E6739" i="4" s="1"/>
  <c r="D6738" i="4"/>
  <c r="C6738" i="4"/>
  <c r="E6738" i="4" s="1"/>
  <c r="D6737" i="4"/>
  <c r="C6737" i="4"/>
  <c r="E6737" i="4" s="1"/>
  <c r="D6736" i="4"/>
  <c r="C6736" i="4"/>
  <c r="E6736" i="4" s="1"/>
  <c r="D6735" i="4"/>
  <c r="C6735" i="4"/>
  <c r="E6735" i="4" s="1"/>
  <c r="D6734" i="4"/>
  <c r="C6734" i="4"/>
  <c r="E6734" i="4" s="1"/>
  <c r="D6733" i="4"/>
  <c r="C6733" i="4"/>
  <c r="E6733" i="4" s="1"/>
  <c r="D6732" i="4"/>
  <c r="C6732" i="4"/>
  <c r="E6732" i="4" s="1"/>
  <c r="D6731" i="4"/>
  <c r="C6731" i="4"/>
  <c r="E6731" i="4" s="1"/>
  <c r="D6730" i="4"/>
  <c r="C6730" i="4"/>
  <c r="E6730" i="4" s="1"/>
  <c r="D6729" i="4"/>
  <c r="C6729" i="4"/>
  <c r="E6729" i="4" s="1"/>
  <c r="D6728" i="4"/>
  <c r="C6728" i="4"/>
  <c r="E6728" i="4" s="1"/>
  <c r="D6727" i="4"/>
  <c r="C6727" i="4"/>
  <c r="E6727" i="4" s="1"/>
  <c r="D6726" i="4"/>
  <c r="C6726" i="4"/>
  <c r="E6726" i="4" s="1"/>
  <c r="D6725" i="4"/>
  <c r="C6725" i="4"/>
  <c r="E6725" i="4" s="1"/>
  <c r="D6724" i="4"/>
  <c r="C6724" i="4"/>
  <c r="E6724" i="4" s="1"/>
  <c r="D6723" i="4"/>
  <c r="C6723" i="4"/>
  <c r="E6723" i="4" s="1"/>
  <c r="D6722" i="4"/>
  <c r="C6722" i="4"/>
  <c r="E6722" i="4" s="1"/>
  <c r="D6721" i="4"/>
  <c r="C6721" i="4"/>
  <c r="E6721" i="4" s="1"/>
  <c r="D6720" i="4"/>
  <c r="C6720" i="4"/>
  <c r="E6720" i="4" s="1"/>
  <c r="D6719" i="4"/>
  <c r="C6719" i="4"/>
  <c r="E6719" i="4" s="1"/>
  <c r="D6718" i="4"/>
  <c r="C6718" i="4"/>
  <c r="E6718" i="4" s="1"/>
  <c r="D6717" i="4"/>
  <c r="C6717" i="4"/>
  <c r="E6717" i="4" s="1"/>
  <c r="D6716" i="4"/>
  <c r="C6716" i="4"/>
  <c r="E6716" i="4" s="1"/>
  <c r="D6715" i="4"/>
  <c r="C6715" i="4"/>
  <c r="E6715" i="4" s="1"/>
  <c r="D6714" i="4"/>
  <c r="C6714" i="4"/>
  <c r="E6714" i="4" s="1"/>
  <c r="D6713" i="4"/>
  <c r="C6713" i="4"/>
  <c r="E6713" i="4" s="1"/>
  <c r="D6712" i="4"/>
  <c r="C6712" i="4"/>
  <c r="E6712" i="4" s="1"/>
  <c r="D6711" i="4"/>
  <c r="C6711" i="4"/>
  <c r="E6711" i="4" s="1"/>
  <c r="D6710" i="4"/>
  <c r="C6710" i="4"/>
  <c r="E6710" i="4" s="1"/>
  <c r="D6709" i="4"/>
  <c r="C6709" i="4"/>
  <c r="E6709" i="4" s="1"/>
  <c r="D6708" i="4"/>
  <c r="C6708" i="4"/>
  <c r="E6708" i="4" s="1"/>
  <c r="D6707" i="4"/>
  <c r="C6707" i="4"/>
  <c r="E6707" i="4" s="1"/>
  <c r="D6706" i="4"/>
  <c r="C6706" i="4"/>
  <c r="E6706" i="4" s="1"/>
  <c r="D6705" i="4"/>
  <c r="C6705" i="4"/>
  <c r="E6705" i="4" s="1"/>
  <c r="D6704" i="4"/>
  <c r="C6704" i="4"/>
  <c r="E6704" i="4" s="1"/>
  <c r="D6703" i="4"/>
  <c r="C6703" i="4"/>
  <c r="E6703" i="4" s="1"/>
  <c r="D6702" i="4"/>
  <c r="C6702" i="4"/>
  <c r="E6702" i="4" s="1"/>
  <c r="D6701" i="4"/>
  <c r="C6701" i="4"/>
  <c r="E6701" i="4" s="1"/>
  <c r="D6700" i="4"/>
  <c r="C6700" i="4"/>
  <c r="E6700" i="4" s="1"/>
  <c r="D6699" i="4"/>
  <c r="C6699" i="4"/>
  <c r="E6699" i="4" s="1"/>
  <c r="D6698" i="4"/>
  <c r="C6698" i="4"/>
  <c r="E6698" i="4" s="1"/>
  <c r="D6697" i="4"/>
  <c r="C6697" i="4"/>
  <c r="E6697" i="4" s="1"/>
  <c r="D6696" i="4"/>
  <c r="C6696" i="4"/>
  <c r="E6696" i="4" s="1"/>
  <c r="D6695" i="4"/>
  <c r="C6695" i="4"/>
  <c r="E6695" i="4" s="1"/>
  <c r="D6694" i="4"/>
  <c r="C6694" i="4"/>
  <c r="E6694" i="4" s="1"/>
  <c r="D6693" i="4"/>
  <c r="C6693" i="4"/>
  <c r="E6693" i="4" s="1"/>
  <c r="D6692" i="4"/>
  <c r="C6692" i="4"/>
  <c r="E6692" i="4" s="1"/>
  <c r="D6691" i="4"/>
  <c r="C6691" i="4"/>
  <c r="E6691" i="4" s="1"/>
  <c r="D6690" i="4"/>
  <c r="C6690" i="4"/>
  <c r="E6690" i="4" s="1"/>
  <c r="D6689" i="4"/>
  <c r="C6689" i="4"/>
  <c r="E6689" i="4" s="1"/>
  <c r="D6688" i="4"/>
  <c r="C6688" i="4"/>
  <c r="E6688" i="4" s="1"/>
  <c r="D6687" i="4"/>
  <c r="C6687" i="4"/>
  <c r="E6687" i="4" s="1"/>
  <c r="D6686" i="4"/>
  <c r="C6686" i="4"/>
  <c r="E6686" i="4" s="1"/>
  <c r="D6685" i="4"/>
  <c r="C6685" i="4"/>
  <c r="E6685" i="4" s="1"/>
  <c r="D6684" i="4"/>
  <c r="C6684" i="4"/>
  <c r="E6684" i="4" s="1"/>
  <c r="D6683" i="4"/>
  <c r="C6683" i="4"/>
  <c r="E6683" i="4" s="1"/>
  <c r="D6682" i="4"/>
  <c r="C6682" i="4"/>
  <c r="E6682" i="4" s="1"/>
  <c r="D6681" i="4"/>
  <c r="C6681" i="4"/>
  <c r="E6681" i="4" s="1"/>
  <c r="D6680" i="4"/>
  <c r="C6680" i="4"/>
  <c r="E6680" i="4" s="1"/>
  <c r="D6679" i="4"/>
  <c r="C6679" i="4"/>
  <c r="E6679" i="4" s="1"/>
  <c r="D6678" i="4"/>
  <c r="C6678" i="4"/>
  <c r="E6678" i="4" s="1"/>
  <c r="D6677" i="4"/>
  <c r="C6677" i="4"/>
  <c r="E6677" i="4" s="1"/>
  <c r="D6676" i="4"/>
  <c r="C6676" i="4"/>
  <c r="E6676" i="4" s="1"/>
  <c r="D6675" i="4"/>
  <c r="C6675" i="4"/>
  <c r="E6675" i="4" s="1"/>
  <c r="D6674" i="4"/>
  <c r="C6674" i="4"/>
  <c r="E6674" i="4" s="1"/>
  <c r="D6673" i="4"/>
  <c r="C6673" i="4"/>
  <c r="E6673" i="4" s="1"/>
  <c r="D6672" i="4"/>
  <c r="C6672" i="4"/>
  <c r="E6672" i="4" s="1"/>
  <c r="D6671" i="4"/>
  <c r="C6671" i="4"/>
  <c r="E6671" i="4" s="1"/>
  <c r="D6670" i="4"/>
  <c r="C6670" i="4"/>
  <c r="E6670" i="4" s="1"/>
  <c r="D6669" i="4"/>
  <c r="C6669" i="4"/>
  <c r="E6669" i="4" s="1"/>
  <c r="D6668" i="4"/>
  <c r="C6668" i="4"/>
  <c r="E6668" i="4" s="1"/>
  <c r="D6667" i="4"/>
  <c r="C6667" i="4"/>
  <c r="E6667" i="4" s="1"/>
  <c r="D6666" i="4"/>
  <c r="C6666" i="4"/>
  <c r="E6666" i="4" s="1"/>
  <c r="D6665" i="4"/>
  <c r="C6665" i="4"/>
  <c r="E6665" i="4" s="1"/>
  <c r="D6664" i="4"/>
  <c r="C6664" i="4"/>
  <c r="E6664" i="4" s="1"/>
  <c r="D6663" i="4"/>
  <c r="C6663" i="4"/>
  <c r="E6663" i="4" s="1"/>
  <c r="D6662" i="4"/>
  <c r="C6662" i="4"/>
  <c r="E6662" i="4" s="1"/>
  <c r="D6661" i="4"/>
  <c r="C6661" i="4"/>
  <c r="E6661" i="4" s="1"/>
  <c r="D6660" i="4"/>
  <c r="C6660" i="4"/>
  <c r="E6660" i="4" s="1"/>
  <c r="D6659" i="4"/>
  <c r="C6659" i="4"/>
  <c r="E6659" i="4" s="1"/>
  <c r="D6658" i="4"/>
  <c r="C6658" i="4"/>
  <c r="E6658" i="4" s="1"/>
  <c r="D6657" i="4"/>
  <c r="C6657" i="4"/>
  <c r="E6657" i="4" s="1"/>
  <c r="D6656" i="4"/>
  <c r="C6656" i="4"/>
  <c r="E6656" i="4" s="1"/>
  <c r="D6655" i="4"/>
  <c r="C6655" i="4"/>
  <c r="E6655" i="4" s="1"/>
  <c r="D6654" i="4"/>
  <c r="C6654" i="4"/>
  <c r="E6654" i="4" s="1"/>
  <c r="D6653" i="4"/>
  <c r="C6653" i="4"/>
  <c r="E6653" i="4" s="1"/>
  <c r="D6652" i="4"/>
  <c r="C6652" i="4"/>
  <c r="E6652" i="4" s="1"/>
  <c r="D6651" i="4"/>
  <c r="C6651" i="4"/>
  <c r="E6651" i="4" s="1"/>
  <c r="D6650" i="4"/>
  <c r="C6650" i="4"/>
  <c r="E6650" i="4" s="1"/>
  <c r="D6649" i="4"/>
  <c r="C6649" i="4"/>
  <c r="E6649" i="4" s="1"/>
  <c r="D6648" i="4"/>
  <c r="C6648" i="4"/>
  <c r="E6648" i="4" s="1"/>
  <c r="D6647" i="4"/>
  <c r="C6647" i="4"/>
  <c r="E6647" i="4" s="1"/>
  <c r="D6646" i="4"/>
  <c r="C6646" i="4"/>
  <c r="E6646" i="4" s="1"/>
  <c r="D6645" i="4"/>
  <c r="C6645" i="4"/>
  <c r="E6645" i="4" s="1"/>
  <c r="D6644" i="4"/>
  <c r="C6644" i="4"/>
  <c r="E6644" i="4" s="1"/>
  <c r="D6643" i="4"/>
  <c r="C6643" i="4"/>
  <c r="E6643" i="4" s="1"/>
  <c r="D6642" i="4"/>
  <c r="C6642" i="4"/>
  <c r="E6642" i="4" s="1"/>
  <c r="D6641" i="4"/>
  <c r="C6641" i="4"/>
  <c r="E6641" i="4" s="1"/>
  <c r="D6640" i="4"/>
  <c r="C6640" i="4"/>
  <c r="E6640" i="4" s="1"/>
  <c r="D6639" i="4"/>
  <c r="C6639" i="4"/>
  <c r="E6639" i="4" s="1"/>
  <c r="D6638" i="4"/>
  <c r="C6638" i="4"/>
  <c r="E6638" i="4" s="1"/>
  <c r="D6637" i="4"/>
  <c r="C6637" i="4"/>
  <c r="E6637" i="4" s="1"/>
  <c r="D6636" i="4"/>
  <c r="C6636" i="4"/>
  <c r="E6636" i="4" s="1"/>
  <c r="D6635" i="4"/>
  <c r="C6635" i="4"/>
  <c r="E6635" i="4" s="1"/>
  <c r="D6634" i="4"/>
  <c r="C6634" i="4"/>
  <c r="E6634" i="4" s="1"/>
  <c r="D6633" i="4"/>
  <c r="C6633" i="4"/>
  <c r="E6633" i="4" s="1"/>
  <c r="D6632" i="4"/>
  <c r="C6632" i="4"/>
  <c r="E6632" i="4" s="1"/>
  <c r="D6631" i="4"/>
  <c r="C6631" i="4"/>
  <c r="E6631" i="4" s="1"/>
  <c r="D6630" i="4"/>
  <c r="C6630" i="4"/>
  <c r="E6630" i="4" s="1"/>
  <c r="D6629" i="4"/>
  <c r="C6629" i="4"/>
  <c r="E6629" i="4" s="1"/>
  <c r="D6628" i="4"/>
  <c r="C6628" i="4"/>
  <c r="E6628" i="4" s="1"/>
  <c r="D6627" i="4"/>
  <c r="C6627" i="4"/>
  <c r="E6627" i="4" s="1"/>
  <c r="D6626" i="4"/>
  <c r="C6626" i="4"/>
  <c r="E6626" i="4" s="1"/>
  <c r="D6625" i="4"/>
  <c r="C6625" i="4"/>
  <c r="E6625" i="4" s="1"/>
  <c r="D6624" i="4"/>
  <c r="C6624" i="4"/>
  <c r="E6624" i="4" s="1"/>
  <c r="D6623" i="4"/>
  <c r="C6623" i="4"/>
  <c r="E6623" i="4" s="1"/>
  <c r="D6622" i="4"/>
  <c r="C6622" i="4"/>
  <c r="E6622" i="4" s="1"/>
  <c r="D6621" i="4"/>
  <c r="C6621" i="4"/>
  <c r="E6621" i="4" s="1"/>
  <c r="D6620" i="4"/>
  <c r="C6620" i="4"/>
  <c r="E6620" i="4" s="1"/>
  <c r="D6619" i="4"/>
  <c r="C6619" i="4"/>
  <c r="E6619" i="4" s="1"/>
  <c r="D6618" i="4"/>
  <c r="C6618" i="4"/>
  <c r="E6618" i="4" s="1"/>
  <c r="D6617" i="4"/>
  <c r="C6617" i="4"/>
  <c r="E6617" i="4" s="1"/>
  <c r="D6616" i="4"/>
  <c r="C6616" i="4"/>
  <c r="E6616" i="4" s="1"/>
  <c r="D6615" i="4"/>
  <c r="C6615" i="4"/>
  <c r="E6615" i="4" s="1"/>
  <c r="D6614" i="4"/>
  <c r="C6614" i="4"/>
  <c r="E6614" i="4" s="1"/>
  <c r="D6613" i="4"/>
  <c r="C6613" i="4"/>
  <c r="E6613" i="4" s="1"/>
  <c r="D6612" i="4"/>
  <c r="C6612" i="4"/>
  <c r="E6612" i="4" s="1"/>
  <c r="D6611" i="4"/>
  <c r="C6611" i="4"/>
  <c r="E6611" i="4" s="1"/>
  <c r="D6610" i="4"/>
  <c r="C6610" i="4"/>
  <c r="E6610" i="4" s="1"/>
  <c r="D6609" i="4"/>
  <c r="C6609" i="4"/>
  <c r="E6609" i="4" s="1"/>
  <c r="D6608" i="4"/>
  <c r="C6608" i="4"/>
  <c r="E6608" i="4" s="1"/>
  <c r="D6607" i="4"/>
  <c r="C6607" i="4"/>
  <c r="E6607" i="4" s="1"/>
  <c r="D6606" i="4"/>
  <c r="C6606" i="4"/>
  <c r="E6606" i="4" s="1"/>
  <c r="D6605" i="4"/>
  <c r="C6605" i="4"/>
  <c r="E6605" i="4" s="1"/>
  <c r="D6604" i="4"/>
  <c r="C6604" i="4"/>
  <c r="E6604" i="4" s="1"/>
  <c r="D6603" i="4"/>
  <c r="C6603" i="4"/>
  <c r="E6603" i="4" s="1"/>
  <c r="D6602" i="4"/>
  <c r="C6602" i="4"/>
  <c r="E6602" i="4" s="1"/>
  <c r="D6601" i="4"/>
  <c r="C6601" i="4"/>
  <c r="E6601" i="4" s="1"/>
  <c r="D6600" i="4"/>
  <c r="C6600" i="4"/>
  <c r="E6600" i="4" s="1"/>
  <c r="D6599" i="4"/>
  <c r="C6599" i="4"/>
  <c r="E6599" i="4" s="1"/>
  <c r="D6598" i="4"/>
  <c r="C6598" i="4"/>
  <c r="E6598" i="4" s="1"/>
  <c r="D6597" i="4"/>
  <c r="C6597" i="4"/>
  <c r="E6597" i="4" s="1"/>
  <c r="D6596" i="4"/>
  <c r="C6596" i="4"/>
  <c r="E6596" i="4" s="1"/>
  <c r="D6595" i="4"/>
  <c r="C6595" i="4"/>
  <c r="E6595" i="4" s="1"/>
  <c r="D6594" i="4"/>
  <c r="C6594" i="4"/>
  <c r="E6594" i="4" s="1"/>
  <c r="D6593" i="4"/>
  <c r="C6593" i="4"/>
  <c r="E6593" i="4" s="1"/>
  <c r="D6592" i="4"/>
  <c r="C6592" i="4"/>
  <c r="E6592" i="4" s="1"/>
  <c r="D6591" i="4"/>
  <c r="C6591" i="4"/>
  <c r="E6591" i="4" s="1"/>
  <c r="D6590" i="4"/>
  <c r="C6590" i="4"/>
  <c r="E6590" i="4" s="1"/>
  <c r="D6589" i="4"/>
  <c r="C6589" i="4"/>
  <c r="E6589" i="4" s="1"/>
  <c r="D6588" i="4"/>
  <c r="C6588" i="4"/>
  <c r="E6588" i="4" s="1"/>
  <c r="D6587" i="4"/>
  <c r="C6587" i="4"/>
  <c r="E6587" i="4" s="1"/>
  <c r="D6586" i="4"/>
  <c r="C6586" i="4"/>
  <c r="E6586" i="4" s="1"/>
  <c r="D6585" i="4"/>
  <c r="C6585" i="4"/>
  <c r="E6585" i="4" s="1"/>
  <c r="D6584" i="4"/>
  <c r="C6584" i="4"/>
  <c r="E6584" i="4" s="1"/>
  <c r="D6583" i="4"/>
  <c r="C6583" i="4"/>
  <c r="E6583" i="4" s="1"/>
  <c r="D6582" i="4"/>
  <c r="C6582" i="4"/>
  <c r="E6582" i="4" s="1"/>
  <c r="D6581" i="4"/>
  <c r="C6581" i="4"/>
  <c r="E6581" i="4" s="1"/>
  <c r="D6580" i="4"/>
  <c r="C6580" i="4"/>
  <c r="E6580" i="4" s="1"/>
  <c r="D6579" i="4"/>
  <c r="C6579" i="4"/>
  <c r="E6579" i="4" s="1"/>
  <c r="D6578" i="4"/>
  <c r="C6578" i="4"/>
  <c r="E6578" i="4" s="1"/>
  <c r="D6577" i="4"/>
  <c r="C6577" i="4"/>
  <c r="E6577" i="4" s="1"/>
  <c r="D6576" i="4"/>
  <c r="C6576" i="4"/>
  <c r="E6576" i="4" s="1"/>
  <c r="D6575" i="4"/>
  <c r="C6575" i="4"/>
  <c r="E6575" i="4" s="1"/>
  <c r="D6574" i="4"/>
  <c r="C6574" i="4"/>
  <c r="E6574" i="4" s="1"/>
  <c r="D6573" i="4"/>
  <c r="C6573" i="4"/>
  <c r="E6573" i="4" s="1"/>
  <c r="D6572" i="4"/>
  <c r="C6572" i="4"/>
  <c r="E6572" i="4" s="1"/>
  <c r="D6571" i="4"/>
  <c r="C6571" i="4"/>
  <c r="E6571" i="4" s="1"/>
  <c r="D6570" i="4"/>
  <c r="C6570" i="4"/>
  <c r="E6570" i="4" s="1"/>
  <c r="D6569" i="4"/>
  <c r="C6569" i="4"/>
  <c r="E6569" i="4" s="1"/>
  <c r="D6568" i="4"/>
  <c r="C6568" i="4"/>
  <c r="E6568" i="4" s="1"/>
  <c r="D6567" i="4"/>
  <c r="C6567" i="4"/>
  <c r="E6567" i="4" s="1"/>
  <c r="D6566" i="4"/>
  <c r="C6566" i="4"/>
  <c r="E6566" i="4" s="1"/>
  <c r="D6565" i="4"/>
  <c r="C6565" i="4"/>
  <c r="E6565" i="4" s="1"/>
  <c r="D6564" i="4"/>
  <c r="C6564" i="4"/>
  <c r="E6564" i="4" s="1"/>
  <c r="D6563" i="4"/>
  <c r="C6563" i="4"/>
  <c r="E6563" i="4" s="1"/>
  <c r="D6562" i="4"/>
  <c r="C6562" i="4"/>
  <c r="E6562" i="4" s="1"/>
  <c r="D6561" i="4"/>
  <c r="C6561" i="4"/>
  <c r="E6561" i="4" s="1"/>
  <c r="D6560" i="4"/>
  <c r="C6560" i="4"/>
  <c r="E6560" i="4" s="1"/>
  <c r="D6559" i="4"/>
  <c r="C6559" i="4"/>
  <c r="E6559" i="4" s="1"/>
  <c r="D6558" i="4"/>
  <c r="C6558" i="4"/>
  <c r="E6558" i="4" s="1"/>
  <c r="D6557" i="4"/>
  <c r="C6557" i="4"/>
  <c r="E6557" i="4" s="1"/>
  <c r="D6556" i="4"/>
  <c r="C6556" i="4"/>
  <c r="E6556" i="4" s="1"/>
  <c r="D6555" i="4"/>
  <c r="C6555" i="4"/>
  <c r="E6555" i="4" s="1"/>
  <c r="D6554" i="4"/>
  <c r="C6554" i="4"/>
  <c r="E6554" i="4" s="1"/>
  <c r="D6553" i="4"/>
  <c r="C6553" i="4"/>
  <c r="E6553" i="4" s="1"/>
  <c r="D6552" i="4"/>
  <c r="C6552" i="4"/>
  <c r="E6552" i="4" s="1"/>
  <c r="D6551" i="4"/>
  <c r="C6551" i="4"/>
  <c r="E6551" i="4" s="1"/>
  <c r="D6550" i="4"/>
  <c r="C6550" i="4"/>
  <c r="E6550" i="4" s="1"/>
  <c r="D6549" i="4"/>
  <c r="C6549" i="4"/>
  <c r="E6549" i="4" s="1"/>
  <c r="D6548" i="4"/>
  <c r="C6548" i="4"/>
  <c r="E6548" i="4" s="1"/>
  <c r="D6547" i="4"/>
  <c r="C6547" i="4"/>
  <c r="E6547" i="4" s="1"/>
  <c r="D6546" i="4"/>
  <c r="C6546" i="4"/>
  <c r="E6546" i="4" s="1"/>
  <c r="D6545" i="4"/>
  <c r="C6545" i="4"/>
  <c r="E6545" i="4" s="1"/>
  <c r="D6544" i="4"/>
  <c r="C6544" i="4"/>
  <c r="E6544" i="4" s="1"/>
  <c r="D6543" i="4"/>
  <c r="C6543" i="4"/>
  <c r="E6543" i="4" s="1"/>
  <c r="D6542" i="4"/>
  <c r="C6542" i="4"/>
  <c r="E6542" i="4" s="1"/>
  <c r="D6541" i="4"/>
  <c r="C6541" i="4"/>
  <c r="E6541" i="4" s="1"/>
  <c r="D6540" i="4"/>
  <c r="C6540" i="4"/>
  <c r="E6540" i="4" s="1"/>
  <c r="D6539" i="4"/>
  <c r="C6539" i="4"/>
  <c r="E6539" i="4" s="1"/>
  <c r="D6538" i="4"/>
  <c r="C6538" i="4"/>
  <c r="E6538" i="4" s="1"/>
  <c r="D6537" i="4"/>
  <c r="C6537" i="4"/>
  <c r="E6537" i="4" s="1"/>
  <c r="D6536" i="4"/>
  <c r="C6536" i="4"/>
  <c r="E6536" i="4" s="1"/>
  <c r="D6535" i="4"/>
  <c r="C6535" i="4"/>
  <c r="E6535" i="4" s="1"/>
  <c r="D6534" i="4"/>
  <c r="C6534" i="4"/>
  <c r="E6534" i="4" s="1"/>
  <c r="D6533" i="4"/>
  <c r="C6533" i="4"/>
  <c r="E6533" i="4" s="1"/>
  <c r="D6532" i="4"/>
  <c r="C6532" i="4"/>
  <c r="E6532" i="4" s="1"/>
  <c r="D6531" i="4"/>
  <c r="C6531" i="4"/>
  <c r="E6531" i="4" s="1"/>
  <c r="D6530" i="4"/>
  <c r="C6530" i="4"/>
  <c r="E6530" i="4" s="1"/>
  <c r="D6529" i="4"/>
  <c r="C6529" i="4"/>
  <c r="E6529" i="4" s="1"/>
  <c r="D6528" i="4"/>
  <c r="C6528" i="4"/>
  <c r="E6528" i="4" s="1"/>
  <c r="D6527" i="4"/>
  <c r="C6527" i="4"/>
  <c r="E6527" i="4" s="1"/>
  <c r="D6526" i="4"/>
  <c r="C6526" i="4"/>
  <c r="E6526" i="4" s="1"/>
  <c r="D6525" i="4"/>
  <c r="C6525" i="4"/>
  <c r="E6525" i="4" s="1"/>
  <c r="D6524" i="4"/>
  <c r="C6524" i="4"/>
  <c r="E6524" i="4" s="1"/>
  <c r="D6523" i="4"/>
  <c r="C6523" i="4"/>
  <c r="E6523" i="4" s="1"/>
  <c r="D6522" i="4"/>
  <c r="C6522" i="4"/>
  <c r="E6522" i="4" s="1"/>
  <c r="D6521" i="4"/>
  <c r="C6521" i="4"/>
  <c r="E6521" i="4" s="1"/>
  <c r="D6520" i="4"/>
  <c r="C6520" i="4"/>
  <c r="E6520" i="4" s="1"/>
  <c r="D6519" i="4"/>
  <c r="C6519" i="4"/>
  <c r="E6519" i="4" s="1"/>
  <c r="D6518" i="4"/>
  <c r="C6518" i="4"/>
  <c r="E6518" i="4" s="1"/>
  <c r="D6517" i="4"/>
  <c r="C6517" i="4"/>
  <c r="E6517" i="4" s="1"/>
  <c r="D6516" i="4"/>
  <c r="C6516" i="4"/>
  <c r="E6516" i="4" s="1"/>
  <c r="D6515" i="4"/>
  <c r="C6515" i="4"/>
  <c r="E6515" i="4" s="1"/>
  <c r="D6514" i="4"/>
  <c r="C6514" i="4"/>
  <c r="E6514" i="4" s="1"/>
  <c r="D6513" i="4"/>
  <c r="C6513" i="4"/>
  <c r="E6513" i="4" s="1"/>
  <c r="D6512" i="4"/>
  <c r="C6512" i="4"/>
  <c r="E6512" i="4" s="1"/>
  <c r="D6511" i="4"/>
  <c r="C6511" i="4"/>
  <c r="E6511" i="4" s="1"/>
  <c r="D6510" i="4"/>
  <c r="C6510" i="4"/>
  <c r="E6510" i="4" s="1"/>
  <c r="D6509" i="4"/>
  <c r="C6509" i="4"/>
  <c r="E6509" i="4" s="1"/>
  <c r="D6508" i="4"/>
  <c r="C6508" i="4"/>
  <c r="E6508" i="4" s="1"/>
  <c r="D6507" i="4"/>
  <c r="C6507" i="4"/>
  <c r="E6507" i="4" s="1"/>
  <c r="D6506" i="4"/>
  <c r="C6506" i="4"/>
  <c r="E6506" i="4" s="1"/>
  <c r="D6505" i="4"/>
  <c r="C6505" i="4"/>
  <c r="E6505" i="4" s="1"/>
  <c r="D6504" i="4"/>
  <c r="C6504" i="4"/>
  <c r="E6504" i="4" s="1"/>
  <c r="D6503" i="4"/>
  <c r="C6503" i="4"/>
  <c r="E6503" i="4" s="1"/>
  <c r="D6502" i="4"/>
  <c r="C6502" i="4"/>
  <c r="E6502" i="4" s="1"/>
  <c r="D6501" i="4"/>
  <c r="C6501" i="4"/>
  <c r="E6501" i="4" s="1"/>
  <c r="D6500" i="4"/>
  <c r="C6500" i="4"/>
  <c r="E6500" i="4" s="1"/>
  <c r="D6499" i="4"/>
  <c r="C6499" i="4"/>
  <c r="E6499" i="4" s="1"/>
  <c r="D6498" i="4"/>
  <c r="C6498" i="4"/>
  <c r="E6498" i="4" s="1"/>
  <c r="D6497" i="4"/>
  <c r="C6497" i="4"/>
  <c r="E6497" i="4" s="1"/>
  <c r="D6496" i="4"/>
  <c r="C6496" i="4"/>
  <c r="E6496" i="4" s="1"/>
  <c r="D6495" i="4"/>
  <c r="C6495" i="4"/>
  <c r="E6495" i="4" s="1"/>
  <c r="D6494" i="4"/>
  <c r="C6494" i="4"/>
  <c r="E6494" i="4" s="1"/>
  <c r="D6493" i="4"/>
  <c r="C6493" i="4"/>
  <c r="E6493" i="4" s="1"/>
  <c r="D6492" i="4"/>
  <c r="C6492" i="4"/>
  <c r="E6492" i="4" s="1"/>
  <c r="D6491" i="4"/>
  <c r="C6491" i="4"/>
  <c r="E6491" i="4" s="1"/>
  <c r="D6490" i="4"/>
  <c r="C6490" i="4"/>
  <c r="E6490" i="4" s="1"/>
  <c r="D6489" i="4"/>
  <c r="C6489" i="4"/>
  <c r="E6489" i="4" s="1"/>
  <c r="D6488" i="4"/>
  <c r="C6488" i="4"/>
  <c r="E6488" i="4" s="1"/>
  <c r="D6487" i="4"/>
  <c r="C6487" i="4"/>
  <c r="E6487" i="4" s="1"/>
  <c r="D6486" i="4"/>
  <c r="C6486" i="4"/>
  <c r="E6486" i="4" s="1"/>
  <c r="D6485" i="4"/>
  <c r="C6485" i="4"/>
  <c r="E6485" i="4" s="1"/>
  <c r="D6484" i="4"/>
  <c r="C6484" i="4"/>
  <c r="E6484" i="4" s="1"/>
  <c r="D6483" i="4"/>
  <c r="C6483" i="4"/>
  <c r="E6483" i="4" s="1"/>
  <c r="D6482" i="4"/>
  <c r="C6482" i="4"/>
  <c r="E6482" i="4" s="1"/>
  <c r="D6481" i="4"/>
  <c r="C6481" i="4"/>
  <c r="E6481" i="4" s="1"/>
  <c r="D6480" i="4"/>
  <c r="C6480" i="4"/>
  <c r="E6480" i="4" s="1"/>
  <c r="D6479" i="4"/>
  <c r="C6479" i="4"/>
  <c r="E6479" i="4" s="1"/>
  <c r="D6478" i="4"/>
  <c r="C6478" i="4"/>
  <c r="E6478" i="4" s="1"/>
  <c r="D6477" i="4"/>
  <c r="C6477" i="4"/>
  <c r="E6477" i="4" s="1"/>
  <c r="D6476" i="4"/>
  <c r="C6476" i="4"/>
  <c r="E6476" i="4" s="1"/>
  <c r="D6475" i="4"/>
  <c r="C6475" i="4"/>
  <c r="E6475" i="4" s="1"/>
  <c r="D6474" i="4"/>
  <c r="C6474" i="4"/>
  <c r="E6474" i="4" s="1"/>
  <c r="D6473" i="4"/>
  <c r="C6473" i="4"/>
  <c r="E6473" i="4" s="1"/>
  <c r="D6472" i="4"/>
  <c r="C6472" i="4"/>
  <c r="E6472" i="4" s="1"/>
  <c r="D6471" i="4"/>
  <c r="C6471" i="4"/>
  <c r="E6471" i="4" s="1"/>
  <c r="D6470" i="4"/>
  <c r="C6470" i="4"/>
  <c r="E6470" i="4" s="1"/>
  <c r="D6469" i="4"/>
  <c r="C6469" i="4"/>
  <c r="E6469" i="4" s="1"/>
  <c r="D6468" i="4"/>
  <c r="C6468" i="4"/>
  <c r="E6468" i="4" s="1"/>
  <c r="D6467" i="4"/>
  <c r="C6467" i="4"/>
  <c r="E6467" i="4" s="1"/>
  <c r="D6466" i="4"/>
  <c r="C6466" i="4"/>
  <c r="E6466" i="4" s="1"/>
  <c r="D6465" i="4"/>
  <c r="C6465" i="4"/>
  <c r="E6465" i="4" s="1"/>
  <c r="D6464" i="4"/>
  <c r="C6464" i="4"/>
  <c r="E6464" i="4" s="1"/>
  <c r="D6463" i="4"/>
  <c r="C6463" i="4"/>
  <c r="E6463" i="4" s="1"/>
  <c r="D6462" i="4"/>
  <c r="C6462" i="4"/>
  <c r="E6462" i="4" s="1"/>
  <c r="D6461" i="4"/>
  <c r="C6461" i="4"/>
  <c r="E6461" i="4" s="1"/>
  <c r="D6460" i="4"/>
  <c r="C6460" i="4"/>
  <c r="E6460" i="4" s="1"/>
  <c r="D6459" i="4"/>
  <c r="C6459" i="4"/>
  <c r="E6459" i="4" s="1"/>
  <c r="D6458" i="4"/>
  <c r="C6458" i="4"/>
  <c r="E6458" i="4" s="1"/>
  <c r="D6457" i="4"/>
  <c r="C6457" i="4"/>
  <c r="E6457" i="4" s="1"/>
  <c r="D6456" i="4"/>
  <c r="C6456" i="4"/>
  <c r="E6456" i="4" s="1"/>
  <c r="D6455" i="4"/>
  <c r="C6455" i="4"/>
  <c r="E6455" i="4" s="1"/>
  <c r="D6454" i="4"/>
  <c r="C6454" i="4"/>
  <c r="E6454" i="4" s="1"/>
  <c r="D6453" i="4"/>
  <c r="C6453" i="4"/>
  <c r="E6453" i="4" s="1"/>
  <c r="D6452" i="4"/>
  <c r="C6452" i="4"/>
  <c r="E6452" i="4" s="1"/>
  <c r="D6451" i="4"/>
  <c r="C6451" i="4"/>
  <c r="E6451" i="4" s="1"/>
  <c r="D6450" i="4"/>
  <c r="C6450" i="4"/>
  <c r="E6450" i="4" s="1"/>
  <c r="D6449" i="4"/>
  <c r="C6449" i="4"/>
  <c r="E6449" i="4" s="1"/>
  <c r="D6448" i="4"/>
  <c r="C6448" i="4"/>
  <c r="E6448" i="4" s="1"/>
  <c r="D6447" i="4"/>
  <c r="C6447" i="4"/>
  <c r="E6447" i="4" s="1"/>
  <c r="D6446" i="4"/>
  <c r="C6446" i="4"/>
  <c r="E6446" i="4" s="1"/>
  <c r="D6445" i="4"/>
  <c r="C6445" i="4"/>
  <c r="E6445" i="4" s="1"/>
  <c r="D6444" i="4"/>
  <c r="C6444" i="4"/>
  <c r="E6444" i="4" s="1"/>
  <c r="D6443" i="4"/>
  <c r="C6443" i="4"/>
  <c r="E6443" i="4" s="1"/>
  <c r="D6442" i="4"/>
  <c r="C6442" i="4"/>
  <c r="E6442" i="4" s="1"/>
  <c r="D6441" i="4"/>
  <c r="C6441" i="4"/>
  <c r="E6441" i="4" s="1"/>
  <c r="D6440" i="4"/>
  <c r="C6440" i="4"/>
  <c r="E6440" i="4" s="1"/>
  <c r="D6439" i="4"/>
  <c r="C6439" i="4"/>
  <c r="E6439" i="4" s="1"/>
  <c r="D6438" i="4"/>
  <c r="C6438" i="4"/>
  <c r="E6438" i="4" s="1"/>
  <c r="D6437" i="4"/>
  <c r="C6437" i="4"/>
  <c r="E6437" i="4" s="1"/>
  <c r="D6436" i="4"/>
  <c r="C6436" i="4"/>
  <c r="E6436" i="4" s="1"/>
  <c r="D6435" i="4"/>
  <c r="C6435" i="4"/>
  <c r="E6435" i="4" s="1"/>
  <c r="D6434" i="4"/>
  <c r="C6434" i="4"/>
  <c r="E6434" i="4" s="1"/>
  <c r="D6433" i="4"/>
  <c r="C6433" i="4"/>
  <c r="E6433" i="4" s="1"/>
  <c r="D6432" i="4"/>
  <c r="C6432" i="4"/>
  <c r="E6432" i="4" s="1"/>
  <c r="D6431" i="4"/>
  <c r="C6431" i="4"/>
  <c r="E6431" i="4" s="1"/>
  <c r="D6430" i="4"/>
  <c r="C6430" i="4"/>
  <c r="E6430" i="4" s="1"/>
  <c r="D6429" i="4"/>
  <c r="C6429" i="4"/>
  <c r="E6429" i="4" s="1"/>
  <c r="D6428" i="4"/>
  <c r="C6428" i="4"/>
  <c r="E6428" i="4" s="1"/>
  <c r="D6427" i="4"/>
  <c r="C6427" i="4"/>
  <c r="E6427" i="4" s="1"/>
  <c r="D6426" i="4"/>
  <c r="C6426" i="4"/>
  <c r="E6426" i="4" s="1"/>
  <c r="D6425" i="4"/>
  <c r="C6425" i="4"/>
  <c r="E6425" i="4" s="1"/>
  <c r="D6424" i="4"/>
  <c r="C6424" i="4"/>
  <c r="E6424" i="4" s="1"/>
  <c r="D6423" i="4"/>
  <c r="C6423" i="4"/>
  <c r="E6423" i="4" s="1"/>
  <c r="D6422" i="4"/>
  <c r="C6422" i="4"/>
  <c r="E6422" i="4" s="1"/>
  <c r="D6421" i="4"/>
  <c r="C6421" i="4"/>
  <c r="E6421" i="4" s="1"/>
  <c r="D6420" i="4"/>
  <c r="C6420" i="4"/>
  <c r="E6420" i="4" s="1"/>
  <c r="D6419" i="4"/>
  <c r="C6419" i="4"/>
  <c r="E6419" i="4" s="1"/>
  <c r="D6418" i="4"/>
  <c r="C6418" i="4"/>
  <c r="E6418" i="4" s="1"/>
  <c r="D6417" i="4"/>
  <c r="C6417" i="4"/>
  <c r="E6417" i="4" s="1"/>
  <c r="D6416" i="4"/>
  <c r="C6416" i="4"/>
  <c r="E6416" i="4" s="1"/>
  <c r="D6415" i="4"/>
  <c r="C6415" i="4"/>
  <c r="E6415" i="4" s="1"/>
  <c r="D6414" i="4"/>
  <c r="C6414" i="4"/>
  <c r="E6414" i="4" s="1"/>
  <c r="D6413" i="4"/>
  <c r="C6413" i="4"/>
  <c r="E6413" i="4" s="1"/>
  <c r="D6412" i="4"/>
  <c r="C6412" i="4"/>
  <c r="E6412" i="4" s="1"/>
  <c r="D6411" i="4"/>
  <c r="C6411" i="4"/>
  <c r="E6411" i="4" s="1"/>
  <c r="D6410" i="4"/>
  <c r="C6410" i="4"/>
  <c r="E6410" i="4" s="1"/>
  <c r="D6409" i="4"/>
  <c r="C6409" i="4"/>
  <c r="E6409" i="4" s="1"/>
  <c r="D6408" i="4"/>
  <c r="C6408" i="4"/>
  <c r="E6408" i="4" s="1"/>
  <c r="D6407" i="4"/>
  <c r="C6407" i="4"/>
  <c r="E6407" i="4" s="1"/>
  <c r="D6406" i="4"/>
  <c r="C6406" i="4"/>
  <c r="E6406" i="4" s="1"/>
  <c r="D6405" i="4"/>
  <c r="C6405" i="4"/>
  <c r="E6405" i="4" s="1"/>
  <c r="D6404" i="4"/>
  <c r="C6404" i="4"/>
  <c r="E6404" i="4" s="1"/>
  <c r="D6403" i="4"/>
  <c r="C6403" i="4"/>
  <c r="E6403" i="4" s="1"/>
  <c r="D6402" i="4"/>
  <c r="C6402" i="4"/>
  <c r="E6402" i="4" s="1"/>
  <c r="D6401" i="4"/>
  <c r="C6401" i="4"/>
  <c r="E6401" i="4" s="1"/>
  <c r="D6400" i="4"/>
  <c r="C6400" i="4"/>
  <c r="E6400" i="4" s="1"/>
  <c r="D6399" i="4"/>
  <c r="C6399" i="4"/>
  <c r="E6399" i="4" s="1"/>
  <c r="D6398" i="4"/>
  <c r="C6398" i="4"/>
  <c r="E6398" i="4" s="1"/>
  <c r="D6397" i="4"/>
  <c r="C6397" i="4"/>
  <c r="E6397" i="4" s="1"/>
  <c r="D6396" i="4"/>
  <c r="C6396" i="4"/>
  <c r="E6396" i="4" s="1"/>
  <c r="D6395" i="4"/>
  <c r="C6395" i="4"/>
  <c r="E6395" i="4" s="1"/>
  <c r="D6394" i="4"/>
  <c r="C6394" i="4"/>
  <c r="E6394" i="4" s="1"/>
  <c r="D6393" i="4"/>
  <c r="C6393" i="4"/>
  <c r="E6393" i="4" s="1"/>
  <c r="D6392" i="4"/>
  <c r="C6392" i="4"/>
  <c r="E6392" i="4" s="1"/>
  <c r="D6391" i="4"/>
  <c r="C6391" i="4"/>
  <c r="E6391" i="4" s="1"/>
  <c r="D6390" i="4"/>
  <c r="C6390" i="4"/>
  <c r="E6390" i="4" s="1"/>
  <c r="D6389" i="4"/>
  <c r="C6389" i="4"/>
  <c r="E6389" i="4" s="1"/>
  <c r="D6388" i="4"/>
  <c r="C6388" i="4"/>
  <c r="E6388" i="4" s="1"/>
  <c r="D6387" i="4"/>
  <c r="C6387" i="4"/>
  <c r="E6387" i="4" s="1"/>
  <c r="D6386" i="4"/>
  <c r="C6386" i="4"/>
  <c r="E6386" i="4" s="1"/>
  <c r="D6385" i="4"/>
  <c r="C6385" i="4"/>
  <c r="E6385" i="4" s="1"/>
  <c r="D6384" i="4"/>
  <c r="C6384" i="4"/>
  <c r="E6384" i="4" s="1"/>
  <c r="D6383" i="4"/>
  <c r="C6383" i="4"/>
  <c r="E6383" i="4" s="1"/>
  <c r="D6382" i="4"/>
  <c r="C6382" i="4"/>
  <c r="E6382" i="4" s="1"/>
  <c r="D6381" i="4"/>
  <c r="C6381" i="4"/>
  <c r="E6381" i="4" s="1"/>
  <c r="D6380" i="4"/>
  <c r="C6380" i="4"/>
  <c r="E6380" i="4" s="1"/>
  <c r="D6379" i="4"/>
  <c r="C6379" i="4"/>
  <c r="E6379" i="4" s="1"/>
  <c r="D6378" i="4"/>
  <c r="C6378" i="4"/>
  <c r="E6378" i="4" s="1"/>
  <c r="D6377" i="4"/>
  <c r="C6377" i="4"/>
  <c r="E6377" i="4" s="1"/>
  <c r="D6376" i="4"/>
  <c r="C6376" i="4"/>
  <c r="E6376" i="4" s="1"/>
  <c r="D6375" i="4"/>
  <c r="C6375" i="4"/>
  <c r="E6375" i="4" s="1"/>
  <c r="D6374" i="4"/>
  <c r="C6374" i="4"/>
  <c r="E6374" i="4" s="1"/>
  <c r="D6373" i="4"/>
  <c r="C6373" i="4"/>
  <c r="E6373" i="4" s="1"/>
  <c r="D6372" i="4"/>
  <c r="C6372" i="4"/>
  <c r="E6372" i="4" s="1"/>
  <c r="D6371" i="4"/>
  <c r="C6371" i="4"/>
  <c r="E6371" i="4" s="1"/>
  <c r="D6370" i="4"/>
  <c r="C6370" i="4"/>
  <c r="E6370" i="4" s="1"/>
  <c r="D6369" i="4"/>
  <c r="C6369" i="4"/>
  <c r="E6369" i="4" s="1"/>
  <c r="D6368" i="4"/>
  <c r="C6368" i="4"/>
  <c r="E6368" i="4" s="1"/>
  <c r="D6367" i="4"/>
  <c r="C6367" i="4"/>
  <c r="E6367" i="4" s="1"/>
  <c r="D6366" i="4"/>
  <c r="C6366" i="4"/>
  <c r="E6366" i="4" s="1"/>
  <c r="D6365" i="4"/>
  <c r="C6365" i="4"/>
  <c r="E6365" i="4" s="1"/>
  <c r="D6364" i="4"/>
  <c r="C6364" i="4"/>
  <c r="E6364" i="4" s="1"/>
  <c r="D6363" i="4"/>
  <c r="C6363" i="4"/>
  <c r="E6363" i="4" s="1"/>
  <c r="D6362" i="4"/>
  <c r="C6362" i="4"/>
  <c r="E6362" i="4" s="1"/>
  <c r="D6361" i="4"/>
  <c r="C6361" i="4"/>
  <c r="E6361" i="4" s="1"/>
  <c r="D6360" i="4"/>
  <c r="C6360" i="4"/>
  <c r="E6360" i="4" s="1"/>
  <c r="D6359" i="4"/>
  <c r="C6359" i="4"/>
  <c r="E6359" i="4" s="1"/>
  <c r="D6358" i="4"/>
  <c r="C6358" i="4"/>
  <c r="E6358" i="4" s="1"/>
  <c r="D6357" i="4"/>
  <c r="C6357" i="4"/>
  <c r="E6357" i="4" s="1"/>
  <c r="D6356" i="4"/>
  <c r="C6356" i="4"/>
  <c r="E6356" i="4" s="1"/>
  <c r="D6355" i="4"/>
  <c r="C6355" i="4"/>
  <c r="E6355" i="4" s="1"/>
  <c r="D6354" i="4"/>
  <c r="C6354" i="4"/>
  <c r="E6354" i="4" s="1"/>
  <c r="D6353" i="4"/>
  <c r="C6353" i="4"/>
  <c r="E6353" i="4" s="1"/>
  <c r="D6352" i="4"/>
  <c r="C6352" i="4"/>
  <c r="E6352" i="4" s="1"/>
  <c r="D6351" i="4"/>
  <c r="C6351" i="4"/>
  <c r="E6351" i="4" s="1"/>
  <c r="D6350" i="4"/>
  <c r="C6350" i="4"/>
  <c r="E6350" i="4" s="1"/>
  <c r="D6349" i="4"/>
  <c r="C6349" i="4"/>
  <c r="E6349" i="4" s="1"/>
  <c r="D6348" i="4"/>
  <c r="C6348" i="4"/>
  <c r="E6348" i="4" s="1"/>
  <c r="D6347" i="4"/>
  <c r="C6347" i="4"/>
  <c r="E6347" i="4" s="1"/>
  <c r="D6346" i="4"/>
  <c r="C6346" i="4"/>
  <c r="E6346" i="4" s="1"/>
  <c r="D6345" i="4"/>
  <c r="C6345" i="4"/>
  <c r="E6345" i="4" s="1"/>
  <c r="D6344" i="4"/>
  <c r="C6344" i="4"/>
  <c r="E6344" i="4" s="1"/>
  <c r="D6343" i="4"/>
  <c r="C6343" i="4"/>
  <c r="E6343" i="4" s="1"/>
  <c r="D6342" i="4"/>
  <c r="C6342" i="4"/>
  <c r="E6342" i="4" s="1"/>
  <c r="D6341" i="4"/>
  <c r="C6341" i="4"/>
  <c r="E6341" i="4" s="1"/>
  <c r="D6340" i="4"/>
  <c r="C6340" i="4"/>
  <c r="E6340" i="4" s="1"/>
  <c r="D6339" i="4"/>
  <c r="C6339" i="4"/>
  <c r="E6339" i="4" s="1"/>
  <c r="D6338" i="4"/>
  <c r="C6338" i="4"/>
  <c r="E6338" i="4" s="1"/>
  <c r="D6337" i="4"/>
  <c r="C6337" i="4"/>
  <c r="E6337" i="4" s="1"/>
  <c r="D6336" i="4"/>
  <c r="C6336" i="4"/>
  <c r="E6336" i="4" s="1"/>
  <c r="D6335" i="4"/>
  <c r="C6335" i="4"/>
  <c r="E6335" i="4" s="1"/>
  <c r="D6334" i="4"/>
  <c r="C6334" i="4"/>
  <c r="E6334" i="4" s="1"/>
  <c r="D6333" i="4"/>
  <c r="C6333" i="4"/>
  <c r="E6333" i="4" s="1"/>
  <c r="D6332" i="4"/>
  <c r="C6332" i="4"/>
  <c r="E6332" i="4" s="1"/>
  <c r="D6331" i="4"/>
  <c r="C6331" i="4"/>
  <c r="E6331" i="4" s="1"/>
  <c r="D6330" i="4"/>
  <c r="C6330" i="4"/>
  <c r="E6330" i="4" s="1"/>
  <c r="D6329" i="4"/>
  <c r="C6329" i="4"/>
  <c r="E6329" i="4" s="1"/>
  <c r="D6328" i="4"/>
  <c r="C6328" i="4"/>
  <c r="E6328" i="4" s="1"/>
  <c r="D6327" i="4"/>
  <c r="C6327" i="4"/>
  <c r="E6327" i="4" s="1"/>
  <c r="D6326" i="4"/>
  <c r="C6326" i="4"/>
  <c r="E6326" i="4" s="1"/>
  <c r="D6325" i="4"/>
  <c r="C6325" i="4"/>
  <c r="E6325" i="4" s="1"/>
  <c r="D6324" i="4"/>
  <c r="C6324" i="4"/>
  <c r="E6324" i="4" s="1"/>
  <c r="D6323" i="4"/>
  <c r="C6323" i="4"/>
  <c r="E6323" i="4" s="1"/>
  <c r="D6322" i="4"/>
  <c r="C6322" i="4"/>
  <c r="E6322" i="4" s="1"/>
  <c r="D6321" i="4"/>
  <c r="C6321" i="4"/>
  <c r="E6321" i="4" s="1"/>
  <c r="D6320" i="4"/>
  <c r="C6320" i="4"/>
  <c r="E6320" i="4" s="1"/>
  <c r="D6319" i="4"/>
  <c r="C6319" i="4"/>
  <c r="E6319" i="4" s="1"/>
  <c r="D6318" i="4"/>
  <c r="C6318" i="4"/>
  <c r="E6318" i="4" s="1"/>
  <c r="D6317" i="4"/>
  <c r="C6317" i="4"/>
  <c r="E6317" i="4" s="1"/>
  <c r="D6316" i="4"/>
  <c r="C6316" i="4"/>
  <c r="E6316" i="4" s="1"/>
  <c r="D6315" i="4"/>
  <c r="C6315" i="4"/>
  <c r="E6315" i="4" s="1"/>
  <c r="D6314" i="4"/>
  <c r="C6314" i="4"/>
  <c r="E6314" i="4" s="1"/>
  <c r="D6313" i="4"/>
  <c r="C6313" i="4"/>
  <c r="E6313" i="4" s="1"/>
  <c r="D6312" i="4"/>
  <c r="C6312" i="4"/>
  <c r="E6312" i="4" s="1"/>
  <c r="D6311" i="4"/>
  <c r="C6311" i="4"/>
  <c r="E6311" i="4" s="1"/>
  <c r="D6310" i="4"/>
  <c r="C6310" i="4"/>
  <c r="E6310" i="4" s="1"/>
  <c r="D6309" i="4"/>
  <c r="C6309" i="4"/>
  <c r="E6309" i="4" s="1"/>
  <c r="D6308" i="4"/>
  <c r="C6308" i="4"/>
  <c r="E6308" i="4" s="1"/>
  <c r="D6307" i="4"/>
  <c r="C6307" i="4"/>
  <c r="E6307" i="4" s="1"/>
  <c r="D6306" i="4"/>
  <c r="C6306" i="4"/>
  <c r="E6306" i="4" s="1"/>
  <c r="D6305" i="4"/>
  <c r="C6305" i="4"/>
  <c r="E6305" i="4" s="1"/>
  <c r="D6304" i="4"/>
  <c r="C6304" i="4"/>
  <c r="E6304" i="4" s="1"/>
  <c r="D6303" i="4"/>
  <c r="C6303" i="4"/>
  <c r="E6303" i="4" s="1"/>
  <c r="D6302" i="4"/>
  <c r="C6302" i="4"/>
  <c r="E6302" i="4" s="1"/>
  <c r="D6301" i="4"/>
  <c r="C6301" i="4"/>
  <c r="E6301" i="4" s="1"/>
  <c r="D6300" i="4"/>
  <c r="C6300" i="4"/>
  <c r="E6300" i="4" s="1"/>
  <c r="D6299" i="4"/>
  <c r="C6299" i="4"/>
  <c r="E6299" i="4" s="1"/>
  <c r="D6298" i="4"/>
  <c r="C6298" i="4"/>
  <c r="E6298" i="4" s="1"/>
  <c r="D6297" i="4"/>
  <c r="C6297" i="4"/>
  <c r="E6297" i="4" s="1"/>
  <c r="D6296" i="4"/>
  <c r="C6296" i="4"/>
  <c r="E6296" i="4" s="1"/>
  <c r="D6295" i="4"/>
  <c r="C6295" i="4"/>
  <c r="E6295" i="4" s="1"/>
  <c r="D6294" i="4"/>
  <c r="C6294" i="4"/>
  <c r="E6294" i="4" s="1"/>
  <c r="D6293" i="4"/>
  <c r="C6293" i="4"/>
  <c r="E6293" i="4" s="1"/>
  <c r="D6292" i="4"/>
  <c r="C6292" i="4"/>
  <c r="E6292" i="4" s="1"/>
  <c r="D6291" i="4"/>
  <c r="C6291" i="4"/>
  <c r="E6291" i="4" s="1"/>
  <c r="D6290" i="4"/>
  <c r="C6290" i="4"/>
  <c r="E6290" i="4" s="1"/>
  <c r="D6289" i="4"/>
  <c r="C6289" i="4"/>
  <c r="E6289" i="4" s="1"/>
  <c r="D6288" i="4"/>
  <c r="C6288" i="4"/>
  <c r="E6288" i="4" s="1"/>
  <c r="D6287" i="4"/>
  <c r="C6287" i="4"/>
  <c r="E6287" i="4" s="1"/>
  <c r="D6286" i="4"/>
  <c r="C6286" i="4"/>
  <c r="E6286" i="4" s="1"/>
  <c r="D6285" i="4"/>
  <c r="C6285" i="4"/>
  <c r="E6285" i="4" s="1"/>
  <c r="D6284" i="4"/>
  <c r="C6284" i="4"/>
  <c r="E6284" i="4" s="1"/>
  <c r="D6283" i="4"/>
  <c r="C6283" i="4"/>
  <c r="E6283" i="4" s="1"/>
  <c r="D6282" i="4"/>
  <c r="C6282" i="4"/>
  <c r="E6282" i="4" s="1"/>
  <c r="D6281" i="4"/>
  <c r="C6281" i="4"/>
  <c r="E6281" i="4" s="1"/>
  <c r="D6280" i="4"/>
  <c r="C6280" i="4"/>
  <c r="E6280" i="4" s="1"/>
  <c r="D6279" i="4"/>
  <c r="C6279" i="4"/>
  <c r="E6279" i="4" s="1"/>
  <c r="D6278" i="4"/>
  <c r="C6278" i="4"/>
  <c r="E6278" i="4" s="1"/>
  <c r="D6277" i="4"/>
  <c r="C6277" i="4"/>
  <c r="E6277" i="4" s="1"/>
  <c r="D6276" i="4"/>
  <c r="C6276" i="4"/>
  <c r="E6276" i="4" s="1"/>
  <c r="D6275" i="4"/>
  <c r="C6275" i="4"/>
  <c r="E6275" i="4" s="1"/>
  <c r="D6274" i="4"/>
  <c r="C6274" i="4"/>
  <c r="E6274" i="4" s="1"/>
  <c r="D6273" i="4"/>
  <c r="C6273" i="4"/>
  <c r="E6273" i="4" s="1"/>
  <c r="D6272" i="4"/>
  <c r="C6272" i="4"/>
  <c r="E6272" i="4" s="1"/>
  <c r="D6271" i="4"/>
  <c r="C6271" i="4"/>
  <c r="E6271" i="4" s="1"/>
  <c r="D6270" i="4"/>
  <c r="C6270" i="4"/>
  <c r="E6270" i="4" s="1"/>
  <c r="D6269" i="4"/>
  <c r="C6269" i="4"/>
  <c r="E6269" i="4" s="1"/>
  <c r="D6268" i="4"/>
  <c r="C6268" i="4"/>
  <c r="E6268" i="4" s="1"/>
  <c r="D6267" i="4"/>
  <c r="C6267" i="4"/>
  <c r="E6267" i="4" s="1"/>
  <c r="D6266" i="4"/>
  <c r="C6266" i="4"/>
  <c r="E6266" i="4" s="1"/>
  <c r="D6265" i="4"/>
  <c r="C6265" i="4"/>
  <c r="E6265" i="4" s="1"/>
  <c r="D6264" i="4"/>
  <c r="C6264" i="4"/>
  <c r="E6264" i="4" s="1"/>
  <c r="D6263" i="4"/>
  <c r="C6263" i="4"/>
  <c r="E6263" i="4" s="1"/>
  <c r="D6262" i="4"/>
  <c r="C6262" i="4"/>
  <c r="E6262" i="4" s="1"/>
  <c r="D6261" i="4"/>
  <c r="C6261" i="4"/>
  <c r="E6261" i="4" s="1"/>
  <c r="D6260" i="4"/>
  <c r="C6260" i="4"/>
  <c r="E6260" i="4" s="1"/>
  <c r="D6259" i="4"/>
  <c r="C6259" i="4"/>
  <c r="E6259" i="4" s="1"/>
  <c r="D6258" i="4"/>
  <c r="C6258" i="4"/>
  <c r="E6258" i="4" s="1"/>
  <c r="D6257" i="4"/>
  <c r="C6257" i="4"/>
  <c r="E6257" i="4" s="1"/>
  <c r="D6256" i="4"/>
  <c r="C6256" i="4"/>
  <c r="E6256" i="4" s="1"/>
  <c r="D6255" i="4"/>
  <c r="C6255" i="4"/>
  <c r="E6255" i="4" s="1"/>
  <c r="D6254" i="4"/>
  <c r="C6254" i="4"/>
  <c r="E6254" i="4" s="1"/>
  <c r="D6253" i="4"/>
  <c r="C6253" i="4"/>
  <c r="E6253" i="4" s="1"/>
  <c r="D6252" i="4"/>
  <c r="C6252" i="4"/>
  <c r="E6252" i="4" s="1"/>
  <c r="D6251" i="4"/>
  <c r="C6251" i="4"/>
  <c r="E6251" i="4" s="1"/>
  <c r="D6250" i="4"/>
  <c r="C6250" i="4"/>
  <c r="E6250" i="4" s="1"/>
  <c r="D6249" i="4"/>
  <c r="C6249" i="4"/>
  <c r="E6249" i="4" s="1"/>
  <c r="D6248" i="4"/>
  <c r="C6248" i="4"/>
  <c r="E6248" i="4" s="1"/>
  <c r="D6247" i="4"/>
  <c r="C6247" i="4"/>
  <c r="E6247" i="4" s="1"/>
  <c r="D6246" i="4"/>
  <c r="C6246" i="4"/>
  <c r="E6246" i="4" s="1"/>
  <c r="D6245" i="4"/>
  <c r="C6245" i="4"/>
  <c r="E6245" i="4" s="1"/>
  <c r="D6244" i="4"/>
  <c r="C6244" i="4"/>
  <c r="E6244" i="4" s="1"/>
  <c r="D6243" i="4"/>
  <c r="C6243" i="4"/>
  <c r="E6243" i="4" s="1"/>
  <c r="D6242" i="4"/>
  <c r="C6242" i="4"/>
  <c r="E6242" i="4" s="1"/>
  <c r="D6241" i="4"/>
  <c r="C6241" i="4"/>
  <c r="E6241" i="4" s="1"/>
  <c r="D6240" i="4"/>
  <c r="C6240" i="4"/>
  <c r="E6240" i="4" s="1"/>
  <c r="D6239" i="4"/>
  <c r="C6239" i="4"/>
  <c r="E6239" i="4" s="1"/>
  <c r="D6238" i="4"/>
  <c r="C6238" i="4"/>
  <c r="E6238" i="4" s="1"/>
  <c r="D6237" i="4"/>
  <c r="C6237" i="4"/>
  <c r="E6237" i="4" s="1"/>
  <c r="D6236" i="4"/>
  <c r="C6236" i="4"/>
  <c r="E6236" i="4" s="1"/>
  <c r="D6235" i="4"/>
  <c r="C6235" i="4"/>
  <c r="E6235" i="4" s="1"/>
  <c r="D6234" i="4"/>
  <c r="C6234" i="4"/>
  <c r="E6234" i="4" s="1"/>
  <c r="D6233" i="4"/>
  <c r="C6233" i="4"/>
  <c r="E6233" i="4" s="1"/>
  <c r="D6232" i="4"/>
  <c r="C6232" i="4"/>
  <c r="E6232" i="4" s="1"/>
  <c r="D6231" i="4"/>
  <c r="C6231" i="4"/>
  <c r="E6231" i="4" s="1"/>
  <c r="D6230" i="4"/>
  <c r="C6230" i="4"/>
  <c r="E6230" i="4" s="1"/>
  <c r="D6229" i="4"/>
  <c r="C6229" i="4"/>
  <c r="E6229" i="4" s="1"/>
  <c r="D6228" i="4"/>
  <c r="C6228" i="4"/>
  <c r="E6228" i="4" s="1"/>
  <c r="D6227" i="4"/>
  <c r="C6227" i="4"/>
  <c r="E6227" i="4" s="1"/>
  <c r="D6226" i="4"/>
  <c r="C6226" i="4"/>
  <c r="E6226" i="4" s="1"/>
  <c r="D6225" i="4"/>
  <c r="C6225" i="4"/>
  <c r="E6225" i="4" s="1"/>
  <c r="D6224" i="4"/>
  <c r="C6224" i="4"/>
  <c r="E6224" i="4" s="1"/>
  <c r="D6223" i="4"/>
  <c r="C6223" i="4"/>
  <c r="E6223" i="4" s="1"/>
  <c r="D6222" i="4"/>
  <c r="C6222" i="4"/>
  <c r="E6222" i="4" s="1"/>
  <c r="D6221" i="4"/>
  <c r="C6221" i="4"/>
  <c r="E6221" i="4" s="1"/>
  <c r="D6220" i="4"/>
  <c r="C6220" i="4"/>
  <c r="E6220" i="4" s="1"/>
  <c r="D6219" i="4"/>
  <c r="C6219" i="4"/>
  <c r="E6219" i="4" s="1"/>
  <c r="D6218" i="4"/>
  <c r="C6218" i="4"/>
  <c r="E6218" i="4" s="1"/>
  <c r="D6217" i="4"/>
  <c r="C6217" i="4"/>
  <c r="E6217" i="4" s="1"/>
  <c r="D6216" i="4"/>
  <c r="C6216" i="4"/>
  <c r="E6216" i="4" s="1"/>
  <c r="D6215" i="4"/>
  <c r="C6215" i="4"/>
  <c r="E6215" i="4" s="1"/>
  <c r="D6214" i="4"/>
  <c r="C6214" i="4"/>
  <c r="E6214" i="4" s="1"/>
  <c r="D6213" i="4"/>
  <c r="C6213" i="4"/>
  <c r="E6213" i="4" s="1"/>
  <c r="D6212" i="4"/>
  <c r="C6212" i="4"/>
  <c r="E6212" i="4" s="1"/>
  <c r="D6211" i="4"/>
  <c r="C6211" i="4"/>
  <c r="E6211" i="4" s="1"/>
  <c r="D6210" i="4"/>
  <c r="C6210" i="4"/>
  <c r="E6210" i="4" s="1"/>
  <c r="D6209" i="4"/>
  <c r="C6209" i="4"/>
  <c r="E6209" i="4" s="1"/>
  <c r="D6208" i="4"/>
  <c r="C6208" i="4"/>
  <c r="E6208" i="4" s="1"/>
  <c r="D6207" i="4"/>
  <c r="C6207" i="4"/>
  <c r="E6207" i="4" s="1"/>
  <c r="D6206" i="4"/>
  <c r="C6206" i="4"/>
  <c r="E6206" i="4" s="1"/>
  <c r="D6205" i="4"/>
  <c r="C6205" i="4"/>
  <c r="E6205" i="4" s="1"/>
  <c r="D6204" i="4"/>
  <c r="C6204" i="4"/>
  <c r="E6204" i="4" s="1"/>
  <c r="D6203" i="4"/>
  <c r="C6203" i="4"/>
  <c r="E6203" i="4" s="1"/>
  <c r="D6202" i="4"/>
  <c r="C6202" i="4"/>
  <c r="E6202" i="4" s="1"/>
  <c r="D6201" i="4"/>
  <c r="C6201" i="4"/>
  <c r="E6201" i="4" s="1"/>
  <c r="D6200" i="4"/>
  <c r="C6200" i="4"/>
  <c r="E6200" i="4" s="1"/>
  <c r="D6199" i="4"/>
  <c r="C6199" i="4"/>
  <c r="E6199" i="4" s="1"/>
  <c r="D6198" i="4"/>
  <c r="C6198" i="4"/>
  <c r="E6198" i="4" s="1"/>
  <c r="D6197" i="4"/>
  <c r="C6197" i="4"/>
  <c r="E6197" i="4" s="1"/>
  <c r="D6196" i="4"/>
  <c r="C6196" i="4"/>
  <c r="E6196" i="4" s="1"/>
  <c r="D6195" i="4"/>
  <c r="C6195" i="4"/>
  <c r="E6195" i="4" s="1"/>
  <c r="D6194" i="4"/>
  <c r="C6194" i="4"/>
  <c r="E6194" i="4" s="1"/>
  <c r="D6193" i="4"/>
  <c r="C6193" i="4"/>
  <c r="E6193" i="4" s="1"/>
  <c r="D6192" i="4"/>
  <c r="C6192" i="4"/>
  <c r="E6192" i="4" s="1"/>
  <c r="D6191" i="4"/>
  <c r="C6191" i="4"/>
  <c r="E6191" i="4" s="1"/>
  <c r="D6190" i="4"/>
  <c r="C6190" i="4"/>
  <c r="E6190" i="4" s="1"/>
  <c r="D6189" i="4"/>
  <c r="C6189" i="4"/>
  <c r="E6189" i="4" s="1"/>
  <c r="D6188" i="4"/>
  <c r="C6188" i="4"/>
  <c r="E6188" i="4" s="1"/>
  <c r="D6187" i="4"/>
  <c r="C6187" i="4"/>
  <c r="E6187" i="4" s="1"/>
  <c r="D6186" i="4"/>
  <c r="C6186" i="4"/>
  <c r="E6186" i="4" s="1"/>
  <c r="D6185" i="4"/>
  <c r="C6185" i="4"/>
  <c r="E6185" i="4" s="1"/>
  <c r="D6184" i="4"/>
  <c r="C6184" i="4"/>
  <c r="E6184" i="4" s="1"/>
  <c r="D6183" i="4"/>
  <c r="C6183" i="4"/>
  <c r="E6183" i="4" s="1"/>
  <c r="D6182" i="4"/>
  <c r="C6182" i="4"/>
  <c r="E6182" i="4" s="1"/>
  <c r="D6181" i="4"/>
  <c r="C6181" i="4"/>
  <c r="E6181" i="4" s="1"/>
  <c r="D6180" i="4"/>
  <c r="C6180" i="4"/>
  <c r="E6180" i="4" s="1"/>
  <c r="D6179" i="4"/>
  <c r="C6179" i="4"/>
  <c r="E6179" i="4" s="1"/>
  <c r="D6178" i="4"/>
  <c r="C6178" i="4"/>
  <c r="E6178" i="4" s="1"/>
  <c r="D6177" i="4"/>
  <c r="C6177" i="4"/>
  <c r="E6177" i="4" s="1"/>
  <c r="D6176" i="4"/>
  <c r="C6176" i="4"/>
  <c r="E6176" i="4" s="1"/>
  <c r="D6175" i="4"/>
  <c r="C6175" i="4"/>
  <c r="E6175" i="4" s="1"/>
  <c r="D6174" i="4"/>
  <c r="C6174" i="4"/>
  <c r="E6174" i="4" s="1"/>
  <c r="D6173" i="4"/>
  <c r="C6173" i="4"/>
  <c r="E6173" i="4" s="1"/>
  <c r="D6172" i="4"/>
  <c r="C6172" i="4"/>
  <c r="E6172" i="4" s="1"/>
  <c r="D6171" i="4"/>
  <c r="C6171" i="4"/>
  <c r="E6171" i="4" s="1"/>
  <c r="D6170" i="4"/>
  <c r="C6170" i="4"/>
  <c r="E6170" i="4" s="1"/>
  <c r="D6169" i="4"/>
  <c r="C6169" i="4"/>
  <c r="E6169" i="4" s="1"/>
  <c r="D6168" i="4"/>
  <c r="C6168" i="4"/>
  <c r="E6168" i="4" s="1"/>
  <c r="D6167" i="4"/>
  <c r="C6167" i="4"/>
  <c r="E6167" i="4" s="1"/>
  <c r="D6166" i="4"/>
  <c r="C6166" i="4"/>
  <c r="E6166" i="4" s="1"/>
  <c r="D6165" i="4"/>
  <c r="C6165" i="4"/>
  <c r="E6165" i="4" s="1"/>
  <c r="D6164" i="4"/>
  <c r="C6164" i="4"/>
  <c r="E6164" i="4" s="1"/>
  <c r="D6163" i="4"/>
  <c r="C6163" i="4"/>
  <c r="E6163" i="4" s="1"/>
  <c r="D6162" i="4"/>
  <c r="C6162" i="4"/>
  <c r="E6162" i="4" s="1"/>
  <c r="D6161" i="4"/>
  <c r="C6161" i="4"/>
  <c r="E6161" i="4" s="1"/>
  <c r="D6160" i="4"/>
  <c r="C6160" i="4"/>
  <c r="E6160" i="4" s="1"/>
  <c r="D6159" i="4"/>
  <c r="C6159" i="4"/>
  <c r="E6159" i="4" s="1"/>
  <c r="D6158" i="4"/>
  <c r="C6158" i="4"/>
  <c r="E6158" i="4" s="1"/>
  <c r="D6157" i="4"/>
  <c r="C6157" i="4"/>
  <c r="E6157" i="4" s="1"/>
  <c r="D6156" i="4"/>
  <c r="C6156" i="4"/>
  <c r="E6156" i="4" s="1"/>
  <c r="D6155" i="4"/>
  <c r="C6155" i="4"/>
  <c r="E6155" i="4" s="1"/>
  <c r="D6154" i="4"/>
  <c r="C6154" i="4"/>
  <c r="E6154" i="4" s="1"/>
  <c r="D6153" i="4"/>
  <c r="C6153" i="4"/>
  <c r="E6153" i="4" s="1"/>
  <c r="D6152" i="4"/>
  <c r="C6152" i="4"/>
  <c r="E6152" i="4" s="1"/>
  <c r="D6151" i="4"/>
  <c r="C6151" i="4"/>
  <c r="E6151" i="4" s="1"/>
  <c r="D6150" i="4"/>
  <c r="C6150" i="4"/>
  <c r="E6150" i="4" s="1"/>
  <c r="D6149" i="4"/>
  <c r="C6149" i="4"/>
  <c r="E6149" i="4" s="1"/>
  <c r="D6148" i="4"/>
  <c r="C6148" i="4"/>
  <c r="E6148" i="4" s="1"/>
  <c r="D6147" i="4"/>
  <c r="C6147" i="4"/>
  <c r="E6147" i="4" s="1"/>
  <c r="D6146" i="4"/>
  <c r="C6146" i="4"/>
  <c r="E6146" i="4" s="1"/>
  <c r="D6145" i="4"/>
  <c r="C6145" i="4"/>
  <c r="E6145" i="4" s="1"/>
  <c r="D6144" i="4"/>
  <c r="C6144" i="4"/>
  <c r="E6144" i="4" s="1"/>
  <c r="D6143" i="4"/>
  <c r="C6143" i="4"/>
  <c r="E6143" i="4" s="1"/>
  <c r="D6142" i="4"/>
  <c r="C6142" i="4"/>
  <c r="E6142" i="4" s="1"/>
  <c r="D6141" i="4"/>
  <c r="C6141" i="4"/>
  <c r="E6141" i="4" s="1"/>
  <c r="D6140" i="4"/>
  <c r="C6140" i="4"/>
  <c r="E6140" i="4" s="1"/>
  <c r="D6139" i="4"/>
  <c r="C6139" i="4"/>
  <c r="E6139" i="4" s="1"/>
  <c r="D6138" i="4"/>
  <c r="C6138" i="4"/>
  <c r="E6138" i="4" s="1"/>
  <c r="D6137" i="4"/>
  <c r="C6137" i="4"/>
  <c r="E6137" i="4" s="1"/>
  <c r="D6136" i="4"/>
  <c r="C6136" i="4"/>
  <c r="E6136" i="4" s="1"/>
  <c r="D6135" i="4"/>
  <c r="C6135" i="4"/>
  <c r="E6135" i="4" s="1"/>
  <c r="D6134" i="4"/>
  <c r="C6134" i="4"/>
  <c r="E6134" i="4" s="1"/>
  <c r="D6133" i="4"/>
  <c r="C6133" i="4"/>
  <c r="E6133" i="4" s="1"/>
  <c r="D6132" i="4"/>
  <c r="C6132" i="4"/>
  <c r="E6132" i="4" s="1"/>
  <c r="D6131" i="4"/>
  <c r="C6131" i="4"/>
  <c r="E6131" i="4" s="1"/>
  <c r="D6130" i="4"/>
  <c r="C6130" i="4"/>
  <c r="E6130" i="4" s="1"/>
  <c r="D6129" i="4"/>
  <c r="C6129" i="4"/>
  <c r="E6129" i="4" s="1"/>
  <c r="D6128" i="4"/>
  <c r="C6128" i="4"/>
  <c r="E6128" i="4" s="1"/>
  <c r="D6127" i="4"/>
  <c r="C6127" i="4"/>
  <c r="E6127" i="4" s="1"/>
  <c r="D6126" i="4"/>
  <c r="C6126" i="4"/>
  <c r="E6126" i="4" s="1"/>
  <c r="D6125" i="4"/>
  <c r="C6125" i="4"/>
  <c r="E6125" i="4" s="1"/>
  <c r="D6124" i="4"/>
  <c r="C6124" i="4"/>
  <c r="E6124" i="4" s="1"/>
  <c r="D6123" i="4"/>
  <c r="C6123" i="4"/>
  <c r="E6123" i="4" s="1"/>
  <c r="D6122" i="4"/>
  <c r="C6122" i="4"/>
  <c r="E6122" i="4" s="1"/>
  <c r="D6121" i="4"/>
  <c r="C6121" i="4"/>
  <c r="E6121" i="4" s="1"/>
  <c r="D6120" i="4"/>
  <c r="C6120" i="4"/>
  <c r="E6120" i="4" s="1"/>
  <c r="D6119" i="4"/>
  <c r="C6119" i="4"/>
  <c r="E6119" i="4" s="1"/>
  <c r="D6118" i="4"/>
  <c r="C6118" i="4"/>
  <c r="E6118" i="4" s="1"/>
  <c r="D6117" i="4"/>
  <c r="C6117" i="4"/>
  <c r="E6117" i="4" s="1"/>
  <c r="D6116" i="4"/>
  <c r="C6116" i="4"/>
  <c r="E6116" i="4" s="1"/>
  <c r="D6115" i="4"/>
  <c r="C6115" i="4"/>
  <c r="E6115" i="4" s="1"/>
  <c r="D6114" i="4"/>
  <c r="C6114" i="4"/>
  <c r="E6114" i="4" s="1"/>
  <c r="D6113" i="4"/>
  <c r="C6113" i="4"/>
  <c r="E6113" i="4" s="1"/>
  <c r="D6112" i="4"/>
  <c r="C6112" i="4"/>
  <c r="E6112" i="4" s="1"/>
  <c r="D6111" i="4"/>
  <c r="C6111" i="4"/>
  <c r="E6111" i="4" s="1"/>
  <c r="D6110" i="4"/>
  <c r="C6110" i="4"/>
  <c r="E6110" i="4" s="1"/>
  <c r="D6109" i="4"/>
  <c r="C6109" i="4"/>
  <c r="E6109" i="4" s="1"/>
  <c r="D6108" i="4"/>
  <c r="C6108" i="4"/>
  <c r="E6108" i="4" s="1"/>
  <c r="D6107" i="4"/>
  <c r="C6107" i="4"/>
  <c r="E6107" i="4" s="1"/>
  <c r="D6106" i="4"/>
  <c r="C6106" i="4"/>
  <c r="E6106" i="4" s="1"/>
  <c r="D6105" i="4"/>
  <c r="C6105" i="4"/>
  <c r="E6105" i="4" s="1"/>
  <c r="D6104" i="4"/>
  <c r="C6104" i="4"/>
  <c r="E6104" i="4" s="1"/>
  <c r="D6103" i="4"/>
  <c r="C6103" i="4"/>
  <c r="E6103" i="4" s="1"/>
  <c r="D6102" i="4"/>
  <c r="C6102" i="4"/>
  <c r="E6102" i="4" s="1"/>
  <c r="D6101" i="4"/>
  <c r="C6101" i="4"/>
  <c r="E6101" i="4" s="1"/>
  <c r="D6100" i="4"/>
  <c r="C6100" i="4"/>
  <c r="E6100" i="4" s="1"/>
  <c r="D6099" i="4"/>
  <c r="C6099" i="4"/>
  <c r="E6099" i="4" s="1"/>
  <c r="D6098" i="4"/>
  <c r="C6098" i="4"/>
  <c r="E6098" i="4" s="1"/>
  <c r="D6097" i="4"/>
  <c r="C6097" i="4"/>
  <c r="E6097" i="4" s="1"/>
  <c r="D6096" i="4"/>
  <c r="C6096" i="4"/>
  <c r="E6096" i="4" s="1"/>
  <c r="D6095" i="4"/>
  <c r="C6095" i="4"/>
  <c r="E6095" i="4" s="1"/>
  <c r="D6094" i="4"/>
  <c r="C6094" i="4"/>
  <c r="E6094" i="4" s="1"/>
  <c r="D6093" i="4"/>
  <c r="C6093" i="4"/>
  <c r="E6093" i="4" s="1"/>
  <c r="D6092" i="4"/>
  <c r="C6092" i="4"/>
  <c r="E6092" i="4" s="1"/>
  <c r="D6091" i="4"/>
  <c r="C6091" i="4"/>
  <c r="E6091" i="4" s="1"/>
  <c r="D6090" i="4"/>
  <c r="C6090" i="4"/>
  <c r="E6090" i="4" s="1"/>
  <c r="D6089" i="4"/>
  <c r="C6089" i="4"/>
  <c r="E6089" i="4" s="1"/>
  <c r="D6088" i="4"/>
  <c r="C6088" i="4"/>
  <c r="E6088" i="4" s="1"/>
  <c r="D6087" i="4"/>
  <c r="C6087" i="4"/>
  <c r="E6087" i="4" s="1"/>
  <c r="D6086" i="4"/>
  <c r="C6086" i="4"/>
  <c r="E6086" i="4" s="1"/>
  <c r="D6085" i="4"/>
  <c r="C6085" i="4"/>
  <c r="E6085" i="4" s="1"/>
  <c r="D6084" i="4"/>
  <c r="C6084" i="4"/>
  <c r="E6084" i="4" s="1"/>
  <c r="D6083" i="4"/>
  <c r="C6083" i="4"/>
  <c r="E6083" i="4" s="1"/>
  <c r="D6082" i="4"/>
  <c r="C6082" i="4"/>
  <c r="E6082" i="4" s="1"/>
  <c r="D6081" i="4"/>
  <c r="C6081" i="4"/>
  <c r="E6081" i="4" s="1"/>
  <c r="D6080" i="4"/>
  <c r="C6080" i="4"/>
  <c r="E6080" i="4" s="1"/>
  <c r="D6079" i="4"/>
  <c r="C6079" i="4"/>
  <c r="E6079" i="4" s="1"/>
  <c r="D6078" i="4"/>
  <c r="C6078" i="4"/>
  <c r="E6078" i="4" s="1"/>
  <c r="D6077" i="4"/>
  <c r="C6077" i="4"/>
  <c r="E6077" i="4" s="1"/>
  <c r="D6076" i="4"/>
  <c r="C6076" i="4"/>
  <c r="E6076" i="4" s="1"/>
  <c r="D6075" i="4"/>
  <c r="C6075" i="4"/>
  <c r="E6075" i="4" s="1"/>
  <c r="D6074" i="4"/>
  <c r="C6074" i="4"/>
  <c r="E6074" i="4" s="1"/>
  <c r="D6073" i="4"/>
  <c r="C6073" i="4"/>
  <c r="E6073" i="4" s="1"/>
  <c r="D6072" i="4"/>
  <c r="C6072" i="4"/>
  <c r="E6072" i="4" s="1"/>
  <c r="D6071" i="4"/>
  <c r="C6071" i="4"/>
  <c r="E6071" i="4" s="1"/>
  <c r="D6070" i="4"/>
  <c r="C6070" i="4"/>
  <c r="E6070" i="4" s="1"/>
  <c r="D6069" i="4"/>
  <c r="C6069" i="4"/>
  <c r="E6069" i="4" s="1"/>
  <c r="D6068" i="4"/>
  <c r="C6068" i="4"/>
  <c r="E6068" i="4" s="1"/>
  <c r="D6067" i="4"/>
  <c r="C6067" i="4"/>
  <c r="E6067" i="4" s="1"/>
  <c r="D6066" i="4"/>
  <c r="C6066" i="4"/>
  <c r="E6066" i="4" s="1"/>
  <c r="D6065" i="4"/>
  <c r="C6065" i="4"/>
  <c r="E6065" i="4" s="1"/>
  <c r="D6064" i="4"/>
  <c r="C6064" i="4"/>
  <c r="E6064" i="4" s="1"/>
  <c r="D6063" i="4"/>
  <c r="C6063" i="4"/>
  <c r="E6063" i="4" s="1"/>
  <c r="D6062" i="4"/>
  <c r="C6062" i="4"/>
  <c r="E6062" i="4" s="1"/>
  <c r="D6061" i="4"/>
  <c r="C6061" i="4"/>
  <c r="E6061" i="4" s="1"/>
  <c r="D6060" i="4"/>
  <c r="C6060" i="4"/>
  <c r="E6060" i="4" s="1"/>
  <c r="D6059" i="4"/>
  <c r="C6059" i="4"/>
  <c r="E6059" i="4" s="1"/>
  <c r="D6058" i="4"/>
  <c r="C6058" i="4"/>
  <c r="E6058" i="4" s="1"/>
  <c r="D6057" i="4"/>
  <c r="C6057" i="4"/>
  <c r="E6057" i="4" s="1"/>
  <c r="D6056" i="4"/>
  <c r="C6056" i="4"/>
  <c r="E6056" i="4" s="1"/>
  <c r="D6055" i="4"/>
  <c r="C6055" i="4"/>
  <c r="E6055" i="4" s="1"/>
  <c r="D6054" i="4"/>
  <c r="C6054" i="4"/>
  <c r="E6054" i="4" s="1"/>
  <c r="D6053" i="4"/>
  <c r="C6053" i="4"/>
  <c r="E6053" i="4" s="1"/>
  <c r="D6052" i="4"/>
  <c r="C6052" i="4"/>
  <c r="E6052" i="4" s="1"/>
  <c r="D6051" i="4"/>
  <c r="C6051" i="4"/>
  <c r="E6051" i="4" s="1"/>
  <c r="D6050" i="4"/>
  <c r="C6050" i="4"/>
  <c r="E6050" i="4" s="1"/>
  <c r="D6049" i="4"/>
  <c r="C6049" i="4"/>
  <c r="E6049" i="4" s="1"/>
  <c r="D6048" i="4"/>
  <c r="C6048" i="4"/>
  <c r="E6048" i="4" s="1"/>
  <c r="D6047" i="4"/>
  <c r="C6047" i="4"/>
  <c r="E6047" i="4" s="1"/>
  <c r="D6046" i="4"/>
  <c r="C6046" i="4"/>
  <c r="E6046" i="4" s="1"/>
  <c r="D6045" i="4"/>
  <c r="C6045" i="4"/>
  <c r="E6045" i="4" s="1"/>
  <c r="D6044" i="4"/>
  <c r="C6044" i="4"/>
  <c r="E6044" i="4" s="1"/>
  <c r="D6043" i="4"/>
  <c r="C6043" i="4"/>
  <c r="E6043" i="4" s="1"/>
  <c r="D6042" i="4"/>
  <c r="C6042" i="4"/>
  <c r="E6042" i="4" s="1"/>
  <c r="D6041" i="4"/>
  <c r="C6041" i="4"/>
  <c r="E6041" i="4" s="1"/>
  <c r="D6040" i="4"/>
  <c r="C6040" i="4"/>
  <c r="E6040" i="4" s="1"/>
  <c r="D6039" i="4"/>
  <c r="C6039" i="4"/>
  <c r="E6039" i="4" s="1"/>
  <c r="D6038" i="4"/>
  <c r="C6038" i="4"/>
  <c r="E6038" i="4" s="1"/>
  <c r="D6037" i="4"/>
  <c r="C6037" i="4"/>
  <c r="E6037" i="4" s="1"/>
  <c r="D6036" i="4"/>
  <c r="C6036" i="4"/>
  <c r="E6036" i="4" s="1"/>
  <c r="D6035" i="4"/>
  <c r="C6035" i="4"/>
  <c r="E6035" i="4" s="1"/>
  <c r="D6034" i="4"/>
  <c r="C6034" i="4"/>
  <c r="E6034" i="4" s="1"/>
  <c r="D6033" i="4"/>
  <c r="C6033" i="4"/>
  <c r="E6033" i="4" s="1"/>
  <c r="D6032" i="4"/>
  <c r="C6032" i="4"/>
  <c r="E6032" i="4" s="1"/>
  <c r="D6031" i="4"/>
  <c r="C6031" i="4"/>
  <c r="E6031" i="4" s="1"/>
  <c r="D6030" i="4"/>
  <c r="C6030" i="4"/>
  <c r="E6030" i="4" s="1"/>
  <c r="D6029" i="4"/>
  <c r="C6029" i="4"/>
  <c r="E6029" i="4" s="1"/>
  <c r="D6028" i="4"/>
  <c r="C6028" i="4"/>
  <c r="E6028" i="4" s="1"/>
  <c r="D6027" i="4"/>
  <c r="C6027" i="4"/>
  <c r="E6027" i="4" s="1"/>
  <c r="D6026" i="4"/>
  <c r="C6026" i="4"/>
  <c r="E6026" i="4" s="1"/>
  <c r="D6025" i="4"/>
  <c r="C6025" i="4"/>
  <c r="E6025" i="4" s="1"/>
  <c r="D6024" i="4"/>
  <c r="C6024" i="4"/>
  <c r="E6024" i="4" s="1"/>
  <c r="D6023" i="4"/>
  <c r="C6023" i="4"/>
  <c r="E6023" i="4" s="1"/>
  <c r="D6022" i="4"/>
  <c r="C6022" i="4"/>
  <c r="E6022" i="4" s="1"/>
  <c r="D6021" i="4"/>
  <c r="C6021" i="4"/>
  <c r="E6021" i="4" s="1"/>
  <c r="D6020" i="4"/>
  <c r="C6020" i="4"/>
  <c r="E6020" i="4" s="1"/>
  <c r="D6019" i="4"/>
  <c r="C6019" i="4"/>
  <c r="E6019" i="4" s="1"/>
  <c r="D6018" i="4"/>
  <c r="C6018" i="4"/>
  <c r="E6018" i="4" s="1"/>
  <c r="D6017" i="4"/>
  <c r="C6017" i="4"/>
  <c r="E6017" i="4" s="1"/>
  <c r="D6016" i="4"/>
  <c r="C6016" i="4"/>
  <c r="E6016" i="4" s="1"/>
  <c r="D6015" i="4"/>
  <c r="C6015" i="4"/>
  <c r="E6015" i="4" s="1"/>
  <c r="D6014" i="4"/>
  <c r="C6014" i="4"/>
  <c r="E6014" i="4" s="1"/>
  <c r="D6013" i="4"/>
  <c r="C6013" i="4"/>
  <c r="E6013" i="4" s="1"/>
  <c r="D6012" i="4"/>
  <c r="C6012" i="4"/>
  <c r="E6012" i="4" s="1"/>
  <c r="D6011" i="4"/>
  <c r="C6011" i="4"/>
  <c r="E6011" i="4" s="1"/>
  <c r="D6010" i="4"/>
  <c r="C6010" i="4"/>
  <c r="E6010" i="4" s="1"/>
  <c r="D6009" i="4"/>
  <c r="C6009" i="4"/>
  <c r="E6009" i="4" s="1"/>
  <c r="D6008" i="4"/>
  <c r="C6008" i="4"/>
  <c r="E6008" i="4" s="1"/>
  <c r="D6007" i="4"/>
  <c r="C6007" i="4"/>
  <c r="E6007" i="4" s="1"/>
  <c r="D6006" i="4"/>
  <c r="C6006" i="4"/>
  <c r="E6006" i="4" s="1"/>
  <c r="D6005" i="4"/>
  <c r="C6005" i="4"/>
  <c r="E6005" i="4" s="1"/>
  <c r="D6004" i="4"/>
  <c r="C6004" i="4"/>
  <c r="E6004" i="4" s="1"/>
  <c r="D6003" i="4"/>
  <c r="C6003" i="4"/>
  <c r="E6003" i="4" s="1"/>
  <c r="D6002" i="4"/>
  <c r="C6002" i="4"/>
  <c r="E6002" i="4" s="1"/>
  <c r="D6001" i="4"/>
  <c r="C6001" i="4"/>
  <c r="E6001" i="4" s="1"/>
  <c r="D6000" i="4"/>
  <c r="C6000" i="4"/>
  <c r="E6000" i="4" s="1"/>
  <c r="D5999" i="4"/>
  <c r="C5999" i="4"/>
  <c r="E5999" i="4" s="1"/>
  <c r="D5998" i="4"/>
  <c r="C5998" i="4"/>
  <c r="E5998" i="4" s="1"/>
  <c r="D5997" i="4"/>
  <c r="C5997" i="4"/>
  <c r="E5997" i="4" s="1"/>
  <c r="D5996" i="4"/>
  <c r="C5996" i="4"/>
  <c r="E5996" i="4" s="1"/>
  <c r="D5995" i="4"/>
  <c r="C5995" i="4"/>
  <c r="E5995" i="4" s="1"/>
  <c r="D5994" i="4"/>
  <c r="C5994" i="4"/>
  <c r="E5994" i="4" s="1"/>
  <c r="D5993" i="4"/>
  <c r="C5993" i="4"/>
  <c r="E5993" i="4" s="1"/>
  <c r="D5992" i="4"/>
  <c r="C5992" i="4"/>
  <c r="E5992" i="4" s="1"/>
  <c r="D5991" i="4"/>
  <c r="C5991" i="4"/>
  <c r="E5991" i="4" s="1"/>
  <c r="D5990" i="4"/>
  <c r="C5990" i="4"/>
  <c r="E5990" i="4" s="1"/>
  <c r="D5989" i="4"/>
  <c r="C5989" i="4"/>
  <c r="E5989" i="4" s="1"/>
  <c r="D5988" i="4"/>
  <c r="C5988" i="4"/>
  <c r="E5988" i="4" s="1"/>
  <c r="D5987" i="4"/>
  <c r="C5987" i="4"/>
  <c r="E5987" i="4" s="1"/>
  <c r="D5986" i="4"/>
  <c r="C5986" i="4"/>
  <c r="E5986" i="4" s="1"/>
  <c r="D5985" i="4"/>
  <c r="C5985" i="4"/>
  <c r="E5985" i="4" s="1"/>
  <c r="D5984" i="4"/>
  <c r="C5984" i="4"/>
  <c r="E5984" i="4" s="1"/>
  <c r="D5983" i="4"/>
  <c r="C5983" i="4"/>
  <c r="E5983" i="4" s="1"/>
  <c r="D5982" i="4"/>
  <c r="C5982" i="4"/>
  <c r="E5982" i="4" s="1"/>
  <c r="D5981" i="4"/>
  <c r="C5981" i="4"/>
  <c r="E5981" i="4" s="1"/>
  <c r="D5980" i="4"/>
  <c r="C5980" i="4"/>
  <c r="E5980" i="4" s="1"/>
  <c r="D5979" i="4"/>
  <c r="C5979" i="4"/>
  <c r="E5979" i="4" s="1"/>
  <c r="D5978" i="4"/>
  <c r="C5978" i="4"/>
  <c r="E5978" i="4" s="1"/>
  <c r="D5977" i="4"/>
  <c r="C5977" i="4"/>
  <c r="E5977" i="4" s="1"/>
  <c r="D5976" i="4"/>
  <c r="C5976" i="4"/>
  <c r="E5976" i="4" s="1"/>
  <c r="D5975" i="4"/>
  <c r="C5975" i="4"/>
  <c r="E5975" i="4" s="1"/>
  <c r="D5974" i="4"/>
  <c r="C5974" i="4"/>
  <c r="E5974" i="4" s="1"/>
  <c r="D5973" i="4"/>
  <c r="C5973" i="4"/>
  <c r="E5973" i="4" s="1"/>
  <c r="D5972" i="4"/>
  <c r="C5972" i="4"/>
  <c r="E5972" i="4" s="1"/>
  <c r="D5971" i="4"/>
  <c r="C5971" i="4"/>
  <c r="E5971" i="4" s="1"/>
  <c r="D5970" i="4"/>
  <c r="C5970" i="4"/>
  <c r="E5970" i="4" s="1"/>
  <c r="D5969" i="4"/>
  <c r="C5969" i="4"/>
  <c r="E5969" i="4" s="1"/>
  <c r="D5968" i="4"/>
  <c r="C5968" i="4"/>
  <c r="E5968" i="4" s="1"/>
  <c r="D5967" i="4"/>
  <c r="C5967" i="4"/>
  <c r="E5967" i="4" s="1"/>
  <c r="D5966" i="4"/>
  <c r="C5966" i="4"/>
  <c r="E5966" i="4" s="1"/>
  <c r="D5965" i="4"/>
  <c r="C5965" i="4"/>
  <c r="E5965" i="4" s="1"/>
  <c r="D5964" i="4"/>
  <c r="C5964" i="4"/>
  <c r="E5964" i="4" s="1"/>
  <c r="D5963" i="4"/>
  <c r="C5963" i="4"/>
  <c r="E5963" i="4" s="1"/>
  <c r="D5962" i="4"/>
  <c r="C5962" i="4"/>
  <c r="E5962" i="4" s="1"/>
  <c r="D5961" i="4"/>
  <c r="C5961" i="4"/>
  <c r="E5961" i="4" s="1"/>
  <c r="D5960" i="4"/>
  <c r="C5960" i="4"/>
  <c r="E5960" i="4" s="1"/>
  <c r="D5959" i="4"/>
  <c r="C5959" i="4"/>
  <c r="E5959" i="4" s="1"/>
  <c r="D5958" i="4"/>
  <c r="C5958" i="4"/>
  <c r="E5958" i="4" s="1"/>
  <c r="D5957" i="4"/>
  <c r="C5957" i="4"/>
  <c r="E5957" i="4" s="1"/>
  <c r="D5956" i="4"/>
  <c r="C5956" i="4"/>
  <c r="E5956" i="4" s="1"/>
  <c r="D5955" i="4"/>
  <c r="C5955" i="4"/>
  <c r="E5955" i="4" s="1"/>
  <c r="D5954" i="4"/>
  <c r="C5954" i="4"/>
  <c r="E5954" i="4" s="1"/>
  <c r="D5953" i="4"/>
  <c r="C5953" i="4"/>
  <c r="E5953" i="4" s="1"/>
  <c r="D5952" i="4"/>
  <c r="C5952" i="4"/>
  <c r="E5952" i="4" s="1"/>
  <c r="D5951" i="4"/>
  <c r="C5951" i="4"/>
  <c r="E5951" i="4" s="1"/>
  <c r="D5950" i="4"/>
  <c r="C5950" i="4"/>
  <c r="E5950" i="4" s="1"/>
  <c r="D5949" i="4"/>
  <c r="C5949" i="4"/>
  <c r="E5949" i="4" s="1"/>
  <c r="D5948" i="4"/>
  <c r="C5948" i="4"/>
  <c r="E5948" i="4" s="1"/>
  <c r="D5947" i="4"/>
  <c r="C5947" i="4"/>
  <c r="E5947" i="4" s="1"/>
  <c r="D5946" i="4"/>
  <c r="C5946" i="4"/>
  <c r="E5946" i="4" s="1"/>
  <c r="D5945" i="4"/>
  <c r="C5945" i="4"/>
  <c r="E5945" i="4" s="1"/>
  <c r="D5944" i="4"/>
  <c r="C5944" i="4"/>
  <c r="E5944" i="4" s="1"/>
  <c r="D5943" i="4"/>
  <c r="C5943" i="4"/>
  <c r="E5943" i="4" s="1"/>
  <c r="D5942" i="4"/>
  <c r="C5942" i="4"/>
  <c r="E5942" i="4" s="1"/>
  <c r="D5941" i="4"/>
  <c r="C5941" i="4"/>
  <c r="E5941" i="4" s="1"/>
  <c r="D5940" i="4"/>
  <c r="C5940" i="4"/>
  <c r="E5940" i="4" s="1"/>
  <c r="D5939" i="4"/>
  <c r="C5939" i="4"/>
  <c r="E5939" i="4" s="1"/>
  <c r="D5938" i="4"/>
  <c r="C5938" i="4"/>
  <c r="E5938" i="4" s="1"/>
  <c r="D5937" i="4"/>
  <c r="C5937" i="4"/>
  <c r="E5937" i="4" s="1"/>
  <c r="D5936" i="4"/>
  <c r="C5936" i="4"/>
  <c r="E5936" i="4" s="1"/>
  <c r="D5935" i="4"/>
  <c r="C5935" i="4"/>
  <c r="E5935" i="4" s="1"/>
  <c r="D5934" i="4"/>
  <c r="C5934" i="4"/>
  <c r="E5934" i="4" s="1"/>
  <c r="D5933" i="4"/>
  <c r="C5933" i="4"/>
  <c r="E5933" i="4" s="1"/>
  <c r="D5932" i="4"/>
  <c r="C5932" i="4"/>
  <c r="E5932" i="4" s="1"/>
  <c r="D5931" i="4"/>
  <c r="C5931" i="4"/>
  <c r="E5931" i="4" s="1"/>
  <c r="D5930" i="4"/>
  <c r="C5930" i="4"/>
  <c r="E5930" i="4" s="1"/>
  <c r="D5929" i="4"/>
  <c r="C5929" i="4"/>
  <c r="E5929" i="4" s="1"/>
  <c r="D5928" i="4"/>
  <c r="C5928" i="4"/>
  <c r="E5928" i="4" s="1"/>
  <c r="D5927" i="4"/>
  <c r="C5927" i="4"/>
  <c r="E5927" i="4" s="1"/>
  <c r="D5926" i="4"/>
  <c r="C5926" i="4"/>
  <c r="E5926" i="4" s="1"/>
  <c r="D5925" i="4"/>
  <c r="C5925" i="4"/>
  <c r="E5925" i="4" s="1"/>
  <c r="D5924" i="4"/>
  <c r="C5924" i="4"/>
  <c r="E5924" i="4" s="1"/>
  <c r="D5923" i="4"/>
  <c r="C5923" i="4"/>
  <c r="E5923" i="4" s="1"/>
  <c r="D5922" i="4"/>
  <c r="C5922" i="4"/>
  <c r="E5922" i="4" s="1"/>
  <c r="D5921" i="4"/>
  <c r="C5921" i="4"/>
  <c r="E5921" i="4" s="1"/>
  <c r="D5920" i="4"/>
  <c r="C5920" i="4"/>
  <c r="E5920" i="4" s="1"/>
  <c r="D5919" i="4"/>
  <c r="C5919" i="4"/>
  <c r="E5919" i="4" s="1"/>
  <c r="D5918" i="4"/>
  <c r="C5918" i="4"/>
  <c r="E5918" i="4" s="1"/>
  <c r="D5917" i="4"/>
  <c r="C5917" i="4"/>
  <c r="E5917" i="4" s="1"/>
  <c r="D5916" i="4"/>
  <c r="C5916" i="4"/>
  <c r="E5916" i="4" s="1"/>
  <c r="D5915" i="4"/>
  <c r="C5915" i="4"/>
  <c r="E5915" i="4" s="1"/>
  <c r="D5914" i="4"/>
  <c r="C5914" i="4"/>
  <c r="E5914" i="4" s="1"/>
  <c r="D5913" i="4"/>
  <c r="C5913" i="4"/>
  <c r="E5913" i="4" s="1"/>
  <c r="D5912" i="4"/>
  <c r="C5912" i="4"/>
  <c r="E5912" i="4" s="1"/>
  <c r="D5911" i="4"/>
  <c r="C5911" i="4"/>
  <c r="E5911" i="4" s="1"/>
  <c r="D5910" i="4"/>
  <c r="C5910" i="4"/>
  <c r="E5910" i="4" s="1"/>
  <c r="D5909" i="4"/>
  <c r="C5909" i="4"/>
  <c r="E5909" i="4" s="1"/>
  <c r="D5908" i="4"/>
  <c r="C5908" i="4"/>
  <c r="E5908" i="4" s="1"/>
  <c r="D5907" i="4"/>
  <c r="C5907" i="4"/>
  <c r="E5907" i="4" s="1"/>
  <c r="D5906" i="4"/>
  <c r="C5906" i="4"/>
  <c r="E5906" i="4" s="1"/>
  <c r="D5905" i="4"/>
  <c r="C5905" i="4"/>
  <c r="E5905" i="4" s="1"/>
  <c r="D5904" i="4"/>
  <c r="C5904" i="4"/>
  <c r="E5904" i="4" s="1"/>
  <c r="D5903" i="4"/>
  <c r="C5903" i="4"/>
  <c r="E5903" i="4" s="1"/>
  <c r="D5902" i="4"/>
  <c r="C5902" i="4"/>
  <c r="E5902" i="4" s="1"/>
  <c r="D5901" i="4"/>
  <c r="C5901" i="4"/>
  <c r="E5901" i="4" s="1"/>
  <c r="D5900" i="4"/>
  <c r="C5900" i="4"/>
  <c r="E5900" i="4" s="1"/>
  <c r="D5899" i="4"/>
  <c r="C5899" i="4"/>
  <c r="E5899" i="4" s="1"/>
  <c r="D5898" i="4"/>
  <c r="C5898" i="4"/>
  <c r="E5898" i="4" s="1"/>
  <c r="D5897" i="4"/>
  <c r="C5897" i="4"/>
  <c r="E5897" i="4" s="1"/>
  <c r="D5896" i="4"/>
  <c r="C5896" i="4"/>
  <c r="E5896" i="4" s="1"/>
  <c r="D5895" i="4"/>
  <c r="C5895" i="4"/>
  <c r="E5895" i="4" s="1"/>
  <c r="D5894" i="4"/>
  <c r="C5894" i="4"/>
  <c r="E5894" i="4" s="1"/>
  <c r="D5893" i="4"/>
  <c r="C5893" i="4"/>
  <c r="E5893" i="4" s="1"/>
  <c r="D5892" i="4"/>
  <c r="C5892" i="4"/>
  <c r="E5892" i="4" s="1"/>
  <c r="D5891" i="4"/>
  <c r="C5891" i="4"/>
  <c r="E5891" i="4" s="1"/>
  <c r="D5890" i="4"/>
  <c r="C5890" i="4"/>
  <c r="E5890" i="4" s="1"/>
  <c r="D5889" i="4"/>
  <c r="C5889" i="4"/>
  <c r="E5889" i="4" s="1"/>
  <c r="D5888" i="4"/>
  <c r="C5888" i="4"/>
  <c r="E5888" i="4" s="1"/>
  <c r="D5887" i="4"/>
  <c r="C5887" i="4"/>
  <c r="E5887" i="4" s="1"/>
  <c r="D5886" i="4"/>
  <c r="C5886" i="4"/>
  <c r="E5886" i="4" s="1"/>
  <c r="D5885" i="4"/>
  <c r="C5885" i="4"/>
  <c r="E5885" i="4" s="1"/>
  <c r="D5884" i="4"/>
  <c r="C5884" i="4"/>
  <c r="E5884" i="4" s="1"/>
  <c r="D5883" i="4"/>
  <c r="C5883" i="4"/>
  <c r="E5883" i="4" s="1"/>
  <c r="D5882" i="4"/>
  <c r="C5882" i="4"/>
  <c r="E5882" i="4" s="1"/>
  <c r="D5881" i="4"/>
  <c r="C5881" i="4"/>
  <c r="E5881" i="4" s="1"/>
  <c r="D5880" i="4"/>
  <c r="C5880" i="4"/>
  <c r="E5880" i="4" s="1"/>
  <c r="D5879" i="4"/>
  <c r="C5879" i="4"/>
  <c r="E5879" i="4" s="1"/>
  <c r="D5878" i="4"/>
  <c r="C5878" i="4"/>
  <c r="E5878" i="4" s="1"/>
  <c r="D5877" i="4"/>
  <c r="C5877" i="4"/>
  <c r="E5877" i="4" s="1"/>
  <c r="D5876" i="4"/>
  <c r="C5876" i="4"/>
  <c r="E5876" i="4" s="1"/>
  <c r="D5875" i="4"/>
  <c r="C5875" i="4"/>
  <c r="E5875" i="4" s="1"/>
  <c r="D5874" i="4"/>
  <c r="C5874" i="4"/>
  <c r="E5874" i="4" s="1"/>
  <c r="D5873" i="4"/>
  <c r="C5873" i="4"/>
  <c r="E5873" i="4" s="1"/>
  <c r="D5872" i="4"/>
  <c r="C5872" i="4"/>
  <c r="E5872" i="4" s="1"/>
  <c r="D5871" i="4"/>
  <c r="C5871" i="4"/>
  <c r="E5871" i="4" s="1"/>
  <c r="D5870" i="4"/>
  <c r="C5870" i="4"/>
  <c r="E5870" i="4" s="1"/>
  <c r="D5869" i="4"/>
  <c r="C5869" i="4"/>
  <c r="E5869" i="4" s="1"/>
  <c r="D5868" i="4"/>
  <c r="C5868" i="4"/>
  <c r="E5868" i="4" s="1"/>
  <c r="D5867" i="4"/>
  <c r="C5867" i="4"/>
  <c r="E5867" i="4" s="1"/>
  <c r="D5866" i="4"/>
  <c r="C5866" i="4"/>
  <c r="E5866" i="4" s="1"/>
  <c r="D5865" i="4"/>
  <c r="C5865" i="4"/>
  <c r="E5865" i="4" s="1"/>
  <c r="D5864" i="4"/>
  <c r="C5864" i="4"/>
  <c r="E5864" i="4" s="1"/>
  <c r="D5863" i="4"/>
  <c r="C5863" i="4"/>
  <c r="E5863" i="4" s="1"/>
  <c r="D5862" i="4"/>
  <c r="C5862" i="4"/>
  <c r="E5862" i="4" s="1"/>
  <c r="D5861" i="4"/>
  <c r="C5861" i="4"/>
  <c r="E5861" i="4" s="1"/>
  <c r="D5860" i="4"/>
  <c r="C5860" i="4"/>
  <c r="E5860" i="4" s="1"/>
  <c r="D5859" i="4"/>
  <c r="C5859" i="4"/>
  <c r="E5859" i="4" s="1"/>
  <c r="D5858" i="4"/>
  <c r="C5858" i="4"/>
  <c r="E5858" i="4" s="1"/>
  <c r="D5857" i="4"/>
  <c r="C5857" i="4"/>
  <c r="E5857" i="4" s="1"/>
  <c r="D5856" i="4"/>
  <c r="C5856" i="4"/>
  <c r="E5856" i="4" s="1"/>
  <c r="D5855" i="4"/>
  <c r="C5855" i="4"/>
  <c r="E5855" i="4" s="1"/>
  <c r="D5854" i="4"/>
  <c r="C5854" i="4"/>
  <c r="E5854" i="4" s="1"/>
  <c r="D5853" i="4"/>
  <c r="C5853" i="4"/>
  <c r="E5853" i="4" s="1"/>
  <c r="D5852" i="4"/>
  <c r="C5852" i="4"/>
  <c r="E5852" i="4" s="1"/>
  <c r="D5851" i="4"/>
  <c r="C5851" i="4"/>
  <c r="E5851" i="4" s="1"/>
  <c r="D5850" i="4"/>
  <c r="C5850" i="4"/>
  <c r="E5850" i="4" s="1"/>
  <c r="D5849" i="4"/>
  <c r="C5849" i="4"/>
  <c r="E5849" i="4" s="1"/>
  <c r="D5848" i="4"/>
  <c r="C5848" i="4"/>
  <c r="E5848" i="4" s="1"/>
  <c r="D5847" i="4"/>
  <c r="C5847" i="4"/>
  <c r="E5847" i="4" s="1"/>
  <c r="D5846" i="4"/>
  <c r="C5846" i="4"/>
  <c r="E5846" i="4" s="1"/>
  <c r="D5845" i="4"/>
  <c r="C5845" i="4"/>
  <c r="E5845" i="4" s="1"/>
  <c r="D5844" i="4"/>
  <c r="C5844" i="4"/>
  <c r="E5844" i="4" s="1"/>
  <c r="D5843" i="4"/>
  <c r="C5843" i="4"/>
  <c r="E5843" i="4" s="1"/>
  <c r="D5842" i="4"/>
  <c r="C5842" i="4"/>
  <c r="E5842" i="4" s="1"/>
  <c r="D5841" i="4"/>
  <c r="C5841" i="4"/>
  <c r="E5841" i="4" s="1"/>
  <c r="D5840" i="4"/>
  <c r="C5840" i="4"/>
  <c r="E5840" i="4" s="1"/>
  <c r="D5839" i="4"/>
  <c r="C5839" i="4"/>
  <c r="E5839" i="4" s="1"/>
  <c r="D5838" i="4"/>
  <c r="C5838" i="4"/>
  <c r="E5838" i="4" s="1"/>
  <c r="D5837" i="4"/>
  <c r="C5837" i="4"/>
  <c r="E5837" i="4" s="1"/>
  <c r="D5836" i="4"/>
  <c r="C5836" i="4"/>
  <c r="E5836" i="4" s="1"/>
  <c r="D5835" i="4"/>
  <c r="C5835" i="4"/>
  <c r="E5835" i="4" s="1"/>
  <c r="D5834" i="4"/>
  <c r="C5834" i="4"/>
  <c r="E5834" i="4" s="1"/>
  <c r="D5833" i="4"/>
  <c r="C5833" i="4"/>
  <c r="E5833" i="4" s="1"/>
  <c r="D5832" i="4"/>
  <c r="C5832" i="4"/>
  <c r="E5832" i="4" s="1"/>
  <c r="D5831" i="4"/>
  <c r="C5831" i="4"/>
  <c r="E5831" i="4" s="1"/>
  <c r="D5830" i="4"/>
  <c r="C5830" i="4"/>
  <c r="E5830" i="4" s="1"/>
  <c r="D5829" i="4"/>
  <c r="C5829" i="4"/>
  <c r="E5829" i="4" s="1"/>
  <c r="D5828" i="4"/>
  <c r="C5828" i="4"/>
  <c r="E5828" i="4" s="1"/>
  <c r="D5827" i="4"/>
  <c r="C5827" i="4"/>
  <c r="E5827" i="4" s="1"/>
  <c r="D5826" i="4"/>
  <c r="C5826" i="4"/>
  <c r="E5826" i="4" s="1"/>
  <c r="D5825" i="4"/>
  <c r="C5825" i="4"/>
  <c r="E5825" i="4" s="1"/>
  <c r="D5824" i="4"/>
  <c r="C5824" i="4"/>
  <c r="E5824" i="4" s="1"/>
  <c r="D5823" i="4"/>
  <c r="C5823" i="4"/>
  <c r="E5823" i="4" s="1"/>
  <c r="D5822" i="4"/>
  <c r="C5822" i="4"/>
  <c r="E5822" i="4" s="1"/>
  <c r="D5821" i="4"/>
  <c r="C5821" i="4"/>
  <c r="E5821" i="4" s="1"/>
  <c r="D5820" i="4"/>
  <c r="C5820" i="4"/>
  <c r="E5820" i="4" s="1"/>
  <c r="D5819" i="4"/>
  <c r="C5819" i="4"/>
  <c r="E5819" i="4" s="1"/>
  <c r="D5818" i="4"/>
  <c r="C5818" i="4"/>
  <c r="E5818" i="4" s="1"/>
  <c r="D5817" i="4"/>
  <c r="C5817" i="4"/>
  <c r="E5817" i="4" s="1"/>
  <c r="D5816" i="4"/>
  <c r="C5816" i="4"/>
  <c r="E5816" i="4" s="1"/>
  <c r="D5815" i="4"/>
  <c r="C5815" i="4"/>
  <c r="E5815" i="4" s="1"/>
  <c r="D5814" i="4"/>
  <c r="C5814" i="4"/>
  <c r="E5814" i="4" s="1"/>
  <c r="D5813" i="4"/>
  <c r="C5813" i="4"/>
  <c r="E5813" i="4" s="1"/>
  <c r="D5812" i="4"/>
  <c r="C5812" i="4"/>
  <c r="E5812" i="4" s="1"/>
  <c r="D5811" i="4"/>
  <c r="C5811" i="4"/>
  <c r="E5811" i="4" s="1"/>
  <c r="D5810" i="4"/>
  <c r="C5810" i="4"/>
  <c r="E5810" i="4" s="1"/>
  <c r="D5809" i="4"/>
  <c r="C5809" i="4"/>
  <c r="E5809" i="4" s="1"/>
  <c r="D5808" i="4"/>
  <c r="C5808" i="4"/>
  <c r="E5808" i="4" s="1"/>
  <c r="D5807" i="4"/>
  <c r="C5807" i="4"/>
  <c r="E5807" i="4" s="1"/>
  <c r="D5806" i="4"/>
  <c r="C5806" i="4"/>
  <c r="E5806" i="4" s="1"/>
  <c r="D5805" i="4"/>
  <c r="C5805" i="4"/>
  <c r="E5805" i="4" s="1"/>
  <c r="D5804" i="4"/>
  <c r="C5804" i="4"/>
  <c r="E5804" i="4" s="1"/>
  <c r="D5803" i="4"/>
  <c r="C5803" i="4"/>
  <c r="E5803" i="4" s="1"/>
  <c r="D5802" i="4"/>
  <c r="C5802" i="4"/>
  <c r="E5802" i="4" s="1"/>
  <c r="D5801" i="4"/>
  <c r="C5801" i="4"/>
  <c r="E5801" i="4" s="1"/>
  <c r="D5800" i="4"/>
  <c r="C5800" i="4"/>
  <c r="E5800" i="4" s="1"/>
  <c r="D5799" i="4"/>
  <c r="C5799" i="4"/>
  <c r="E5799" i="4" s="1"/>
  <c r="D5798" i="4"/>
  <c r="C5798" i="4"/>
  <c r="E5798" i="4" s="1"/>
  <c r="D5797" i="4"/>
  <c r="C5797" i="4"/>
  <c r="E5797" i="4" s="1"/>
  <c r="D5796" i="4"/>
  <c r="C5796" i="4"/>
  <c r="E5796" i="4" s="1"/>
  <c r="D5795" i="4"/>
  <c r="C5795" i="4"/>
  <c r="E5795" i="4" s="1"/>
  <c r="D5794" i="4"/>
  <c r="C5794" i="4"/>
  <c r="E5794" i="4" s="1"/>
  <c r="D5793" i="4"/>
  <c r="C5793" i="4"/>
  <c r="E5793" i="4" s="1"/>
  <c r="D5792" i="4"/>
  <c r="C5792" i="4"/>
  <c r="E5792" i="4" s="1"/>
  <c r="D5791" i="4"/>
  <c r="C5791" i="4"/>
  <c r="E5791" i="4" s="1"/>
  <c r="D5790" i="4"/>
  <c r="C5790" i="4"/>
  <c r="E5790" i="4" s="1"/>
  <c r="D5789" i="4"/>
  <c r="C5789" i="4"/>
  <c r="E5789" i="4" s="1"/>
  <c r="D5788" i="4"/>
  <c r="C5788" i="4"/>
  <c r="E5788" i="4" s="1"/>
  <c r="D5787" i="4"/>
  <c r="C5787" i="4"/>
  <c r="E5787" i="4" s="1"/>
  <c r="D5786" i="4"/>
  <c r="C5786" i="4"/>
  <c r="E5786" i="4" s="1"/>
  <c r="D5785" i="4"/>
  <c r="C5785" i="4"/>
  <c r="E5785" i="4" s="1"/>
  <c r="D5784" i="4"/>
  <c r="C5784" i="4"/>
  <c r="E5784" i="4" s="1"/>
  <c r="D5783" i="4"/>
  <c r="C5783" i="4"/>
  <c r="E5783" i="4" s="1"/>
  <c r="D5782" i="4"/>
  <c r="C5782" i="4"/>
  <c r="E5782" i="4" s="1"/>
  <c r="D5781" i="4"/>
  <c r="C5781" i="4"/>
  <c r="E5781" i="4" s="1"/>
  <c r="D5780" i="4"/>
  <c r="C5780" i="4"/>
  <c r="E5780" i="4" s="1"/>
  <c r="D5779" i="4"/>
  <c r="C5779" i="4"/>
  <c r="E5779" i="4" s="1"/>
  <c r="D5778" i="4"/>
  <c r="C5778" i="4"/>
  <c r="E5778" i="4" s="1"/>
  <c r="D5777" i="4"/>
  <c r="C5777" i="4"/>
  <c r="E5777" i="4" s="1"/>
  <c r="D5776" i="4"/>
  <c r="C5776" i="4"/>
  <c r="E5776" i="4" s="1"/>
  <c r="D5775" i="4"/>
  <c r="C5775" i="4"/>
  <c r="E5775" i="4" s="1"/>
  <c r="D5774" i="4"/>
  <c r="C5774" i="4"/>
  <c r="E5774" i="4" s="1"/>
  <c r="D5773" i="4"/>
  <c r="C5773" i="4"/>
  <c r="E5773" i="4" s="1"/>
  <c r="D5772" i="4"/>
  <c r="C5772" i="4"/>
  <c r="E5772" i="4" s="1"/>
  <c r="D5771" i="4"/>
  <c r="C5771" i="4"/>
  <c r="E5771" i="4" s="1"/>
  <c r="D5770" i="4"/>
  <c r="C5770" i="4"/>
  <c r="E5770" i="4" s="1"/>
  <c r="D5769" i="4"/>
  <c r="C5769" i="4"/>
  <c r="E5769" i="4" s="1"/>
  <c r="D5768" i="4"/>
  <c r="C5768" i="4"/>
  <c r="E5768" i="4" s="1"/>
  <c r="D5767" i="4"/>
  <c r="C5767" i="4"/>
  <c r="E5767" i="4" s="1"/>
  <c r="D5766" i="4"/>
  <c r="C5766" i="4"/>
  <c r="E5766" i="4" s="1"/>
  <c r="D5765" i="4"/>
  <c r="C5765" i="4"/>
  <c r="E5765" i="4" s="1"/>
  <c r="D5764" i="4"/>
  <c r="C5764" i="4"/>
  <c r="E5764" i="4" s="1"/>
  <c r="D5763" i="4"/>
  <c r="C5763" i="4"/>
  <c r="E5763" i="4" s="1"/>
  <c r="D5762" i="4"/>
  <c r="C5762" i="4"/>
  <c r="E5762" i="4" s="1"/>
  <c r="D5761" i="4"/>
  <c r="C5761" i="4"/>
  <c r="E5761" i="4" s="1"/>
  <c r="D5760" i="4"/>
  <c r="C5760" i="4"/>
  <c r="E5760" i="4" s="1"/>
  <c r="D5759" i="4"/>
  <c r="C5759" i="4"/>
  <c r="E5759" i="4" s="1"/>
  <c r="D5758" i="4"/>
  <c r="C5758" i="4"/>
  <c r="E5758" i="4" s="1"/>
  <c r="D5757" i="4"/>
  <c r="C5757" i="4"/>
  <c r="E5757" i="4" s="1"/>
  <c r="D5756" i="4"/>
  <c r="C5756" i="4"/>
  <c r="E5756" i="4" s="1"/>
  <c r="D5755" i="4"/>
  <c r="C5755" i="4"/>
  <c r="E5755" i="4" s="1"/>
  <c r="D5754" i="4"/>
  <c r="C5754" i="4"/>
  <c r="E5754" i="4" s="1"/>
  <c r="D5753" i="4"/>
  <c r="C5753" i="4"/>
  <c r="E5753" i="4" s="1"/>
  <c r="D5752" i="4"/>
  <c r="C5752" i="4"/>
  <c r="E5752" i="4" s="1"/>
  <c r="D5751" i="4"/>
  <c r="C5751" i="4"/>
  <c r="E5751" i="4" s="1"/>
  <c r="D5750" i="4"/>
  <c r="C5750" i="4"/>
  <c r="E5750" i="4" s="1"/>
  <c r="D5749" i="4"/>
  <c r="C5749" i="4"/>
  <c r="E5749" i="4" s="1"/>
  <c r="D5748" i="4"/>
  <c r="C5748" i="4"/>
  <c r="E5748" i="4" s="1"/>
  <c r="D5747" i="4"/>
  <c r="C5747" i="4"/>
  <c r="E5747" i="4" s="1"/>
  <c r="D5746" i="4"/>
  <c r="C5746" i="4"/>
  <c r="E5746" i="4" s="1"/>
  <c r="D5745" i="4"/>
  <c r="C5745" i="4"/>
  <c r="E5745" i="4" s="1"/>
  <c r="D5744" i="4"/>
  <c r="C5744" i="4"/>
  <c r="E5744" i="4" s="1"/>
  <c r="D5743" i="4"/>
  <c r="C5743" i="4"/>
  <c r="E5743" i="4" s="1"/>
  <c r="D5742" i="4"/>
  <c r="C5742" i="4"/>
  <c r="E5742" i="4" s="1"/>
  <c r="D5741" i="4"/>
  <c r="C5741" i="4"/>
  <c r="E5741" i="4" s="1"/>
  <c r="D5740" i="4"/>
  <c r="C5740" i="4"/>
  <c r="E5740" i="4" s="1"/>
  <c r="D5739" i="4"/>
  <c r="C5739" i="4"/>
  <c r="E5739" i="4" s="1"/>
  <c r="D5738" i="4"/>
  <c r="C5738" i="4"/>
  <c r="E5738" i="4" s="1"/>
  <c r="D5737" i="4"/>
  <c r="C5737" i="4"/>
  <c r="E5737" i="4" s="1"/>
  <c r="D5736" i="4"/>
  <c r="C5736" i="4"/>
  <c r="E5736" i="4" s="1"/>
  <c r="D5735" i="4"/>
  <c r="C5735" i="4"/>
  <c r="E5735" i="4" s="1"/>
  <c r="D5734" i="4"/>
  <c r="C5734" i="4"/>
  <c r="E5734" i="4" s="1"/>
  <c r="D5733" i="4"/>
  <c r="C5733" i="4"/>
  <c r="E5733" i="4" s="1"/>
  <c r="D5732" i="4"/>
  <c r="C5732" i="4"/>
  <c r="E5732" i="4" s="1"/>
  <c r="D5731" i="4"/>
  <c r="C5731" i="4"/>
  <c r="E5731" i="4" s="1"/>
  <c r="D5730" i="4"/>
  <c r="C5730" i="4"/>
  <c r="E5730" i="4" s="1"/>
  <c r="D5729" i="4"/>
  <c r="C5729" i="4"/>
  <c r="E5729" i="4" s="1"/>
  <c r="D5728" i="4"/>
  <c r="C5728" i="4"/>
  <c r="E5728" i="4" s="1"/>
  <c r="D5727" i="4"/>
  <c r="C5727" i="4"/>
  <c r="E5727" i="4" s="1"/>
  <c r="D5726" i="4"/>
  <c r="C5726" i="4"/>
  <c r="E5726" i="4" s="1"/>
  <c r="D5725" i="4"/>
  <c r="C5725" i="4"/>
  <c r="E5725" i="4" s="1"/>
  <c r="D5724" i="4"/>
  <c r="C5724" i="4"/>
  <c r="E5724" i="4" s="1"/>
  <c r="D5723" i="4"/>
  <c r="C5723" i="4"/>
  <c r="E5723" i="4" s="1"/>
  <c r="D5722" i="4"/>
  <c r="C5722" i="4"/>
  <c r="E5722" i="4" s="1"/>
  <c r="D5721" i="4"/>
  <c r="C5721" i="4"/>
  <c r="E5721" i="4" s="1"/>
  <c r="D5720" i="4"/>
  <c r="C5720" i="4"/>
  <c r="E5720" i="4" s="1"/>
  <c r="D5719" i="4"/>
  <c r="C5719" i="4"/>
  <c r="E5719" i="4" s="1"/>
  <c r="D5718" i="4"/>
  <c r="C5718" i="4"/>
  <c r="E5718" i="4" s="1"/>
  <c r="D5717" i="4"/>
  <c r="C5717" i="4"/>
  <c r="E5717" i="4" s="1"/>
  <c r="D5716" i="4"/>
  <c r="C5716" i="4"/>
  <c r="E5716" i="4" s="1"/>
  <c r="D5715" i="4"/>
  <c r="C5715" i="4"/>
  <c r="E5715" i="4" s="1"/>
  <c r="D5714" i="4"/>
  <c r="C5714" i="4"/>
  <c r="E5714" i="4" s="1"/>
  <c r="D5713" i="4"/>
  <c r="C5713" i="4"/>
  <c r="E5713" i="4" s="1"/>
  <c r="D5712" i="4"/>
  <c r="C5712" i="4"/>
  <c r="E5712" i="4" s="1"/>
  <c r="D5711" i="4"/>
  <c r="C5711" i="4"/>
  <c r="E5711" i="4" s="1"/>
  <c r="D5710" i="4"/>
  <c r="C5710" i="4"/>
  <c r="E5710" i="4" s="1"/>
  <c r="D5709" i="4"/>
  <c r="C5709" i="4"/>
  <c r="E5709" i="4" s="1"/>
  <c r="D5708" i="4"/>
  <c r="C5708" i="4"/>
  <c r="E5708" i="4" s="1"/>
  <c r="D5707" i="4"/>
  <c r="C5707" i="4"/>
  <c r="E5707" i="4" s="1"/>
  <c r="D5706" i="4"/>
  <c r="C5706" i="4"/>
  <c r="E5706" i="4" s="1"/>
  <c r="D5705" i="4"/>
  <c r="C5705" i="4"/>
  <c r="E5705" i="4" s="1"/>
  <c r="D5704" i="4"/>
  <c r="C5704" i="4"/>
  <c r="E5704" i="4" s="1"/>
  <c r="D5703" i="4"/>
  <c r="C5703" i="4"/>
  <c r="E5703" i="4" s="1"/>
  <c r="D5702" i="4"/>
  <c r="C5702" i="4"/>
  <c r="E5702" i="4" s="1"/>
  <c r="D5701" i="4"/>
  <c r="C5701" i="4"/>
  <c r="E5701" i="4" s="1"/>
  <c r="D5700" i="4"/>
  <c r="C5700" i="4"/>
  <c r="E5700" i="4" s="1"/>
  <c r="D5699" i="4"/>
  <c r="C5699" i="4"/>
  <c r="E5699" i="4" s="1"/>
  <c r="D5698" i="4"/>
  <c r="C5698" i="4"/>
  <c r="E5698" i="4" s="1"/>
  <c r="D5697" i="4"/>
  <c r="C5697" i="4"/>
  <c r="E5697" i="4" s="1"/>
  <c r="D5696" i="4"/>
  <c r="C5696" i="4"/>
  <c r="E5696" i="4" s="1"/>
  <c r="D5695" i="4"/>
  <c r="C5695" i="4"/>
  <c r="E5695" i="4" s="1"/>
  <c r="D5694" i="4"/>
  <c r="C5694" i="4"/>
  <c r="E5694" i="4" s="1"/>
  <c r="D5693" i="4"/>
  <c r="C5693" i="4"/>
  <c r="E5693" i="4" s="1"/>
  <c r="D5692" i="4"/>
  <c r="C5692" i="4"/>
  <c r="E5692" i="4" s="1"/>
  <c r="D5691" i="4"/>
  <c r="C5691" i="4"/>
  <c r="E5691" i="4" s="1"/>
  <c r="D5690" i="4"/>
  <c r="C5690" i="4"/>
  <c r="E5690" i="4" s="1"/>
  <c r="D5689" i="4"/>
  <c r="C5689" i="4"/>
  <c r="E5689" i="4" s="1"/>
  <c r="D5688" i="4"/>
  <c r="C5688" i="4"/>
  <c r="E5688" i="4" s="1"/>
  <c r="D5687" i="4"/>
  <c r="C5687" i="4"/>
  <c r="E5687" i="4" s="1"/>
  <c r="D5686" i="4"/>
  <c r="C5686" i="4"/>
  <c r="E5686" i="4" s="1"/>
  <c r="D5685" i="4"/>
  <c r="C5685" i="4"/>
  <c r="E5685" i="4" s="1"/>
  <c r="D5684" i="4"/>
  <c r="C5684" i="4"/>
  <c r="E5684" i="4" s="1"/>
  <c r="D5683" i="4"/>
  <c r="C5683" i="4"/>
  <c r="E5683" i="4" s="1"/>
  <c r="D5682" i="4"/>
  <c r="C5682" i="4"/>
  <c r="E5682" i="4" s="1"/>
  <c r="D5681" i="4"/>
  <c r="C5681" i="4"/>
  <c r="E5681" i="4" s="1"/>
  <c r="D5680" i="4"/>
  <c r="C5680" i="4"/>
  <c r="E5680" i="4" s="1"/>
  <c r="D5679" i="4"/>
  <c r="C5679" i="4"/>
  <c r="E5679" i="4" s="1"/>
  <c r="D5678" i="4"/>
  <c r="C5678" i="4"/>
  <c r="E5678" i="4" s="1"/>
  <c r="D5677" i="4"/>
  <c r="C5677" i="4"/>
  <c r="E5677" i="4" s="1"/>
  <c r="D5676" i="4"/>
  <c r="C5676" i="4"/>
  <c r="E5676" i="4" s="1"/>
  <c r="D5675" i="4"/>
  <c r="C5675" i="4"/>
  <c r="E5675" i="4" s="1"/>
  <c r="D5674" i="4"/>
  <c r="C5674" i="4"/>
  <c r="E5674" i="4" s="1"/>
  <c r="D5673" i="4"/>
  <c r="C5673" i="4"/>
  <c r="E5673" i="4" s="1"/>
  <c r="D5672" i="4"/>
  <c r="C5672" i="4"/>
  <c r="E5672" i="4" s="1"/>
  <c r="D5671" i="4"/>
  <c r="C5671" i="4"/>
  <c r="E5671" i="4" s="1"/>
  <c r="D5670" i="4"/>
  <c r="C5670" i="4"/>
  <c r="E5670" i="4" s="1"/>
  <c r="D5669" i="4"/>
  <c r="C5669" i="4"/>
  <c r="E5669" i="4" s="1"/>
  <c r="D5668" i="4"/>
  <c r="C5668" i="4"/>
  <c r="E5668" i="4" s="1"/>
  <c r="D5667" i="4"/>
  <c r="C5667" i="4"/>
  <c r="E5667" i="4" s="1"/>
  <c r="D5666" i="4"/>
  <c r="C5666" i="4"/>
  <c r="E5666" i="4" s="1"/>
  <c r="D5665" i="4"/>
  <c r="C5665" i="4"/>
  <c r="E5665" i="4" s="1"/>
  <c r="D5664" i="4"/>
  <c r="C5664" i="4"/>
  <c r="E5664" i="4" s="1"/>
  <c r="D5663" i="4"/>
  <c r="C5663" i="4"/>
  <c r="E5663" i="4" s="1"/>
  <c r="D5662" i="4"/>
  <c r="C5662" i="4"/>
  <c r="E5662" i="4" s="1"/>
  <c r="D5661" i="4"/>
  <c r="C5661" i="4"/>
  <c r="E5661" i="4" s="1"/>
  <c r="D5660" i="4"/>
  <c r="C5660" i="4"/>
  <c r="E5660" i="4" s="1"/>
  <c r="D5659" i="4"/>
  <c r="C5659" i="4"/>
  <c r="E5659" i="4" s="1"/>
  <c r="D5658" i="4"/>
  <c r="C5658" i="4"/>
  <c r="E5658" i="4" s="1"/>
  <c r="D5657" i="4"/>
  <c r="C5657" i="4"/>
  <c r="E5657" i="4" s="1"/>
  <c r="D5656" i="4"/>
  <c r="C5656" i="4"/>
  <c r="E5656" i="4" s="1"/>
  <c r="D5655" i="4"/>
  <c r="C5655" i="4"/>
  <c r="E5655" i="4" s="1"/>
  <c r="D5654" i="4"/>
  <c r="C5654" i="4"/>
  <c r="E5654" i="4" s="1"/>
  <c r="D5653" i="4"/>
  <c r="C5653" i="4"/>
  <c r="E5653" i="4" s="1"/>
  <c r="D5652" i="4"/>
  <c r="C5652" i="4"/>
  <c r="E5652" i="4" s="1"/>
  <c r="D5651" i="4"/>
  <c r="C5651" i="4"/>
  <c r="E5651" i="4" s="1"/>
  <c r="D5650" i="4"/>
  <c r="C5650" i="4"/>
  <c r="E5650" i="4" s="1"/>
  <c r="D5649" i="4"/>
  <c r="C5649" i="4"/>
  <c r="E5649" i="4" s="1"/>
  <c r="D5648" i="4"/>
  <c r="C5648" i="4"/>
  <c r="E5648" i="4" s="1"/>
  <c r="D5647" i="4"/>
  <c r="C5647" i="4"/>
  <c r="E5647" i="4" s="1"/>
  <c r="D5646" i="4"/>
  <c r="C5646" i="4"/>
  <c r="E5646" i="4" s="1"/>
  <c r="D5645" i="4"/>
  <c r="C5645" i="4"/>
  <c r="E5645" i="4" s="1"/>
  <c r="D5644" i="4"/>
  <c r="C5644" i="4"/>
  <c r="E5644" i="4" s="1"/>
  <c r="D5643" i="4"/>
  <c r="C5643" i="4"/>
  <c r="E5643" i="4" s="1"/>
  <c r="D5642" i="4"/>
  <c r="C5642" i="4"/>
  <c r="E5642" i="4" s="1"/>
  <c r="D5641" i="4"/>
  <c r="C5641" i="4"/>
  <c r="E5641" i="4" s="1"/>
  <c r="D5640" i="4"/>
  <c r="C5640" i="4"/>
  <c r="E5640" i="4" s="1"/>
  <c r="D5639" i="4"/>
  <c r="C5639" i="4"/>
  <c r="E5639" i="4" s="1"/>
  <c r="D5638" i="4"/>
  <c r="C5638" i="4"/>
  <c r="E5638" i="4" s="1"/>
  <c r="D5637" i="4"/>
  <c r="C5637" i="4"/>
  <c r="E5637" i="4" s="1"/>
  <c r="D5636" i="4"/>
  <c r="C5636" i="4"/>
  <c r="E5636" i="4" s="1"/>
  <c r="D5635" i="4"/>
  <c r="C5635" i="4"/>
  <c r="E5635" i="4" s="1"/>
  <c r="D5634" i="4"/>
  <c r="C5634" i="4"/>
  <c r="E5634" i="4" s="1"/>
  <c r="D5633" i="4"/>
  <c r="C5633" i="4"/>
  <c r="E5633" i="4" s="1"/>
  <c r="D5632" i="4"/>
  <c r="C5632" i="4"/>
  <c r="E5632" i="4" s="1"/>
  <c r="D5631" i="4"/>
  <c r="C5631" i="4"/>
  <c r="E5631" i="4" s="1"/>
  <c r="D5630" i="4"/>
  <c r="C5630" i="4"/>
  <c r="E5630" i="4" s="1"/>
  <c r="D5629" i="4"/>
  <c r="C5629" i="4"/>
  <c r="E5629" i="4" s="1"/>
  <c r="D5628" i="4"/>
  <c r="C5628" i="4"/>
  <c r="E5628" i="4" s="1"/>
  <c r="D5627" i="4"/>
  <c r="C5627" i="4"/>
  <c r="E5627" i="4" s="1"/>
  <c r="D5626" i="4"/>
  <c r="C5626" i="4"/>
  <c r="E5626" i="4" s="1"/>
  <c r="D5625" i="4"/>
  <c r="C5625" i="4"/>
  <c r="E5625" i="4" s="1"/>
  <c r="D5624" i="4"/>
  <c r="C5624" i="4"/>
  <c r="E5624" i="4" s="1"/>
  <c r="D5623" i="4"/>
  <c r="C5623" i="4"/>
  <c r="E5623" i="4" s="1"/>
  <c r="D5622" i="4"/>
  <c r="C5622" i="4"/>
  <c r="E5622" i="4" s="1"/>
  <c r="D5621" i="4"/>
  <c r="C5621" i="4"/>
  <c r="E5621" i="4" s="1"/>
  <c r="D5620" i="4"/>
  <c r="C5620" i="4"/>
  <c r="E5620" i="4" s="1"/>
  <c r="D5619" i="4"/>
  <c r="C5619" i="4"/>
  <c r="E5619" i="4" s="1"/>
  <c r="D5618" i="4"/>
  <c r="C5618" i="4"/>
  <c r="E5618" i="4" s="1"/>
  <c r="D5617" i="4"/>
  <c r="C5617" i="4"/>
  <c r="E5617" i="4" s="1"/>
  <c r="D5616" i="4"/>
  <c r="C5616" i="4"/>
  <c r="E5616" i="4" s="1"/>
  <c r="D5615" i="4"/>
  <c r="C5615" i="4"/>
  <c r="E5615" i="4" s="1"/>
  <c r="D5614" i="4"/>
  <c r="C5614" i="4"/>
  <c r="E5614" i="4" s="1"/>
  <c r="D5613" i="4"/>
  <c r="C5613" i="4"/>
  <c r="E5613" i="4" s="1"/>
  <c r="D5612" i="4"/>
  <c r="C5612" i="4"/>
  <c r="E5612" i="4" s="1"/>
  <c r="D5611" i="4"/>
  <c r="C5611" i="4"/>
  <c r="E5611" i="4" s="1"/>
  <c r="D5610" i="4"/>
  <c r="C5610" i="4"/>
  <c r="E5610" i="4" s="1"/>
  <c r="D5609" i="4"/>
  <c r="C5609" i="4"/>
  <c r="E5609" i="4" s="1"/>
  <c r="D5608" i="4"/>
  <c r="C5608" i="4"/>
  <c r="E5608" i="4" s="1"/>
  <c r="D5607" i="4"/>
  <c r="C5607" i="4"/>
  <c r="E5607" i="4" s="1"/>
  <c r="D5606" i="4"/>
  <c r="C5606" i="4"/>
  <c r="E5606" i="4" s="1"/>
  <c r="D5605" i="4"/>
  <c r="C5605" i="4"/>
  <c r="E5605" i="4" s="1"/>
  <c r="D5604" i="4"/>
  <c r="C5604" i="4"/>
  <c r="E5604" i="4" s="1"/>
  <c r="D5603" i="4"/>
  <c r="C5603" i="4"/>
  <c r="E5603" i="4" s="1"/>
  <c r="D5602" i="4"/>
  <c r="C5602" i="4"/>
  <c r="E5602" i="4" s="1"/>
  <c r="D5601" i="4"/>
  <c r="C5601" i="4"/>
  <c r="E5601" i="4" s="1"/>
  <c r="D5600" i="4"/>
  <c r="C5600" i="4"/>
  <c r="E5600" i="4" s="1"/>
  <c r="D5599" i="4"/>
  <c r="C5599" i="4"/>
  <c r="E5599" i="4" s="1"/>
  <c r="D5598" i="4"/>
  <c r="C5598" i="4"/>
  <c r="E5598" i="4" s="1"/>
  <c r="D5597" i="4"/>
  <c r="C5597" i="4"/>
  <c r="E5597" i="4" s="1"/>
  <c r="D5596" i="4"/>
  <c r="C5596" i="4"/>
  <c r="E5596" i="4" s="1"/>
  <c r="D5595" i="4"/>
  <c r="C5595" i="4"/>
  <c r="E5595" i="4" s="1"/>
  <c r="D5594" i="4"/>
  <c r="C5594" i="4"/>
  <c r="E5594" i="4" s="1"/>
  <c r="D5593" i="4"/>
  <c r="C5593" i="4"/>
  <c r="E5593" i="4" s="1"/>
  <c r="D5592" i="4"/>
  <c r="C5592" i="4"/>
  <c r="E5592" i="4" s="1"/>
  <c r="D5591" i="4"/>
  <c r="C5591" i="4"/>
  <c r="E5591" i="4" s="1"/>
  <c r="D5590" i="4"/>
  <c r="C5590" i="4"/>
  <c r="E5590" i="4" s="1"/>
  <c r="D5589" i="4"/>
  <c r="C5589" i="4"/>
  <c r="E5589" i="4" s="1"/>
  <c r="D5588" i="4"/>
  <c r="C5588" i="4"/>
  <c r="E5588" i="4" s="1"/>
  <c r="D5587" i="4"/>
  <c r="C5587" i="4"/>
  <c r="E5587" i="4" s="1"/>
  <c r="D5586" i="4"/>
  <c r="C5586" i="4"/>
  <c r="E5586" i="4" s="1"/>
  <c r="D5585" i="4"/>
  <c r="C5585" i="4"/>
  <c r="E5585" i="4" s="1"/>
  <c r="D5584" i="4"/>
  <c r="C5584" i="4"/>
  <c r="E5584" i="4" s="1"/>
  <c r="D5583" i="4"/>
  <c r="C5583" i="4"/>
  <c r="E5583" i="4" s="1"/>
  <c r="D5582" i="4"/>
  <c r="C5582" i="4"/>
  <c r="E5582" i="4" s="1"/>
  <c r="D5581" i="4"/>
  <c r="C5581" i="4"/>
  <c r="E5581" i="4" s="1"/>
  <c r="D5580" i="4"/>
  <c r="C5580" i="4"/>
  <c r="E5580" i="4" s="1"/>
  <c r="D5579" i="4"/>
  <c r="C5579" i="4"/>
  <c r="E5579" i="4" s="1"/>
  <c r="D5578" i="4"/>
  <c r="C5578" i="4"/>
  <c r="E5578" i="4" s="1"/>
  <c r="D5577" i="4"/>
  <c r="C5577" i="4"/>
  <c r="E5577" i="4" s="1"/>
  <c r="D5576" i="4"/>
  <c r="C5576" i="4"/>
  <c r="E5576" i="4" s="1"/>
  <c r="D5575" i="4"/>
  <c r="C5575" i="4"/>
  <c r="E5575" i="4" s="1"/>
  <c r="D5574" i="4"/>
  <c r="C5574" i="4"/>
  <c r="E5574" i="4" s="1"/>
  <c r="D5573" i="4"/>
  <c r="C5573" i="4"/>
  <c r="E5573" i="4" s="1"/>
  <c r="D5572" i="4"/>
  <c r="C5572" i="4"/>
  <c r="E5572" i="4" s="1"/>
  <c r="D5571" i="4"/>
  <c r="C5571" i="4"/>
  <c r="E5571" i="4" s="1"/>
  <c r="D5570" i="4"/>
  <c r="C5570" i="4"/>
  <c r="E5570" i="4" s="1"/>
  <c r="D5569" i="4"/>
  <c r="C5569" i="4"/>
  <c r="E5569" i="4" s="1"/>
  <c r="D5568" i="4"/>
  <c r="C5568" i="4"/>
  <c r="E5568" i="4" s="1"/>
  <c r="D5567" i="4"/>
  <c r="C5567" i="4"/>
  <c r="E5567" i="4" s="1"/>
  <c r="D5566" i="4"/>
  <c r="C5566" i="4"/>
  <c r="E5566" i="4" s="1"/>
  <c r="D5565" i="4"/>
  <c r="C5565" i="4"/>
  <c r="E5565" i="4" s="1"/>
  <c r="D5564" i="4"/>
  <c r="C5564" i="4"/>
  <c r="E5564" i="4" s="1"/>
  <c r="D5563" i="4"/>
  <c r="C5563" i="4"/>
  <c r="E5563" i="4" s="1"/>
  <c r="D5562" i="4"/>
  <c r="C5562" i="4"/>
  <c r="E5562" i="4" s="1"/>
  <c r="D5561" i="4"/>
  <c r="C5561" i="4"/>
  <c r="E5561" i="4" s="1"/>
  <c r="D5560" i="4"/>
  <c r="C5560" i="4"/>
  <c r="E5560" i="4" s="1"/>
  <c r="D5559" i="4"/>
  <c r="C5559" i="4"/>
  <c r="E5559" i="4" s="1"/>
  <c r="D5558" i="4"/>
  <c r="C5558" i="4"/>
  <c r="E5558" i="4" s="1"/>
  <c r="D5557" i="4"/>
  <c r="C5557" i="4"/>
  <c r="E5557" i="4" s="1"/>
  <c r="D5556" i="4"/>
  <c r="C5556" i="4"/>
  <c r="E5556" i="4" s="1"/>
  <c r="D5555" i="4"/>
  <c r="C5555" i="4"/>
  <c r="E5555" i="4" s="1"/>
  <c r="D5554" i="4"/>
  <c r="C5554" i="4"/>
  <c r="E5554" i="4" s="1"/>
  <c r="D5553" i="4"/>
  <c r="C5553" i="4"/>
  <c r="E5553" i="4" s="1"/>
  <c r="D5552" i="4"/>
  <c r="C5552" i="4"/>
  <c r="E5552" i="4" s="1"/>
  <c r="D5551" i="4"/>
  <c r="C5551" i="4"/>
  <c r="E5551" i="4" s="1"/>
  <c r="D5550" i="4"/>
  <c r="C5550" i="4"/>
  <c r="E5550" i="4" s="1"/>
  <c r="D5549" i="4"/>
  <c r="C5549" i="4"/>
  <c r="E5549" i="4" s="1"/>
  <c r="D5548" i="4"/>
  <c r="C5548" i="4"/>
  <c r="E5548" i="4" s="1"/>
  <c r="D5547" i="4"/>
  <c r="C5547" i="4"/>
  <c r="E5547" i="4" s="1"/>
  <c r="D5546" i="4"/>
  <c r="C5546" i="4"/>
  <c r="E5546" i="4" s="1"/>
  <c r="D5545" i="4"/>
  <c r="C5545" i="4"/>
  <c r="E5545" i="4" s="1"/>
  <c r="D5544" i="4"/>
  <c r="C5544" i="4"/>
  <c r="E5544" i="4" s="1"/>
  <c r="D5543" i="4"/>
  <c r="C5543" i="4"/>
  <c r="E5543" i="4" s="1"/>
  <c r="D5542" i="4"/>
  <c r="C5542" i="4"/>
  <c r="E5542" i="4" s="1"/>
  <c r="D5541" i="4"/>
  <c r="C5541" i="4"/>
  <c r="E5541" i="4" s="1"/>
  <c r="D5540" i="4"/>
  <c r="C5540" i="4"/>
  <c r="E5540" i="4" s="1"/>
  <c r="D5539" i="4"/>
  <c r="C5539" i="4"/>
  <c r="E5539" i="4" s="1"/>
  <c r="D5538" i="4"/>
  <c r="C5538" i="4"/>
  <c r="E5538" i="4" s="1"/>
  <c r="D5537" i="4"/>
  <c r="C5537" i="4"/>
  <c r="E5537" i="4" s="1"/>
  <c r="D5536" i="4"/>
  <c r="C5536" i="4"/>
  <c r="E5536" i="4" s="1"/>
  <c r="D5535" i="4"/>
  <c r="C5535" i="4"/>
  <c r="E5535" i="4" s="1"/>
  <c r="D5534" i="4"/>
  <c r="C5534" i="4"/>
  <c r="E5534" i="4" s="1"/>
  <c r="D5533" i="4"/>
  <c r="C5533" i="4"/>
  <c r="E5533" i="4" s="1"/>
  <c r="D5532" i="4"/>
  <c r="C5532" i="4"/>
  <c r="E5532" i="4" s="1"/>
  <c r="D5531" i="4"/>
  <c r="C5531" i="4"/>
  <c r="E5531" i="4" s="1"/>
  <c r="D5530" i="4"/>
  <c r="C5530" i="4"/>
  <c r="E5530" i="4" s="1"/>
  <c r="D5529" i="4"/>
  <c r="C5529" i="4"/>
  <c r="E5529" i="4" s="1"/>
  <c r="D5528" i="4"/>
  <c r="C5528" i="4"/>
  <c r="E5528" i="4" s="1"/>
  <c r="D5527" i="4"/>
  <c r="C5527" i="4"/>
  <c r="E5527" i="4" s="1"/>
  <c r="D5526" i="4"/>
  <c r="C5526" i="4"/>
  <c r="E5526" i="4" s="1"/>
  <c r="D5525" i="4"/>
  <c r="C5525" i="4"/>
  <c r="E5525" i="4" s="1"/>
  <c r="D5524" i="4"/>
  <c r="C5524" i="4"/>
  <c r="E5524" i="4" s="1"/>
  <c r="D5523" i="4"/>
  <c r="C5523" i="4"/>
  <c r="E5523" i="4" s="1"/>
  <c r="D5522" i="4"/>
  <c r="C5522" i="4"/>
  <c r="E5522" i="4" s="1"/>
  <c r="D5521" i="4"/>
  <c r="C5521" i="4"/>
  <c r="E5521" i="4" s="1"/>
  <c r="D5520" i="4"/>
  <c r="C5520" i="4"/>
  <c r="E5520" i="4" s="1"/>
  <c r="D5519" i="4"/>
  <c r="C5519" i="4"/>
  <c r="E5519" i="4" s="1"/>
  <c r="D5518" i="4"/>
  <c r="C5518" i="4"/>
  <c r="E5518" i="4" s="1"/>
  <c r="D5517" i="4"/>
  <c r="C5517" i="4"/>
  <c r="E5517" i="4" s="1"/>
  <c r="D5516" i="4"/>
  <c r="C5516" i="4"/>
  <c r="E5516" i="4" s="1"/>
  <c r="D5515" i="4"/>
  <c r="C5515" i="4"/>
  <c r="E5515" i="4" s="1"/>
  <c r="D5514" i="4"/>
  <c r="C5514" i="4"/>
  <c r="E5514" i="4" s="1"/>
  <c r="D5513" i="4"/>
  <c r="C5513" i="4"/>
  <c r="E5513" i="4" s="1"/>
  <c r="D5512" i="4"/>
  <c r="C5512" i="4"/>
  <c r="E5512" i="4" s="1"/>
  <c r="D5511" i="4"/>
  <c r="C5511" i="4"/>
  <c r="E5511" i="4" s="1"/>
  <c r="D5510" i="4"/>
  <c r="C5510" i="4"/>
  <c r="E5510" i="4" s="1"/>
  <c r="D5509" i="4"/>
  <c r="C5509" i="4"/>
  <c r="E5509" i="4" s="1"/>
  <c r="D5508" i="4"/>
  <c r="C5508" i="4"/>
  <c r="E5508" i="4" s="1"/>
  <c r="D5507" i="4"/>
  <c r="C5507" i="4"/>
  <c r="E5507" i="4" s="1"/>
  <c r="D5506" i="4"/>
  <c r="C5506" i="4"/>
  <c r="E5506" i="4" s="1"/>
  <c r="D5505" i="4"/>
  <c r="C5505" i="4"/>
  <c r="E5505" i="4" s="1"/>
  <c r="D5504" i="4"/>
  <c r="C5504" i="4"/>
  <c r="E5504" i="4" s="1"/>
  <c r="D5503" i="4"/>
  <c r="C5503" i="4"/>
  <c r="E5503" i="4" s="1"/>
  <c r="D5502" i="4"/>
  <c r="C5502" i="4"/>
  <c r="E5502" i="4" s="1"/>
  <c r="D5501" i="4"/>
  <c r="C5501" i="4"/>
  <c r="E5501" i="4" s="1"/>
  <c r="D5500" i="4"/>
  <c r="C5500" i="4"/>
  <c r="E5500" i="4" s="1"/>
  <c r="D5499" i="4"/>
  <c r="C5499" i="4"/>
  <c r="E5499" i="4" s="1"/>
  <c r="D5498" i="4"/>
  <c r="C5498" i="4"/>
  <c r="E5498" i="4" s="1"/>
  <c r="D5497" i="4"/>
  <c r="C5497" i="4"/>
  <c r="E5497" i="4" s="1"/>
  <c r="D5496" i="4"/>
  <c r="C5496" i="4"/>
  <c r="E5496" i="4" s="1"/>
  <c r="D5495" i="4"/>
  <c r="C5495" i="4"/>
  <c r="E5495" i="4" s="1"/>
  <c r="D5494" i="4"/>
  <c r="C5494" i="4"/>
  <c r="E5494" i="4" s="1"/>
  <c r="D5493" i="4"/>
  <c r="C5493" i="4"/>
  <c r="E5493" i="4" s="1"/>
  <c r="D5492" i="4"/>
  <c r="C5492" i="4"/>
  <c r="E5492" i="4" s="1"/>
  <c r="D5491" i="4"/>
  <c r="C5491" i="4"/>
  <c r="E5491" i="4" s="1"/>
  <c r="D5490" i="4"/>
  <c r="C5490" i="4"/>
  <c r="E5490" i="4" s="1"/>
  <c r="D5489" i="4"/>
  <c r="C5489" i="4"/>
  <c r="E5489" i="4" s="1"/>
  <c r="D5488" i="4"/>
  <c r="C5488" i="4"/>
  <c r="E5488" i="4" s="1"/>
  <c r="D5487" i="4"/>
  <c r="C5487" i="4"/>
  <c r="E5487" i="4" s="1"/>
  <c r="D5486" i="4"/>
  <c r="C5486" i="4"/>
  <c r="E5486" i="4" s="1"/>
  <c r="D5485" i="4"/>
  <c r="C5485" i="4"/>
  <c r="E5485" i="4" s="1"/>
  <c r="D5484" i="4"/>
  <c r="C5484" i="4"/>
  <c r="E5484" i="4" s="1"/>
  <c r="D5483" i="4"/>
  <c r="C5483" i="4"/>
  <c r="E5483" i="4" s="1"/>
  <c r="D5482" i="4"/>
  <c r="C5482" i="4"/>
  <c r="E5482" i="4" s="1"/>
  <c r="D5481" i="4"/>
  <c r="C5481" i="4"/>
  <c r="E5481" i="4" s="1"/>
  <c r="D5480" i="4"/>
  <c r="C5480" i="4"/>
  <c r="E5480" i="4" s="1"/>
  <c r="D5479" i="4"/>
  <c r="C5479" i="4"/>
  <c r="E5479" i="4" s="1"/>
  <c r="D5478" i="4"/>
  <c r="C5478" i="4"/>
  <c r="E5478" i="4" s="1"/>
  <c r="D5477" i="4"/>
  <c r="C5477" i="4"/>
  <c r="E5477" i="4" s="1"/>
  <c r="D5476" i="4"/>
  <c r="C5476" i="4"/>
  <c r="E5476" i="4" s="1"/>
  <c r="D5475" i="4"/>
  <c r="C5475" i="4"/>
  <c r="E5475" i="4" s="1"/>
  <c r="D5474" i="4"/>
  <c r="C5474" i="4"/>
  <c r="E5474" i="4" s="1"/>
  <c r="D5473" i="4"/>
  <c r="C5473" i="4"/>
  <c r="E5473" i="4" s="1"/>
  <c r="D5472" i="4"/>
  <c r="C5472" i="4"/>
  <c r="E5472" i="4" s="1"/>
  <c r="D5471" i="4"/>
  <c r="C5471" i="4"/>
  <c r="E5471" i="4" s="1"/>
  <c r="D5470" i="4"/>
  <c r="C5470" i="4"/>
  <c r="E5470" i="4" s="1"/>
  <c r="D5469" i="4"/>
  <c r="C5469" i="4"/>
  <c r="E5469" i="4" s="1"/>
  <c r="D5468" i="4"/>
  <c r="C5468" i="4"/>
  <c r="E5468" i="4" s="1"/>
  <c r="D5467" i="4"/>
  <c r="C5467" i="4"/>
  <c r="E5467" i="4" s="1"/>
  <c r="D5466" i="4"/>
  <c r="C5466" i="4"/>
  <c r="E5466" i="4" s="1"/>
  <c r="D5465" i="4"/>
  <c r="C5465" i="4"/>
  <c r="E5465" i="4" s="1"/>
  <c r="D5464" i="4"/>
  <c r="C5464" i="4"/>
  <c r="E5464" i="4" s="1"/>
  <c r="D5463" i="4"/>
  <c r="C5463" i="4"/>
  <c r="E5463" i="4" s="1"/>
  <c r="D5462" i="4"/>
  <c r="C5462" i="4"/>
  <c r="E5462" i="4" s="1"/>
  <c r="D5461" i="4"/>
  <c r="C5461" i="4"/>
  <c r="E5461" i="4" s="1"/>
  <c r="D5460" i="4"/>
  <c r="C5460" i="4"/>
  <c r="E5460" i="4" s="1"/>
  <c r="D5459" i="4"/>
  <c r="C5459" i="4"/>
  <c r="E5459" i="4" s="1"/>
  <c r="D5458" i="4"/>
  <c r="C5458" i="4"/>
  <c r="E5458" i="4" s="1"/>
  <c r="D5457" i="4"/>
  <c r="C5457" i="4"/>
  <c r="E5457" i="4" s="1"/>
  <c r="D5456" i="4"/>
  <c r="C5456" i="4"/>
  <c r="E5456" i="4" s="1"/>
  <c r="D5455" i="4"/>
  <c r="C5455" i="4"/>
  <c r="E5455" i="4" s="1"/>
  <c r="D5454" i="4"/>
  <c r="C5454" i="4"/>
  <c r="E5454" i="4" s="1"/>
  <c r="D5453" i="4"/>
  <c r="C5453" i="4"/>
  <c r="E5453" i="4" s="1"/>
  <c r="D5452" i="4"/>
  <c r="C5452" i="4"/>
  <c r="E5452" i="4" s="1"/>
  <c r="D5451" i="4"/>
  <c r="C5451" i="4"/>
  <c r="E5451" i="4" s="1"/>
  <c r="D5450" i="4"/>
  <c r="C5450" i="4"/>
  <c r="E5450" i="4" s="1"/>
  <c r="D5449" i="4"/>
  <c r="C5449" i="4"/>
  <c r="E5449" i="4" s="1"/>
  <c r="D5448" i="4"/>
  <c r="C5448" i="4"/>
  <c r="E5448" i="4" s="1"/>
  <c r="D5447" i="4"/>
  <c r="C5447" i="4"/>
  <c r="E5447" i="4" s="1"/>
  <c r="D5446" i="4"/>
  <c r="C5446" i="4"/>
  <c r="E5446" i="4" s="1"/>
  <c r="D5445" i="4"/>
  <c r="C5445" i="4"/>
  <c r="E5445" i="4" s="1"/>
  <c r="D5444" i="4"/>
  <c r="C5444" i="4"/>
  <c r="E5444" i="4" s="1"/>
  <c r="D5443" i="4"/>
  <c r="C5443" i="4"/>
  <c r="E5443" i="4" s="1"/>
  <c r="D5442" i="4"/>
  <c r="C5442" i="4"/>
  <c r="E5442" i="4" s="1"/>
  <c r="D5441" i="4"/>
  <c r="C5441" i="4"/>
  <c r="E5441" i="4" s="1"/>
  <c r="D5440" i="4"/>
  <c r="C5440" i="4"/>
  <c r="E5440" i="4" s="1"/>
  <c r="D5439" i="4"/>
  <c r="C5439" i="4"/>
  <c r="E5439" i="4" s="1"/>
  <c r="D5438" i="4"/>
  <c r="C5438" i="4"/>
  <c r="E5438" i="4" s="1"/>
  <c r="D5437" i="4"/>
  <c r="C5437" i="4"/>
  <c r="E5437" i="4" s="1"/>
  <c r="D5436" i="4"/>
  <c r="C5436" i="4"/>
  <c r="E5436" i="4" s="1"/>
  <c r="D5435" i="4"/>
  <c r="C5435" i="4"/>
  <c r="E5435" i="4" s="1"/>
  <c r="D5434" i="4"/>
  <c r="C5434" i="4"/>
  <c r="E5434" i="4" s="1"/>
  <c r="D5433" i="4"/>
  <c r="C5433" i="4"/>
  <c r="E5433" i="4" s="1"/>
  <c r="D5432" i="4"/>
  <c r="C5432" i="4"/>
  <c r="E5432" i="4" s="1"/>
  <c r="D5431" i="4"/>
  <c r="C5431" i="4"/>
  <c r="E5431" i="4" s="1"/>
  <c r="D5430" i="4"/>
  <c r="C5430" i="4"/>
  <c r="E5430" i="4" s="1"/>
  <c r="D5429" i="4"/>
  <c r="C5429" i="4"/>
  <c r="E5429" i="4" s="1"/>
  <c r="D5428" i="4"/>
  <c r="C5428" i="4"/>
  <c r="E5428" i="4" s="1"/>
  <c r="D5427" i="4"/>
  <c r="C5427" i="4"/>
  <c r="E5427" i="4" s="1"/>
  <c r="D5426" i="4"/>
  <c r="C5426" i="4"/>
  <c r="E5426" i="4" s="1"/>
  <c r="D5425" i="4"/>
  <c r="C5425" i="4"/>
  <c r="E5425" i="4" s="1"/>
  <c r="D5424" i="4"/>
  <c r="C5424" i="4"/>
  <c r="E5424" i="4" s="1"/>
  <c r="D5423" i="4"/>
  <c r="C5423" i="4"/>
  <c r="E5423" i="4" s="1"/>
  <c r="D5422" i="4"/>
  <c r="C5422" i="4"/>
  <c r="E5422" i="4" s="1"/>
  <c r="D5421" i="4"/>
  <c r="C5421" i="4"/>
  <c r="E5421" i="4" s="1"/>
  <c r="D5420" i="4"/>
  <c r="C5420" i="4"/>
  <c r="E5420" i="4" s="1"/>
  <c r="D5419" i="4"/>
  <c r="C5419" i="4"/>
  <c r="E5419" i="4" s="1"/>
  <c r="D5418" i="4"/>
  <c r="C5418" i="4"/>
  <c r="E5418" i="4" s="1"/>
  <c r="D5417" i="4"/>
  <c r="C5417" i="4"/>
  <c r="E5417" i="4" s="1"/>
  <c r="D5416" i="4"/>
  <c r="C5416" i="4"/>
  <c r="E5416" i="4" s="1"/>
  <c r="D5415" i="4"/>
  <c r="C5415" i="4"/>
  <c r="E5415" i="4" s="1"/>
  <c r="D5414" i="4"/>
  <c r="C5414" i="4"/>
  <c r="E5414" i="4" s="1"/>
  <c r="D5413" i="4"/>
  <c r="C5413" i="4"/>
  <c r="E5413" i="4" s="1"/>
  <c r="D5412" i="4"/>
  <c r="C5412" i="4"/>
  <c r="E5412" i="4" s="1"/>
  <c r="D5411" i="4"/>
  <c r="C5411" i="4"/>
  <c r="E5411" i="4" s="1"/>
  <c r="D5410" i="4"/>
  <c r="C5410" i="4"/>
  <c r="E5410" i="4" s="1"/>
  <c r="D5409" i="4"/>
  <c r="C5409" i="4"/>
  <c r="E5409" i="4" s="1"/>
  <c r="D5408" i="4"/>
  <c r="C5408" i="4"/>
  <c r="E5408" i="4" s="1"/>
  <c r="D5407" i="4"/>
  <c r="C5407" i="4"/>
  <c r="E5407" i="4" s="1"/>
  <c r="D5406" i="4"/>
  <c r="C5406" i="4"/>
  <c r="E5406" i="4" s="1"/>
  <c r="D5405" i="4"/>
  <c r="C5405" i="4"/>
  <c r="E5405" i="4" s="1"/>
  <c r="D5404" i="4"/>
  <c r="C5404" i="4"/>
  <c r="E5404" i="4" s="1"/>
  <c r="D5403" i="4"/>
  <c r="C5403" i="4"/>
  <c r="E5403" i="4" s="1"/>
  <c r="D5402" i="4"/>
  <c r="C5402" i="4"/>
  <c r="E5402" i="4" s="1"/>
  <c r="D5401" i="4"/>
  <c r="C5401" i="4"/>
  <c r="E5401" i="4" s="1"/>
  <c r="D5400" i="4"/>
  <c r="C5400" i="4"/>
  <c r="E5400" i="4" s="1"/>
  <c r="D5399" i="4"/>
  <c r="C5399" i="4"/>
  <c r="E5399" i="4" s="1"/>
  <c r="D5398" i="4"/>
  <c r="C5398" i="4"/>
  <c r="E5398" i="4" s="1"/>
  <c r="D5397" i="4"/>
  <c r="C5397" i="4"/>
  <c r="E5397" i="4" s="1"/>
  <c r="D5396" i="4"/>
  <c r="C5396" i="4"/>
  <c r="E5396" i="4" s="1"/>
  <c r="D5395" i="4"/>
  <c r="C5395" i="4"/>
  <c r="E5395" i="4" s="1"/>
  <c r="D5394" i="4"/>
  <c r="C5394" i="4"/>
  <c r="E5394" i="4" s="1"/>
  <c r="D5393" i="4"/>
  <c r="C5393" i="4"/>
  <c r="E5393" i="4" s="1"/>
  <c r="D5392" i="4"/>
  <c r="C5392" i="4"/>
  <c r="E5392" i="4" s="1"/>
  <c r="D5391" i="4"/>
  <c r="C5391" i="4"/>
  <c r="E5391" i="4" s="1"/>
  <c r="D5390" i="4"/>
  <c r="C5390" i="4"/>
  <c r="E5390" i="4" s="1"/>
  <c r="D5389" i="4"/>
  <c r="C5389" i="4"/>
  <c r="E5389" i="4" s="1"/>
  <c r="D5388" i="4"/>
  <c r="C5388" i="4"/>
  <c r="E5388" i="4" s="1"/>
  <c r="D5387" i="4"/>
  <c r="C5387" i="4"/>
  <c r="E5387" i="4" s="1"/>
  <c r="D5386" i="4"/>
  <c r="C5386" i="4"/>
  <c r="E5386" i="4" s="1"/>
  <c r="D5385" i="4"/>
  <c r="C5385" i="4"/>
  <c r="E5385" i="4" s="1"/>
  <c r="D5384" i="4"/>
  <c r="C5384" i="4"/>
  <c r="E5384" i="4" s="1"/>
  <c r="D5383" i="4"/>
  <c r="C5383" i="4"/>
  <c r="E5383" i="4" s="1"/>
  <c r="D5382" i="4"/>
  <c r="C5382" i="4"/>
  <c r="E5382" i="4" s="1"/>
  <c r="D5381" i="4"/>
  <c r="C5381" i="4"/>
  <c r="E5381" i="4" s="1"/>
  <c r="D5380" i="4"/>
  <c r="C5380" i="4"/>
  <c r="E5380" i="4" s="1"/>
  <c r="D5379" i="4"/>
  <c r="C5379" i="4"/>
  <c r="E5379" i="4" s="1"/>
  <c r="D5378" i="4"/>
  <c r="C5378" i="4"/>
  <c r="E5378" i="4" s="1"/>
  <c r="D5377" i="4"/>
  <c r="C5377" i="4"/>
  <c r="E5377" i="4" s="1"/>
  <c r="D5376" i="4"/>
  <c r="C5376" i="4"/>
  <c r="E5376" i="4" s="1"/>
  <c r="D5375" i="4"/>
  <c r="C5375" i="4"/>
  <c r="E5375" i="4" s="1"/>
  <c r="D5374" i="4"/>
  <c r="C5374" i="4"/>
  <c r="E5374" i="4" s="1"/>
  <c r="D5373" i="4"/>
  <c r="C5373" i="4"/>
  <c r="E5373" i="4" s="1"/>
  <c r="D5372" i="4"/>
  <c r="C5372" i="4"/>
  <c r="E5372" i="4" s="1"/>
  <c r="D5371" i="4"/>
  <c r="C5371" i="4"/>
  <c r="E5371" i="4" s="1"/>
  <c r="D5370" i="4"/>
  <c r="C5370" i="4"/>
  <c r="E5370" i="4" s="1"/>
  <c r="D5369" i="4"/>
  <c r="C5369" i="4"/>
  <c r="E5369" i="4" s="1"/>
  <c r="D5368" i="4"/>
  <c r="C5368" i="4"/>
  <c r="E5368" i="4" s="1"/>
  <c r="D5367" i="4"/>
  <c r="C5367" i="4"/>
  <c r="E5367" i="4" s="1"/>
  <c r="D5366" i="4"/>
  <c r="C5366" i="4"/>
  <c r="E5366" i="4" s="1"/>
  <c r="D5365" i="4"/>
  <c r="C5365" i="4"/>
  <c r="E5365" i="4" s="1"/>
  <c r="D5364" i="4"/>
  <c r="C5364" i="4"/>
  <c r="E5364" i="4" s="1"/>
  <c r="D5363" i="4"/>
  <c r="C5363" i="4"/>
  <c r="E5363" i="4" s="1"/>
  <c r="D5362" i="4"/>
  <c r="C5362" i="4"/>
  <c r="E5362" i="4" s="1"/>
  <c r="D5361" i="4"/>
  <c r="C5361" i="4"/>
  <c r="E5361" i="4" s="1"/>
  <c r="D5360" i="4"/>
  <c r="C5360" i="4"/>
  <c r="E5360" i="4" s="1"/>
  <c r="D5359" i="4"/>
  <c r="C5359" i="4"/>
  <c r="E5359" i="4" s="1"/>
  <c r="D5358" i="4"/>
  <c r="C5358" i="4"/>
  <c r="E5358" i="4" s="1"/>
  <c r="D5357" i="4"/>
  <c r="C5357" i="4"/>
  <c r="E5357" i="4" s="1"/>
  <c r="D5356" i="4"/>
  <c r="C5356" i="4"/>
  <c r="E5356" i="4" s="1"/>
  <c r="D5355" i="4"/>
  <c r="C5355" i="4"/>
  <c r="E5355" i="4" s="1"/>
  <c r="D5354" i="4"/>
  <c r="C5354" i="4"/>
  <c r="E5354" i="4" s="1"/>
  <c r="D5353" i="4"/>
  <c r="C5353" i="4"/>
  <c r="E5353" i="4" s="1"/>
  <c r="D5352" i="4"/>
  <c r="C5352" i="4"/>
  <c r="E5352" i="4" s="1"/>
  <c r="D5351" i="4"/>
  <c r="C5351" i="4"/>
  <c r="E5351" i="4" s="1"/>
  <c r="D5350" i="4"/>
  <c r="C5350" i="4"/>
  <c r="E5350" i="4" s="1"/>
  <c r="D5349" i="4"/>
  <c r="C5349" i="4"/>
  <c r="E5349" i="4" s="1"/>
  <c r="D5348" i="4"/>
  <c r="C5348" i="4"/>
  <c r="E5348" i="4" s="1"/>
  <c r="D5347" i="4"/>
  <c r="C5347" i="4"/>
  <c r="E5347" i="4" s="1"/>
  <c r="D5346" i="4"/>
  <c r="C5346" i="4"/>
  <c r="E5346" i="4" s="1"/>
  <c r="D5345" i="4"/>
  <c r="C5345" i="4"/>
  <c r="E5345" i="4" s="1"/>
  <c r="D5344" i="4"/>
  <c r="C5344" i="4"/>
  <c r="E5344" i="4" s="1"/>
  <c r="D5343" i="4"/>
  <c r="C5343" i="4"/>
  <c r="E5343" i="4" s="1"/>
  <c r="D5342" i="4"/>
  <c r="C5342" i="4"/>
  <c r="E5342" i="4" s="1"/>
  <c r="D5341" i="4"/>
  <c r="C5341" i="4"/>
  <c r="E5341" i="4" s="1"/>
  <c r="D5340" i="4"/>
  <c r="C5340" i="4"/>
  <c r="E5340" i="4" s="1"/>
  <c r="D5339" i="4"/>
  <c r="C5339" i="4"/>
  <c r="E5339" i="4" s="1"/>
  <c r="D5338" i="4"/>
  <c r="C5338" i="4"/>
  <c r="E5338" i="4" s="1"/>
  <c r="D5337" i="4"/>
  <c r="C5337" i="4"/>
  <c r="E5337" i="4" s="1"/>
  <c r="D5336" i="4"/>
  <c r="C5336" i="4"/>
  <c r="E5336" i="4" s="1"/>
  <c r="D5335" i="4"/>
  <c r="C5335" i="4"/>
  <c r="E5335" i="4" s="1"/>
  <c r="D5334" i="4"/>
  <c r="C5334" i="4"/>
  <c r="E5334" i="4" s="1"/>
  <c r="D5333" i="4"/>
  <c r="C5333" i="4"/>
  <c r="E5333" i="4" s="1"/>
  <c r="D5332" i="4"/>
  <c r="C5332" i="4"/>
  <c r="E5332" i="4" s="1"/>
  <c r="D5331" i="4"/>
  <c r="C5331" i="4"/>
  <c r="E5331" i="4" s="1"/>
  <c r="D5330" i="4"/>
  <c r="C5330" i="4"/>
  <c r="E5330" i="4" s="1"/>
  <c r="D5329" i="4"/>
  <c r="C5329" i="4"/>
  <c r="E5329" i="4" s="1"/>
  <c r="D5328" i="4"/>
  <c r="C5328" i="4"/>
  <c r="E5328" i="4" s="1"/>
  <c r="D5327" i="4"/>
  <c r="C5327" i="4"/>
  <c r="E5327" i="4" s="1"/>
  <c r="D5326" i="4"/>
  <c r="C5326" i="4"/>
  <c r="E5326" i="4" s="1"/>
  <c r="D5325" i="4"/>
  <c r="C5325" i="4"/>
  <c r="E5325" i="4" s="1"/>
  <c r="D5324" i="4"/>
  <c r="C5324" i="4"/>
  <c r="E5324" i="4" s="1"/>
  <c r="D5323" i="4"/>
  <c r="C5323" i="4"/>
  <c r="E5323" i="4" s="1"/>
  <c r="D5322" i="4"/>
  <c r="C5322" i="4"/>
  <c r="E5322" i="4" s="1"/>
  <c r="D5321" i="4"/>
  <c r="C5321" i="4"/>
  <c r="E5321" i="4" s="1"/>
  <c r="D5320" i="4"/>
  <c r="C5320" i="4"/>
  <c r="E5320" i="4" s="1"/>
  <c r="D5319" i="4"/>
  <c r="C5319" i="4"/>
  <c r="E5319" i="4" s="1"/>
  <c r="D5318" i="4"/>
  <c r="C5318" i="4"/>
  <c r="E5318" i="4" s="1"/>
  <c r="D5317" i="4"/>
  <c r="C5317" i="4"/>
  <c r="E5317" i="4" s="1"/>
  <c r="D5316" i="4"/>
  <c r="C5316" i="4"/>
  <c r="E5316" i="4" s="1"/>
  <c r="D5315" i="4"/>
  <c r="C5315" i="4"/>
  <c r="E5315" i="4" s="1"/>
  <c r="D5314" i="4"/>
  <c r="C5314" i="4"/>
  <c r="E5314" i="4" s="1"/>
  <c r="D5313" i="4"/>
  <c r="C5313" i="4"/>
  <c r="E5313" i="4" s="1"/>
  <c r="D5312" i="4"/>
  <c r="C5312" i="4"/>
  <c r="E5312" i="4" s="1"/>
  <c r="D5311" i="4"/>
  <c r="C5311" i="4"/>
  <c r="E5311" i="4" s="1"/>
  <c r="D5310" i="4"/>
  <c r="C5310" i="4"/>
  <c r="E5310" i="4" s="1"/>
  <c r="D5309" i="4"/>
  <c r="C5309" i="4"/>
  <c r="E5309" i="4" s="1"/>
  <c r="D5308" i="4"/>
  <c r="C5308" i="4"/>
  <c r="E5308" i="4" s="1"/>
  <c r="D5307" i="4"/>
  <c r="C5307" i="4"/>
  <c r="E5307" i="4" s="1"/>
  <c r="D5306" i="4"/>
  <c r="C5306" i="4"/>
  <c r="E5306" i="4" s="1"/>
  <c r="D5305" i="4"/>
  <c r="C5305" i="4"/>
  <c r="E5305" i="4" s="1"/>
  <c r="D5304" i="4"/>
  <c r="C5304" i="4"/>
  <c r="E5304" i="4" s="1"/>
  <c r="D5303" i="4"/>
  <c r="C5303" i="4"/>
  <c r="E5303" i="4" s="1"/>
  <c r="D5302" i="4"/>
  <c r="C5302" i="4"/>
  <c r="E5302" i="4" s="1"/>
  <c r="D5301" i="4"/>
  <c r="C5301" i="4"/>
  <c r="E5301" i="4" s="1"/>
  <c r="D5300" i="4"/>
  <c r="C5300" i="4"/>
  <c r="E5300" i="4" s="1"/>
  <c r="D5299" i="4"/>
  <c r="C5299" i="4"/>
  <c r="E5299" i="4" s="1"/>
  <c r="D5298" i="4"/>
  <c r="C5298" i="4"/>
  <c r="E5298" i="4" s="1"/>
  <c r="D5297" i="4"/>
  <c r="C5297" i="4"/>
  <c r="E5297" i="4" s="1"/>
  <c r="D5296" i="4"/>
  <c r="C5296" i="4"/>
  <c r="E5296" i="4" s="1"/>
  <c r="D5295" i="4"/>
  <c r="C5295" i="4"/>
  <c r="E5295" i="4" s="1"/>
  <c r="D5294" i="4"/>
  <c r="C5294" i="4"/>
  <c r="E5294" i="4" s="1"/>
  <c r="D5293" i="4"/>
  <c r="C5293" i="4"/>
  <c r="E5293" i="4" s="1"/>
  <c r="D5292" i="4"/>
  <c r="C5292" i="4"/>
  <c r="E5292" i="4" s="1"/>
  <c r="D5291" i="4"/>
  <c r="C5291" i="4"/>
  <c r="E5291" i="4" s="1"/>
  <c r="D5290" i="4"/>
  <c r="C5290" i="4"/>
  <c r="E5290" i="4" s="1"/>
  <c r="D5289" i="4"/>
  <c r="C5289" i="4"/>
  <c r="E5289" i="4" s="1"/>
  <c r="D5288" i="4"/>
  <c r="C5288" i="4"/>
  <c r="E5288" i="4" s="1"/>
  <c r="D5287" i="4"/>
  <c r="C5287" i="4"/>
  <c r="E5287" i="4" s="1"/>
  <c r="D5286" i="4"/>
  <c r="C5286" i="4"/>
  <c r="E5286" i="4" s="1"/>
  <c r="D5285" i="4"/>
  <c r="C5285" i="4"/>
  <c r="E5285" i="4" s="1"/>
  <c r="D5284" i="4"/>
  <c r="C5284" i="4"/>
  <c r="E5284" i="4" s="1"/>
  <c r="D5283" i="4"/>
  <c r="C5283" i="4"/>
  <c r="E5283" i="4" s="1"/>
  <c r="D5282" i="4"/>
  <c r="C5282" i="4"/>
  <c r="E5282" i="4" s="1"/>
  <c r="D5281" i="4"/>
  <c r="C5281" i="4"/>
  <c r="E5281" i="4" s="1"/>
  <c r="D5280" i="4"/>
  <c r="C5280" i="4"/>
  <c r="E5280" i="4" s="1"/>
  <c r="D5279" i="4"/>
  <c r="C5279" i="4"/>
  <c r="E5279" i="4" s="1"/>
  <c r="D5278" i="4"/>
  <c r="C5278" i="4"/>
  <c r="E5278" i="4" s="1"/>
  <c r="D5277" i="4"/>
  <c r="C5277" i="4"/>
  <c r="E5277" i="4" s="1"/>
  <c r="D5276" i="4"/>
  <c r="C5276" i="4"/>
  <c r="E5276" i="4" s="1"/>
  <c r="D5275" i="4"/>
  <c r="C5275" i="4"/>
  <c r="E5275" i="4" s="1"/>
  <c r="D5274" i="4"/>
  <c r="C5274" i="4"/>
  <c r="E5274" i="4" s="1"/>
  <c r="D5273" i="4"/>
  <c r="C5273" i="4"/>
  <c r="E5273" i="4" s="1"/>
  <c r="D5272" i="4"/>
  <c r="C5272" i="4"/>
  <c r="E5272" i="4" s="1"/>
  <c r="D5271" i="4"/>
  <c r="C5271" i="4"/>
  <c r="E5271" i="4" s="1"/>
  <c r="D5270" i="4"/>
  <c r="C5270" i="4"/>
  <c r="E5270" i="4" s="1"/>
  <c r="D5269" i="4"/>
  <c r="C5269" i="4"/>
  <c r="E5269" i="4" s="1"/>
  <c r="D5268" i="4"/>
  <c r="C5268" i="4"/>
  <c r="E5268" i="4" s="1"/>
  <c r="D5267" i="4"/>
  <c r="C5267" i="4"/>
  <c r="E5267" i="4" s="1"/>
  <c r="D5266" i="4"/>
  <c r="C5266" i="4"/>
  <c r="E5266" i="4" s="1"/>
  <c r="D5265" i="4"/>
  <c r="C5265" i="4"/>
  <c r="E5265" i="4" s="1"/>
  <c r="D5264" i="4"/>
  <c r="C5264" i="4"/>
  <c r="E5264" i="4" s="1"/>
  <c r="D5263" i="4"/>
  <c r="C5263" i="4"/>
  <c r="E5263" i="4" s="1"/>
  <c r="D5262" i="4"/>
  <c r="C5262" i="4"/>
  <c r="E5262" i="4" s="1"/>
  <c r="D5261" i="4"/>
  <c r="C5261" i="4"/>
  <c r="E5261" i="4" s="1"/>
  <c r="D5260" i="4"/>
  <c r="C5260" i="4"/>
  <c r="E5260" i="4" s="1"/>
  <c r="D5259" i="4"/>
  <c r="C5259" i="4"/>
  <c r="E5259" i="4" s="1"/>
  <c r="D5258" i="4"/>
  <c r="C5258" i="4"/>
  <c r="E5258" i="4" s="1"/>
  <c r="D5257" i="4"/>
  <c r="C5257" i="4"/>
  <c r="E5257" i="4" s="1"/>
  <c r="D5256" i="4"/>
  <c r="C5256" i="4"/>
  <c r="E5256" i="4" s="1"/>
  <c r="D5255" i="4"/>
  <c r="C5255" i="4"/>
  <c r="E5255" i="4" s="1"/>
  <c r="D5254" i="4"/>
  <c r="C5254" i="4"/>
  <c r="E5254" i="4" s="1"/>
  <c r="D5253" i="4"/>
  <c r="C5253" i="4"/>
  <c r="E5253" i="4" s="1"/>
  <c r="D5252" i="4"/>
  <c r="C5252" i="4"/>
  <c r="E5252" i="4" s="1"/>
  <c r="D5251" i="4"/>
  <c r="C5251" i="4"/>
  <c r="E5251" i="4" s="1"/>
  <c r="D5250" i="4"/>
  <c r="C5250" i="4"/>
  <c r="E5250" i="4" s="1"/>
  <c r="D5249" i="4"/>
  <c r="C5249" i="4"/>
  <c r="E5249" i="4" s="1"/>
  <c r="D5248" i="4"/>
  <c r="C5248" i="4"/>
  <c r="E5248" i="4" s="1"/>
  <c r="D5247" i="4"/>
  <c r="C5247" i="4"/>
  <c r="E5247" i="4" s="1"/>
  <c r="D5246" i="4"/>
  <c r="C5246" i="4"/>
  <c r="E5246" i="4" s="1"/>
  <c r="D5245" i="4"/>
  <c r="C5245" i="4"/>
  <c r="E5245" i="4" s="1"/>
  <c r="D5244" i="4"/>
  <c r="C5244" i="4"/>
  <c r="E5244" i="4" s="1"/>
  <c r="D5243" i="4"/>
  <c r="C5243" i="4"/>
  <c r="E5243" i="4" s="1"/>
  <c r="D5242" i="4"/>
  <c r="C5242" i="4"/>
  <c r="E5242" i="4" s="1"/>
  <c r="D5241" i="4"/>
  <c r="C5241" i="4"/>
  <c r="E5241" i="4" s="1"/>
  <c r="D5240" i="4"/>
  <c r="C5240" i="4"/>
  <c r="E5240" i="4" s="1"/>
  <c r="D5239" i="4"/>
  <c r="C5239" i="4"/>
  <c r="E5239" i="4" s="1"/>
  <c r="D5238" i="4"/>
  <c r="C5238" i="4"/>
  <c r="E5238" i="4" s="1"/>
  <c r="D5237" i="4"/>
  <c r="C5237" i="4"/>
  <c r="E5237" i="4" s="1"/>
  <c r="D5236" i="4"/>
  <c r="C5236" i="4"/>
  <c r="E5236" i="4" s="1"/>
  <c r="D5235" i="4"/>
  <c r="C5235" i="4"/>
  <c r="E5235" i="4" s="1"/>
  <c r="D5234" i="4"/>
  <c r="C5234" i="4"/>
  <c r="E5234" i="4" s="1"/>
  <c r="D5233" i="4"/>
  <c r="C5233" i="4"/>
  <c r="E5233" i="4" s="1"/>
  <c r="D5232" i="4"/>
  <c r="C5232" i="4"/>
  <c r="E5232" i="4" s="1"/>
  <c r="D5231" i="4"/>
  <c r="C5231" i="4"/>
  <c r="E5231" i="4" s="1"/>
  <c r="D5230" i="4"/>
  <c r="C5230" i="4"/>
  <c r="E5230" i="4" s="1"/>
  <c r="D5229" i="4"/>
  <c r="C5229" i="4"/>
  <c r="E5229" i="4" s="1"/>
  <c r="D5228" i="4"/>
  <c r="C5228" i="4"/>
  <c r="E5228" i="4" s="1"/>
  <c r="D5227" i="4"/>
  <c r="C5227" i="4"/>
  <c r="E5227" i="4" s="1"/>
  <c r="D5226" i="4"/>
  <c r="C5226" i="4"/>
  <c r="E5226" i="4" s="1"/>
  <c r="D5225" i="4"/>
  <c r="C5225" i="4"/>
  <c r="E5225" i="4" s="1"/>
  <c r="D5224" i="4"/>
  <c r="C5224" i="4"/>
  <c r="E5224" i="4" s="1"/>
  <c r="D5223" i="4"/>
  <c r="C5223" i="4"/>
  <c r="E5223" i="4" s="1"/>
  <c r="D5222" i="4"/>
  <c r="C5222" i="4"/>
  <c r="E5222" i="4" s="1"/>
  <c r="D5221" i="4"/>
  <c r="C5221" i="4"/>
  <c r="E5221" i="4" s="1"/>
  <c r="D5220" i="4"/>
  <c r="C5220" i="4"/>
  <c r="E5220" i="4" s="1"/>
  <c r="D5219" i="4"/>
  <c r="C5219" i="4"/>
  <c r="E5219" i="4" s="1"/>
  <c r="D5218" i="4"/>
  <c r="C5218" i="4"/>
  <c r="E5218" i="4" s="1"/>
  <c r="D5217" i="4"/>
  <c r="C5217" i="4"/>
  <c r="E5217" i="4" s="1"/>
  <c r="D5216" i="4"/>
  <c r="C5216" i="4"/>
  <c r="E5216" i="4" s="1"/>
  <c r="D5215" i="4"/>
  <c r="C5215" i="4"/>
  <c r="E5215" i="4" s="1"/>
  <c r="D5214" i="4"/>
  <c r="C5214" i="4"/>
  <c r="E5214" i="4" s="1"/>
  <c r="D5213" i="4"/>
  <c r="C5213" i="4"/>
  <c r="E5213" i="4" s="1"/>
  <c r="D5212" i="4"/>
  <c r="C5212" i="4"/>
  <c r="E5212" i="4" s="1"/>
  <c r="D5211" i="4"/>
  <c r="C5211" i="4"/>
  <c r="E5211" i="4" s="1"/>
  <c r="D5210" i="4"/>
  <c r="C5210" i="4"/>
  <c r="E5210" i="4" s="1"/>
  <c r="D5209" i="4"/>
  <c r="C5209" i="4"/>
  <c r="E5209" i="4" s="1"/>
  <c r="D5208" i="4"/>
  <c r="C5208" i="4"/>
  <c r="E5208" i="4" s="1"/>
  <c r="D5207" i="4"/>
  <c r="C5207" i="4"/>
  <c r="E5207" i="4" s="1"/>
  <c r="D5206" i="4"/>
  <c r="C5206" i="4"/>
  <c r="E5206" i="4" s="1"/>
  <c r="D5205" i="4"/>
  <c r="C5205" i="4"/>
  <c r="E5205" i="4" s="1"/>
  <c r="D5204" i="4"/>
  <c r="C5204" i="4"/>
  <c r="E5204" i="4" s="1"/>
  <c r="D5203" i="4"/>
  <c r="C5203" i="4"/>
  <c r="E5203" i="4" s="1"/>
  <c r="D5202" i="4"/>
  <c r="C5202" i="4"/>
  <c r="E5202" i="4" s="1"/>
  <c r="D5201" i="4"/>
  <c r="C5201" i="4"/>
  <c r="E5201" i="4" s="1"/>
  <c r="D5200" i="4"/>
  <c r="C5200" i="4"/>
  <c r="E5200" i="4" s="1"/>
  <c r="D5199" i="4"/>
  <c r="C5199" i="4"/>
  <c r="E5199" i="4" s="1"/>
  <c r="D5198" i="4"/>
  <c r="C5198" i="4"/>
  <c r="E5198" i="4" s="1"/>
  <c r="D5197" i="4"/>
  <c r="C5197" i="4"/>
  <c r="E5197" i="4" s="1"/>
  <c r="D5196" i="4"/>
  <c r="C5196" i="4"/>
  <c r="E5196" i="4" s="1"/>
  <c r="D5195" i="4"/>
  <c r="C5195" i="4"/>
  <c r="E5195" i="4" s="1"/>
  <c r="D5194" i="4"/>
  <c r="C5194" i="4"/>
  <c r="E5194" i="4" s="1"/>
  <c r="D5193" i="4"/>
  <c r="C5193" i="4"/>
  <c r="E5193" i="4" s="1"/>
  <c r="D5192" i="4"/>
  <c r="C5192" i="4"/>
  <c r="E5192" i="4" s="1"/>
  <c r="D5191" i="4"/>
  <c r="C5191" i="4"/>
  <c r="E5191" i="4" s="1"/>
  <c r="D5190" i="4"/>
  <c r="C5190" i="4"/>
  <c r="E5190" i="4" s="1"/>
  <c r="D5189" i="4"/>
  <c r="C5189" i="4"/>
  <c r="E5189" i="4" s="1"/>
  <c r="D5188" i="4"/>
  <c r="C5188" i="4"/>
  <c r="E5188" i="4" s="1"/>
  <c r="D5187" i="4"/>
  <c r="C5187" i="4"/>
  <c r="E5187" i="4" s="1"/>
  <c r="D5186" i="4"/>
  <c r="C5186" i="4"/>
  <c r="E5186" i="4" s="1"/>
  <c r="D5185" i="4"/>
  <c r="C5185" i="4"/>
  <c r="E5185" i="4" s="1"/>
  <c r="D5184" i="4"/>
  <c r="C5184" i="4"/>
  <c r="E5184" i="4" s="1"/>
  <c r="D5183" i="4"/>
  <c r="C5183" i="4"/>
  <c r="E5183" i="4" s="1"/>
  <c r="D5182" i="4"/>
  <c r="C5182" i="4"/>
  <c r="E5182" i="4" s="1"/>
  <c r="D5181" i="4"/>
  <c r="C5181" i="4"/>
  <c r="E5181" i="4" s="1"/>
  <c r="D5180" i="4"/>
  <c r="C5180" i="4"/>
  <c r="E5180" i="4" s="1"/>
  <c r="D5179" i="4"/>
  <c r="C5179" i="4"/>
  <c r="E5179" i="4" s="1"/>
  <c r="D5178" i="4"/>
  <c r="C5178" i="4"/>
  <c r="E5178" i="4" s="1"/>
  <c r="D5177" i="4"/>
  <c r="C5177" i="4"/>
  <c r="E5177" i="4" s="1"/>
  <c r="D5176" i="4"/>
  <c r="C5176" i="4"/>
  <c r="E5176" i="4" s="1"/>
  <c r="D5175" i="4"/>
  <c r="C5175" i="4"/>
  <c r="E5175" i="4" s="1"/>
  <c r="D5174" i="4"/>
  <c r="C5174" i="4"/>
  <c r="E5174" i="4" s="1"/>
  <c r="D5173" i="4"/>
  <c r="C5173" i="4"/>
  <c r="E5173" i="4" s="1"/>
  <c r="D5172" i="4"/>
  <c r="C5172" i="4"/>
  <c r="E5172" i="4" s="1"/>
  <c r="D5171" i="4"/>
  <c r="C5171" i="4"/>
  <c r="E5171" i="4" s="1"/>
  <c r="D5170" i="4"/>
  <c r="C5170" i="4"/>
  <c r="E5170" i="4" s="1"/>
  <c r="D5169" i="4"/>
  <c r="C5169" i="4"/>
  <c r="E5169" i="4" s="1"/>
  <c r="D5168" i="4"/>
  <c r="C5168" i="4"/>
  <c r="E5168" i="4" s="1"/>
  <c r="D5167" i="4"/>
  <c r="C5167" i="4"/>
  <c r="E5167" i="4" s="1"/>
  <c r="D5166" i="4"/>
  <c r="C5166" i="4"/>
  <c r="E5166" i="4" s="1"/>
  <c r="D5165" i="4"/>
  <c r="C5165" i="4"/>
  <c r="E5165" i="4" s="1"/>
  <c r="D5164" i="4"/>
  <c r="C5164" i="4"/>
  <c r="E5164" i="4" s="1"/>
  <c r="D5163" i="4"/>
  <c r="C5163" i="4"/>
  <c r="E5163" i="4" s="1"/>
  <c r="D5162" i="4"/>
  <c r="C5162" i="4"/>
  <c r="E5162" i="4" s="1"/>
  <c r="D5161" i="4"/>
  <c r="C5161" i="4"/>
  <c r="E5161" i="4" s="1"/>
  <c r="D5160" i="4"/>
  <c r="C5160" i="4"/>
  <c r="E5160" i="4" s="1"/>
  <c r="D5159" i="4"/>
  <c r="C5159" i="4"/>
  <c r="E5159" i="4" s="1"/>
  <c r="D5158" i="4"/>
  <c r="C5158" i="4"/>
  <c r="E5158" i="4" s="1"/>
  <c r="D5157" i="4"/>
  <c r="C5157" i="4"/>
  <c r="E5157" i="4" s="1"/>
  <c r="D5156" i="4"/>
  <c r="C5156" i="4"/>
  <c r="E5156" i="4" s="1"/>
  <c r="D5155" i="4"/>
  <c r="C5155" i="4"/>
  <c r="E5155" i="4" s="1"/>
  <c r="D5154" i="4"/>
  <c r="C5154" i="4"/>
  <c r="E5154" i="4" s="1"/>
  <c r="D5153" i="4"/>
  <c r="C5153" i="4"/>
  <c r="E5153" i="4" s="1"/>
  <c r="D5152" i="4"/>
  <c r="C5152" i="4"/>
  <c r="E5152" i="4" s="1"/>
  <c r="D5151" i="4"/>
  <c r="C5151" i="4"/>
  <c r="E5151" i="4" s="1"/>
  <c r="D5150" i="4"/>
  <c r="C5150" i="4"/>
  <c r="E5150" i="4" s="1"/>
  <c r="D5149" i="4"/>
  <c r="C5149" i="4"/>
  <c r="E5149" i="4" s="1"/>
  <c r="D5148" i="4"/>
  <c r="C5148" i="4"/>
  <c r="E5148" i="4" s="1"/>
  <c r="D5147" i="4"/>
  <c r="C5147" i="4"/>
  <c r="E5147" i="4" s="1"/>
  <c r="D5146" i="4"/>
  <c r="C5146" i="4"/>
  <c r="E5146" i="4" s="1"/>
  <c r="D5145" i="4"/>
  <c r="C5145" i="4"/>
  <c r="E5145" i="4" s="1"/>
  <c r="D5144" i="4"/>
  <c r="C5144" i="4"/>
  <c r="E5144" i="4" s="1"/>
  <c r="D5143" i="4"/>
  <c r="C5143" i="4"/>
  <c r="E5143" i="4" s="1"/>
  <c r="D5142" i="4"/>
  <c r="C5142" i="4"/>
  <c r="E5142" i="4" s="1"/>
  <c r="D5141" i="4"/>
  <c r="C5141" i="4"/>
  <c r="E5141" i="4" s="1"/>
  <c r="D5140" i="4"/>
  <c r="C5140" i="4"/>
  <c r="E5140" i="4" s="1"/>
  <c r="D5139" i="4"/>
  <c r="C5139" i="4"/>
  <c r="E5139" i="4" s="1"/>
  <c r="D5138" i="4"/>
  <c r="C5138" i="4"/>
  <c r="E5138" i="4" s="1"/>
  <c r="D5137" i="4"/>
  <c r="C5137" i="4"/>
  <c r="E5137" i="4" s="1"/>
  <c r="D5136" i="4"/>
  <c r="C5136" i="4"/>
  <c r="E5136" i="4" s="1"/>
  <c r="D5135" i="4"/>
  <c r="C5135" i="4"/>
  <c r="E5135" i="4" s="1"/>
  <c r="D5134" i="4"/>
  <c r="C5134" i="4"/>
  <c r="E5134" i="4" s="1"/>
  <c r="D5133" i="4"/>
  <c r="C5133" i="4"/>
  <c r="E5133" i="4" s="1"/>
  <c r="D5132" i="4"/>
  <c r="C5132" i="4"/>
  <c r="E5132" i="4" s="1"/>
  <c r="D5131" i="4"/>
  <c r="C5131" i="4"/>
  <c r="E5131" i="4" s="1"/>
  <c r="D5130" i="4"/>
  <c r="C5130" i="4"/>
  <c r="E5130" i="4" s="1"/>
  <c r="D5129" i="4"/>
  <c r="C5129" i="4"/>
  <c r="E5129" i="4" s="1"/>
  <c r="D5128" i="4"/>
  <c r="C5128" i="4"/>
  <c r="E5128" i="4" s="1"/>
  <c r="D5127" i="4"/>
  <c r="C5127" i="4"/>
  <c r="E5127" i="4" s="1"/>
  <c r="D5126" i="4"/>
  <c r="C5126" i="4"/>
  <c r="E5126" i="4" s="1"/>
  <c r="D5125" i="4"/>
  <c r="C5125" i="4"/>
  <c r="E5125" i="4" s="1"/>
  <c r="D5124" i="4"/>
  <c r="C5124" i="4"/>
  <c r="E5124" i="4" s="1"/>
  <c r="D5123" i="4"/>
  <c r="C5123" i="4"/>
  <c r="E5123" i="4" s="1"/>
  <c r="D5122" i="4"/>
  <c r="C5122" i="4"/>
  <c r="E5122" i="4" s="1"/>
  <c r="D5121" i="4"/>
  <c r="C5121" i="4"/>
  <c r="E5121" i="4" s="1"/>
  <c r="D5120" i="4"/>
  <c r="C5120" i="4"/>
  <c r="E5120" i="4" s="1"/>
  <c r="D5119" i="4"/>
  <c r="C5119" i="4"/>
  <c r="E5119" i="4" s="1"/>
  <c r="D5118" i="4"/>
  <c r="C5118" i="4"/>
  <c r="E5118" i="4" s="1"/>
  <c r="D5117" i="4"/>
  <c r="C5117" i="4"/>
  <c r="E5117" i="4" s="1"/>
  <c r="D5116" i="4"/>
  <c r="C5116" i="4"/>
  <c r="E5116" i="4" s="1"/>
  <c r="D5115" i="4"/>
  <c r="C5115" i="4"/>
  <c r="E5115" i="4" s="1"/>
  <c r="D5114" i="4"/>
  <c r="C5114" i="4"/>
  <c r="E5114" i="4" s="1"/>
  <c r="D5113" i="4"/>
  <c r="C5113" i="4"/>
  <c r="E5113" i="4" s="1"/>
  <c r="D5112" i="4"/>
  <c r="C5112" i="4"/>
  <c r="E5112" i="4" s="1"/>
  <c r="D5111" i="4"/>
  <c r="C5111" i="4"/>
  <c r="E5111" i="4" s="1"/>
  <c r="D5110" i="4"/>
  <c r="C5110" i="4"/>
  <c r="E5110" i="4" s="1"/>
  <c r="D5109" i="4"/>
  <c r="C5109" i="4"/>
  <c r="E5109" i="4" s="1"/>
  <c r="D5108" i="4"/>
  <c r="C5108" i="4"/>
  <c r="E5108" i="4" s="1"/>
  <c r="D5107" i="4"/>
  <c r="C5107" i="4"/>
  <c r="E5107" i="4" s="1"/>
  <c r="D5106" i="4"/>
  <c r="C5106" i="4"/>
  <c r="E5106" i="4" s="1"/>
  <c r="D5105" i="4"/>
  <c r="C5105" i="4"/>
  <c r="E5105" i="4" s="1"/>
  <c r="D5104" i="4"/>
  <c r="C5104" i="4"/>
  <c r="E5104" i="4" s="1"/>
  <c r="D5103" i="4"/>
  <c r="C5103" i="4"/>
  <c r="E5103" i="4" s="1"/>
  <c r="D5102" i="4"/>
  <c r="C5102" i="4"/>
  <c r="E5102" i="4" s="1"/>
  <c r="D5101" i="4"/>
  <c r="C5101" i="4"/>
  <c r="E5101" i="4" s="1"/>
  <c r="D5100" i="4"/>
  <c r="C5100" i="4"/>
  <c r="E5100" i="4" s="1"/>
  <c r="D5099" i="4"/>
  <c r="C5099" i="4"/>
  <c r="E5099" i="4" s="1"/>
  <c r="D5098" i="4"/>
  <c r="C5098" i="4"/>
  <c r="E5098" i="4" s="1"/>
  <c r="D5097" i="4"/>
  <c r="C5097" i="4"/>
  <c r="E5097" i="4" s="1"/>
  <c r="D5096" i="4"/>
  <c r="C5096" i="4"/>
  <c r="E5096" i="4" s="1"/>
  <c r="D5095" i="4"/>
  <c r="C5095" i="4"/>
  <c r="E5095" i="4" s="1"/>
  <c r="D5094" i="4"/>
  <c r="C5094" i="4"/>
  <c r="E5094" i="4" s="1"/>
  <c r="D5093" i="4"/>
  <c r="C5093" i="4"/>
  <c r="E5093" i="4" s="1"/>
  <c r="D5092" i="4"/>
  <c r="C5092" i="4"/>
  <c r="E5092" i="4" s="1"/>
  <c r="D5091" i="4"/>
  <c r="C5091" i="4"/>
  <c r="E5091" i="4" s="1"/>
  <c r="D5090" i="4"/>
  <c r="C5090" i="4"/>
  <c r="E5090" i="4" s="1"/>
  <c r="D5089" i="4"/>
  <c r="C5089" i="4"/>
  <c r="E5089" i="4" s="1"/>
  <c r="D5088" i="4"/>
  <c r="C5088" i="4"/>
  <c r="E5088" i="4" s="1"/>
  <c r="D5087" i="4"/>
  <c r="C5087" i="4"/>
  <c r="E5087" i="4" s="1"/>
  <c r="D5086" i="4"/>
  <c r="C5086" i="4"/>
  <c r="E5086" i="4" s="1"/>
  <c r="D5085" i="4"/>
  <c r="C5085" i="4"/>
  <c r="E5085" i="4" s="1"/>
  <c r="D5084" i="4"/>
  <c r="C5084" i="4"/>
  <c r="E5084" i="4" s="1"/>
  <c r="D5083" i="4"/>
  <c r="C5083" i="4"/>
  <c r="E5083" i="4" s="1"/>
  <c r="D5082" i="4"/>
  <c r="C5082" i="4"/>
  <c r="E5082" i="4" s="1"/>
  <c r="D5081" i="4"/>
  <c r="C5081" i="4"/>
  <c r="E5081" i="4" s="1"/>
  <c r="D5080" i="4"/>
  <c r="C5080" i="4"/>
  <c r="E5080" i="4" s="1"/>
  <c r="D5079" i="4"/>
  <c r="C5079" i="4"/>
  <c r="E5079" i="4" s="1"/>
  <c r="D5078" i="4"/>
  <c r="C5078" i="4"/>
  <c r="E5078" i="4" s="1"/>
  <c r="D5077" i="4"/>
  <c r="C5077" i="4"/>
  <c r="E5077" i="4" s="1"/>
  <c r="D5076" i="4"/>
  <c r="C5076" i="4"/>
  <c r="E5076" i="4" s="1"/>
  <c r="D5075" i="4"/>
  <c r="C5075" i="4"/>
  <c r="E5075" i="4" s="1"/>
  <c r="D5074" i="4"/>
  <c r="C5074" i="4"/>
  <c r="E5074" i="4" s="1"/>
  <c r="D5073" i="4"/>
  <c r="C5073" i="4"/>
  <c r="E5073" i="4" s="1"/>
  <c r="D5072" i="4"/>
  <c r="C5072" i="4"/>
  <c r="E5072" i="4" s="1"/>
  <c r="D5071" i="4"/>
  <c r="C5071" i="4"/>
  <c r="E5071" i="4" s="1"/>
  <c r="D5070" i="4"/>
  <c r="C5070" i="4"/>
  <c r="E5070" i="4" s="1"/>
  <c r="D5069" i="4"/>
  <c r="C5069" i="4"/>
  <c r="E5069" i="4" s="1"/>
  <c r="D5068" i="4"/>
  <c r="C5068" i="4"/>
  <c r="E5068" i="4" s="1"/>
  <c r="D5067" i="4"/>
  <c r="C5067" i="4"/>
  <c r="E5067" i="4" s="1"/>
  <c r="D5066" i="4"/>
  <c r="C5066" i="4"/>
  <c r="E5066" i="4" s="1"/>
  <c r="D5065" i="4"/>
  <c r="C5065" i="4"/>
  <c r="E5065" i="4" s="1"/>
  <c r="D5064" i="4"/>
  <c r="C5064" i="4"/>
  <c r="E5064" i="4" s="1"/>
  <c r="D5063" i="4"/>
  <c r="C5063" i="4"/>
  <c r="E5063" i="4" s="1"/>
  <c r="D5062" i="4"/>
  <c r="C5062" i="4"/>
  <c r="E5062" i="4" s="1"/>
  <c r="D5061" i="4"/>
  <c r="C5061" i="4"/>
  <c r="E5061" i="4" s="1"/>
  <c r="D5060" i="4"/>
  <c r="C5060" i="4"/>
  <c r="E5060" i="4" s="1"/>
  <c r="D5059" i="4"/>
  <c r="C5059" i="4"/>
  <c r="E5059" i="4" s="1"/>
  <c r="D5058" i="4"/>
  <c r="C5058" i="4"/>
  <c r="E5058" i="4" s="1"/>
  <c r="D5057" i="4"/>
  <c r="C5057" i="4"/>
  <c r="E5057" i="4" s="1"/>
  <c r="D5056" i="4"/>
  <c r="C5056" i="4"/>
  <c r="E5056" i="4" s="1"/>
  <c r="D5055" i="4"/>
  <c r="C5055" i="4"/>
  <c r="E5055" i="4" s="1"/>
  <c r="D5054" i="4"/>
  <c r="C5054" i="4"/>
  <c r="E5054" i="4" s="1"/>
  <c r="D5053" i="4"/>
  <c r="C5053" i="4"/>
  <c r="E5053" i="4" s="1"/>
  <c r="D5052" i="4"/>
  <c r="C5052" i="4"/>
  <c r="E5052" i="4" s="1"/>
  <c r="D5051" i="4"/>
  <c r="C5051" i="4"/>
  <c r="E5051" i="4" s="1"/>
  <c r="D5050" i="4"/>
  <c r="C5050" i="4"/>
  <c r="E5050" i="4" s="1"/>
  <c r="D5049" i="4"/>
  <c r="C5049" i="4"/>
  <c r="E5049" i="4" s="1"/>
  <c r="D5048" i="4"/>
  <c r="C5048" i="4"/>
  <c r="E5048" i="4" s="1"/>
  <c r="D5047" i="4"/>
  <c r="C5047" i="4"/>
  <c r="E5047" i="4" s="1"/>
  <c r="D5046" i="4"/>
  <c r="C5046" i="4"/>
  <c r="E5046" i="4" s="1"/>
  <c r="D5045" i="4"/>
  <c r="C5045" i="4"/>
  <c r="E5045" i="4" s="1"/>
  <c r="D5044" i="4"/>
  <c r="C5044" i="4"/>
  <c r="E5044" i="4" s="1"/>
  <c r="D5043" i="4"/>
  <c r="C5043" i="4"/>
  <c r="E5043" i="4" s="1"/>
  <c r="D5042" i="4"/>
  <c r="C5042" i="4"/>
  <c r="E5042" i="4" s="1"/>
  <c r="D5041" i="4"/>
  <c r="C5041" i="4"/>
  <c r="E5041" i="4" s="1"/>
  <c r="D5040" i="4"/>
  <c r="C5040" i="4"/>
  <c r="E5040" i="4" s="1"/>
  <c r="D5039" i="4"/>
  <c r="C5039" i="4"/>
  <c r="E5039" i="4" s="1"/>
  <c r="D5038" i="4"/>
  <c r="C5038" i="4"/>
  <c r="E5038" i="4" s="1"/>
  <c r="D5037" i="4"/>
  <c r="C5037" i="4"/>
  <c r="E5037" i="4" s="1"/>
  <c r="D5036" i="4"/>
  <c r="C5036" i="4"/>
  <c r="E5036" i="4" s="1"/>
  <c r="D5035" i="4"/>
  <c r="C5035" i="4"/>
  <c r="E5035" i="4" s="1"/>
  <c r="D5034" i="4"/>
  <c r="C5034" i="4"/>
  <c r="E5034" i="4" s="1"/>
  <c r="D5033" i="4"/>
  <c r="C5033" i="4"/>
  <c r="E5033" i="4" s="1"/>
  <c r="D5032" i="4"/>
  <c r="C5032" i="4"/>
  <c r="E5032" i="4" s="1"/>
  <c r="D5031" i="4"/>
  <c r="C5031" i="4"/>
  <c r="E5031" i="4" s="1"/>
  <c r="D5030" i="4"/>
  <c r="C5030" i="4"/>
  <c r="E5030" i="4" s="1"/>
  <c r="D5029" i="4"/>
  <c r="C5029" i="4"/>
  <c r="E5029" i="4" s="1"/>
  <c r="D5028" i="4"/>
  <c r="C5028" i="4"/>
  <c r="E5028" i="4" s="1"/>
  <c r="D5027" i="4"/>
  <c r="C5027" i="4"/>
  <c r="E5027" i="4" s="1"/>
  <c r="D5026" i="4"/>
  <c r="C5026" i="4"/>
  <c r="E5026" i="4" s="1"/>
  <c r="D5025" i="4"/>
  <c r="C5025" i="4"/>
  <c r="E5025" i="4" s="1"/>
  <c r="D5024" i="4"/>
  <c r="C5024" i="4"/>
  <c r="E5024" i="4" s="1"/>
  <c r="D5023" i="4"/>
  <c r="C5023" i="4"/>
  <c r="E5023" i="4" s="1"/>
  <c r="D5022" i="4"/>
  <c r="C5022" i="4"/>
  <c r="E5022" i="4" s="1"/>
  <c r="D5021" i="4"/>
  <c r="C5021" i="4"/>
  <c r="E5021" i="4" s="1"/>
  <c r="D5020" i="4"/>
  <c r="C5020" i="4"/>
  <c r="E5020" i="4" s="1"/>
  <c r="D5019" i="4"/>
  <c r="C5019" i="4"/>
  <c r="E5019" i="4" s="1"/>
  <c r="D5018" i="4"/>
  <c r="C5018" i="4"/>
  <c r="E5018" i="4" s="1"/>
  <c r="D5017" i="4"/>
  <c r="C5017" i="4"/>
  <c r="E5017" i="4" s="1"/>
  <c r="D5016" i="4"/>
  <c r="C5016" i="4"/>
  <c r="E5016" i="4" s="1"/>
  <c r="D5015" i="4"/>
  <c r="C5015" i="4"/>
  <c r="E5015" i="4" s="1"/>
  <c r="D5014" i="4"/>
  <c r="C5014" i="4"/>
  <c r="E5014" i="4" s="1"/>
  <c r="D5013" i="4"/>
  <c r="C5013" i="4"/>
  <c r="E5013" i="4" s="1"/>
  <c r="D5012" i="4"/>
  <c r="C5012" i="4"/>
  <c r="E5012" i="4" s="1"/>
  <c r="D5011" i="4"/>
  <c r="C5011" i="4"/>
  <c r="E5011" i="4" s="1"/>
  <c r="D5010" i="4"/>
  <c r="C5010" i="4"/>
  <c r="E5010" i="4" s="1"/>
  <c r="D5009" i="4"/>
  <c r="C5009" i="4"/>
  <c r="E5009" i="4" s="1"/>
  <c r="D5008" i="4"/>
  <c r="C5008" i="4"/>
  <c r="E5008" i="4" s="1"/>
  <c r="D5007" i="4"/>
  <c r="C5007" i="4"/>
  <c r="E5007" i="4" s="1"/>
  <c r="D5006" i="4"/>
  <c r="C5006" i="4"/>
  <c r="E5006" i="4" s="1"/>
  <c r="D5005" i="4"/>
  <c r="C5005" i="4"/>
  <c r="E5005" i="4" s="1"/>
  <c r="D5004" i="4"/>
  <c r="C5004" i="4"/>
  <c r="E5004" i="4" s="1"/>
  <c r="D5003" i="4"/>
  <c r="C5003" i="4"/>
  <c r="E5003" i="4" s="1"/>
  <c r="D5002" i="4"/>
  <c r="C5002" i="4"/>
  <c r="E5002" i="4" s="1"/>
  <c r="D5001" i="4"/>
  <c r="C5001" i="4"/>
  <c r="E5001" i="4" s="1"/>
  <c r="D5000" i="4"/>
  <c r="C5000" i="4"/>
  <c r="E5000" i="4" s="1"/>
  <c r="D4999" i="4"/>
  <c r="C4999" i="4"/>
  <c r="E4999" i="4" s="1"/>
  <c r="D4998" i="4"/>
  <c r="C4998" i="4"/>
  <c r="E4998" i="4" s="1"/>
  <c r="D4997" i="4"/>
  <c r="C4997" i="4"/>
  <c r="E4997" i="4" s="1"/>
  <c r="D4996" i="4"/>
  <c r="C4996" i="4"/>
  <c r="E4996" i="4" s="1"/>
  <c r="D4995" i="4"/>
  <c r="C4995" i="4"/>
  <c r="E4995" i="4" s="1"/>
  <c r="D4994" i="4"/>
  <c r="C4994" i="4"/>
  <c r="E4994" i="4" s="1"/>
  <c r="D4993" i="4"/>
  <c r="C4993" i="4"/>
  <c r="E4993" i="4" s="1"/>
  <c r="D4992" i="4"/>
  <c r="C4992" i="4"/>
  <c r="E4992" i="4" s="1"/>
  <c r="D4991" i="4"/>
  <c r="C4991" i="4"/>
  <c r="E4991" i="4" s="1"/>
  <c r="D4990" i="4"/>
  <c r="C4990" i="4"/>
  <c r="E4990" i="4" s="1"/>
  <c r="D4989" i="4"/>
  <c r="C4989" i="4"/>
  <c r="E4989" i="4" s="1"/>
  <c r="D4988" i="4"/>
  <c r="C4988" i="4"/>
  <c r="E4988" i="4" s="1"/>
  <c r="D4987" i="4"/>
  <c r="C4987" i="4"/>
  <c r="E4987" i="4" s="1"/>
  <c r="D4986" i="4"/>
  <c r="C4986" i="4"/>
  <c r="E4986" i="4" s="1"/>
  <c r="D4985" i="4"/>
  <c r="C4985" i="4"/>
  <c r="E4985" i="4" s="1"/>
  <c r="D4984" i="4"/>
  <c r="C4984" i="4"/>
  <c r="E4984" i="4" s="1"/>
  <c r="D4983" i="4"/>
  <c r="C4983" i="4"/>
  <c r="E4983" i="4" s="1"/>
  <c r="D4982" i="4"/>
  <c r="C4982" i="4"/>
  <c r="E4982" i="4" s="1"/>
  <c r="D4981" i="4"/>
  <c r="C4981" i="4"/>
  <c r="E4981" i="4" s="1"/>
  <c r="D4980" i="4"/>
  <c r="C4980" i="4"/>
  <c r="E4980" i="4" s="1"/>
  <c r="D4979" i="4"/>
  <c r="C4979" i="4"/>
  <c r="E4979" i="4" s="1"/>
  <c r="D4978" i="4"/>
  <c r="C4978" i="4"/>
  <c r="E4978" i="4" s="1"/>
  <c r="D4977" i="4"/>
  <c r="C4977" i="4"/>
  <c r="E4977" i="4" s="1"/>
  <c r="D4976" i="4"/>
  <c r="C4976" i="4"/>
  <c r="E4976" i="4" s="1"/>
  <c r="D4975" i="4"/>
  <c r="C4975" i="4"/>
  <c r="E4975" i="4" s="1"/>
  <c r="D4974" i="4"/>
  <c r="C4974" i="4"/>
  <c r="E4974" i="4" s="1"/>
  <c r="D4973" i="4"/>
  <c r="C4973" i="4"/>
  <c r="E4973" i="4" s="1"/>
  <c r="D4972" i="4"/>
  <c r="C4972" i="4"/>
  <c r="E4972" i="4" s="1"/>
  <c r="D4971" i="4"/>
  <c r="C4971" i="4"/>
  <c r="E4971" i="4" s="1"/>
  <c r="D4970" i="4"/>
  <c r="C4970" i="4"/>
  <c r="E4970" i="4" s="1"/>
  <c r="D4969" i="4"/>
  <c r="C4969" i="4"/>
  <c r="E4969" i="4" s="1"/>
  <c r="D4968" i="4"/>
  <c r="C4968" i="4"/>
  <c r="E4968" i="4" s="1"/>
  <c r="D4967" i="4"/>
  <c r="C4967" i="4"/>
  <c r="E4967" i="4" s="1"/>
  <c r="D4966" i="4"/>
  <c r="C4966" i="4"/>
  <c r="E4966" i="4" s="1"/>
  <c r="D4965" i="4"/>
  <c r="C4965" i="4"/>
  <c r="E4965" i="4" s="1"/>
  <c r="D4964" i="4"/>
  <c r="C4964" i="4"/>
  <c r="E4964" i="4" s="1"/>
  <c r="D4963" i="4"/>
  <c r="C4963" i="4"/>
  <c r="E4963" i="4" s="1"/>
  <c r="D4962" i="4"/>
  <c r="C4962" i="4"/>
  <c r="E4962" i="4" s="1"/>
  <c r="D4961" i="4"/>
  <c r="C4961" i="4"/>
  <c r="E4961" i="4" s="1"/>
  <c r="D4960" i="4"/>
  <c r="C4960" i="4"/>
  <c r="E4960" i="4" s="1"/>
  <c r="D4959" i="4"/>
  <c r="C4959" i="4"/>
  <c r="E4959" i="4" s="1"/>
  <c r="D4958" i="4"/>
  <c r="C4958" i="4"/>
  <c r="E4958" i="4" s="1"/>
  <c r="D4957" i="4"/>
  <c r="C4957" i="4"/>
  <c r="E4957" i="4" s="1"/>
  <c r="D4956" i="4"/>
  <c r="C4956" i="4"/>
  <c r="E4956" i="4" s="1"/>
  <c r="D4955" i="4"/>
  <c r="C4955" i="4"/>
  <c r="E4955" i="4" s="1"/>
  <c r="D4954" i="4"/>
  <c r="C4954" i="4"/>
  <c r="E4954" i="4" s="1"/>
  <c r="D4953" i="4"/>
  <c r="C4953" i="4"/>
  <c r="E4953" i="4" s="1"/>
  <c r="D4952" i="4"/>
  <c r="C4952" i="4"/>
  <c r="E4952" i="4" s="1"/>
  <c r="D4951" i="4"/>
  <c r="C4951" i="4"/>
  <c r="E4951" i="4" s="1"/>
  <c r="D4950" i="4"/>
  <c r="C4950" i="4"/>
  <c r="E4950" i="4" s="1"/>
  <c r="D4949" i="4"/>
  <c r="C4949" i="4"/>
  <c r="E4949" i="4" s="1"/>
  <c r="D4948" i="4"/>
  <c r="C4948" i="4"/>
  <c r="E4948" i="4" s="1"/>
  <c r="D4947" i="4"/>
  <c r="C4947" i="4"/>
  <c r="E4947" i="4" s="1"/>
  <c r="D4946" i="4"/>
  <c r="C4946" i="4"/>
  <c r="E4946" i="4" s="1"/>
  <c r="D4945" i="4"/>
  <c r="C4945" i="4"/>
  <c r="E4945" i="4" s="1"/>
  <c r="D4944" i="4"/>
  <c r="C4944" i="4"/>
  <c r="E4944" i="4" s="1"/>
  <c r="D4943" i="4"/>
  <c r="C4943" i="4"/>
  <c r="E4943" i="4" s="1"/>
  <c r="D4942" i="4"/>
  <c r="C4942" i="4"/>
  <c r="E4942" i="4" s="1"/>
  <c r="D4941" i="4"/>
  <c r="C4941" i="4"/>
  <c r="E4941" i="4" s="1"/>
  <c r="D4940" i="4"/>
  <c r="C4940" i="4"/>
  <c r="E4940" i="4" s="1"/>
  <c r="D4939" i="4"/>
  <c r="C4939" i="4"/>
  <c r="E4939" i="4" s="1"/>
  <c r="D4938" i="4"/>
  <c r="C4938" i="4"/>
  <c r="E4938" i="4" s="1"/>
  <c r="D4937" i="4"/>
  <c r="C4937" i="4"/>
  <c r="E4937" i="4" s="1"/>
  <c r="D4936" i="4"/>
  <c r="C4936" i="4"/>
  <c r="E4936" i="4" s="1"/>
  <c r="D4935" i="4"/>
  <c r="C4935" i="4"/>
  <c r="E4935" i="4" s="1"/>
  <c r="D4934" i="4"/>
  <c r="C4934" i="4"/>
  <c r="E4934" i="4" s="1"/>
  <c r="D4933" i="4"/>
  <c r="C4933" i="4"/>
  <c r="E4933" i="4" s="1"/>
  <c r="D4932" i="4"/>
  <c r="C4932" i="4"/>
  <c r="E4932" i="4" s="1"/>
  <c r="D4931" i="4"/>
  <c r="C4931" i="4"/>
  <c r="E4931" i="4" s="1"/>
  <c r="D4930" i="4"/>
  <c r="C4930" i="4"/>
  <c r="E4930" i="4" s="1"/>
  <c r="D4929" i="4"/>
  <c r="C4929" i="4"/>
  <c r="E4929" i="4" s="1"/>
  <c r="D4928" i="4"/>
  <c r="C4928" i="4"/>
  <c r="E4928" i="4" s="1"/>
  <c r="D4927" i="4"/>
  <c r="C4927" i="4"/>
  <c r="E4927" i="4" s="1"/>
  <c r="D4926" i="4"/>
  <c r="C4926" i="4"/>
  <c r="E4926" i="4" s="1"/>
  <c r="D4925" i="4"/>
  <c r="C4925" i="4"/>
  <c r="E4925" i="4" s="1"/>
  <c r="D4924" i="4"/>
  <c r="C4924" i="4"/>
  <c r="E4924" i="4" s="1"/>
  <c r="D4923" i="4"/>
  <c r="C4923" i="4"/>
  <c r="E4923" i="4" s="1"/>
  <c r="D4922" i="4"/>
  <c r="C4922" i="4"/>
  <c r="E4922" i="4" s="1"/>
  <c r="D4921" i="4"/>
  <c r="C4921" i="4"/>
  <c r="E4921" i="4" s="1"/>
  <c r="D4920" i="4"/>
  <c r="C4920" i="4"/>
  <c r="E4920" i="4" s="1"/>
  <c r="D4919" i="4"/>
  <c r="C4919" i="4"/>
  <c r="E4919" i="4" s="1"/>
  <c r="D4918" i="4"/>
  <c r="C4918" i="4"/>
  <c r="E4918" i="4" s="1"/>
  <c r="D4917" i="4"/>
  <c r="C4917" i="4"/>
  <c r="E4917" i="4" s="1"/>
  <c r="D4916" i="4"/>
  <c r="C4916" i="4"/>
  <c r="E4916" i="4" s="1"/>
  <c r="D4915" i="4"/>
  <c r="C4915" i="4"/>
  <c r="E4915" i="4" s="1"/>
  <c r="D4914" i="4"/>
  <c r="C4914" i="4"/>
  <c r="E4914" i="4" s="1"/>
  <c r="D4913" i="4"/>
  <c r="C4913" i="4"/>
  <c r="E4913" i="4" s="1"/>
  <c r="D4912" i="4"/>
  <c r="C4912" i="4"/>
  <c r="E4912" i="4" s="1"/>
  <c r="D4911" i="4"/>
  <c r="C4911" i="4"/>
  <c r="E4911" i="4" s="1"/>
  <c r="D4910" i="4"/>
  <c r="C4910" i="4"/>
  <c r="E4910" i="4" s="1"/>
  <c r="D4909" i="4"/>
  <c r="C4909" i="4"/>
  <c r="E4909" i="4" s="1"/>
  <c r="D4908" i="4"/>
  <c r="C4908" i="4"/>
  <c r="E4908" i="4" s="1"/>
  <c r="D4907" i="4"/>
  <c r="C4907" i="4"/>
  <c r="E4907" i="4" s="1"/>
  <c r="D4906" i="4"/>
  <c r="C4906" i="4"/>
  <c r="E4906" i="4" s="1"/>
  <c r="D4905" i="4"/>
  <c r="C4905" i="4"/>
  <c r="E4905" i="4" s="1"/>
  <c r="D4904" i="4"/>
  <c r="C4904" i="4"/>
  <c r="E4904" i="4" s="1"/>
  <c r="D4903" i="4"/>
  <c r="C4903" i="4"/>
  <c r="E4903" i="4" s="1"/>
  <c r="D4902" i="4"/>
  <c r="C4902" i="4"/>
  <c r="E4902" i="4" s="1"/>
  <c r="D4901" i="4"/>
  <c r="C4901" i="4"/>
  <c r="E4901" i="4" s="1"/>
  <c r="D4900" i="4"/>
  <c r="C4900" i="4"/>
  <c r="E4900" i="4" s="1"/>
  <c r="D4899" i="4"/>
  <c r="C4899" i="4"/>
  <c r="E4899" i="4" s="1"/>
  <c r="D4898" i="4"/>
  <c r="C4898" i="4"/>
  <c r="E4898" i="4" s="1"/>
  <c r="D4897" i="4"/>
  <c r="C4897" i="4"/>
  <c r="E4897" i="4" s="1"/>
  <c r="D4896" i="4"/>
  <c r="C4896" i="4"/>
  <c r="E4896" i="4" s="1"/>
  <c r="D4895" i="4"/>
  <c r="C4895" i="4"/>
  <c r="E4895" i="4" s="1"/>
  <c r="D4894" i="4"/>
  <c r="C4894" i="4"/>
  <c r="E4894" i="4" s="1"/>
  <c r="D4893" i="4"/>
  <c r="C4893" i="4"/>
  <c r="E4893" i="4" s="1"/>
  <c r="D4892" i="4"/>
  <c r="C4892" i="4"/>
  <c r="E4892" i="4" s="1"/>
  <c r="D4891" i="4"/>
  <c r="C4891" i="4"/>
  <c r="E4891" i="4" s="1"/>
  <c r="D4890" i="4"/>
  <c r="C4890" i="4"/>
  <c r="E4890" i="4" s="1"/>
  <c r="D4889" i="4"/>
  <c r="C4889" i="4"/>
  <c r="E4889" i="4" s="1"/>
  <c r="D4888" i="4"/>
  <c r="C4888" i="4"/>
  <c r="E4888" i="4" s="1"/>
  <c r="D4887" i="4"/>
  <c r="C4887" i="4"/>
  <c r="E4887" i="4" s="1"/>
  <c r="D4886" i="4"/>
  <c r="C4886" i="4"/>
  <c r="E4886" i="4" s="1"/>
  <c r="D4885" i="4"/>
  <c r="C4885" i="4"/>
  <c r="E4885" i="4" s="1"/>
  <c r="D4884" i="4"/>
  <c r="C4884" i="4"/>
  <c r="E4884" i="4" s="1"/>
  <c r="D4883" i="4"/>
  <c r="C4883" i="4"/>
  <c r="E4883" i="4" s="1"/>
  <c r="D4882" i="4"/>
  <c r="C4882" i="4"/>
  <c r="E4882" i="4" s="1"/>
  <c r="D4881" i="4"/>
  <c r="C4881" i="4"/>
  <c r="E4881" i="4" s="1"/>
  <c r="D4880" i="4"/>
  <c r="C4880" i="4"/>
  <c r="E4880" i="4" s="1"/>
  <c r="D4879" i="4"/>
  <c r="C4879" i="4"/>
  <c r="E4879" i="4" s="1"/>
  <c r="D4878" i="4"/>
  <c r="C4878" i="4"/>
  <c r="E4878" i="4" s="1"/>
  <c r="D4877" i="4"/>
  <c r="C4877" i="4"/>
  <c r="E4877" i="4" s="1"/>
  <c r="D4876" i="4"/>
  <c r="C4876" i="4"/>
  <c r="E4876" i="4" s="1"/>
  <c r="D4875" i="4"/>
  <c r="C4875" i="4"/>
  <c r="E4875" i="4" s="1"/>
  <c r="D4874" i="4"/>
  <c r="C4874" i="4"/>
  <c r="E4874" i="4" s="1"/>
  <c r="D4873" i="4"/>
  <c r="C4873" i="4"/>
  <c r="E4873" i="4" s="1"/>
  <c r="D4872" i="4"/>
  <c r="C4872" i="4"/>
  <c r="E4872" i="4" s="1"/>
  <c r="D4871" i="4"/>
  <c r="C4871" i="4"/>
  <c r="E4871" i="4" s="1"/>
  <c r="D4870" i="4"/>
  <c r="C4870" i="4"/>
  <c r="E4870" i="4" s="1"/>
  <c r="D4869" i="4"/>
  <c r="C4869" i="4"/>
  <c r="E4869" i="4" s="1"/>
  <c r="D4868" i="4"/>
  <c r="C4868" i="4"/>
  <c r="E4868" i="4" s="1"/>
  <c r="D4867" i="4"/>
  <c r="C4867" i="4"/>
  <c r="E4867" i="4" s="1"/>
  <c r="D4866" i="4"/>
  <c r="C4866" i="4"/>
  <c r="E4866" i="4" s="1"/>
  <c r="D4865" i="4"/>
  <c r="C4865" i="4"/>
  <c r="E4865" i="4" s="1"/>
  <c r="D4864" i="4"/>
  <c r="C4864" i="4"/>
  <c r="E4864" i="4" s="1"/>
  <c r="D4863" i="4"/>
  <c r="C4863" i="4"/>
  <c r="E4863" i="4" s="1"/>
  <c r="D4862" i="4"/>
  <c r="C4862" i="4"/>
  <c r="E4862" i="4" s="1"/>
  <c r="D4861" i="4"/>
  <c r="C4861" i="4"/>
  <c r="E4861" i="4" s="1"/>
  <c r="D4860" i="4"/>
  <c r="C4860" i="4"/>
  <c r="E4860" i="4" s="1"/>
  <c r="D4859" i="4"/>
  <c r="C4859" i="4"/>
  <c r="E4859" i="4" s="1"/>
  <c r="D4858" i="4"/>
  <c r="C4858" i="4"/>
  <c r="E4858" i="4" s="1"/>
  <c r="D4857" i="4"/>
  <c r="C4857" i="4"/>
  <c r="E4857" i="4" s="1"/>
  <c r="D4856" i="4"/>
  <c r="C4856" i="4"/>
  <c r="E4856" i="4" s="1"/>
  <c r="D4855" i="4"/>
  <c r="C4855" i="4"/>
  <c r="E4855" i="4" s="1"/>
  <c r="D4854" i="4"/>
  <c r="C4854" i="4"/>
  <c r="E4854" i="4" s="1"/>
  <c r="D4853" i="4"/>
  <c r="C4853" i="4"/>
  <c r="E4853" i="4" s="1"/>
  <c r="D4852" i="4"/>
  <c r="C4852" i="4"/>
  <c r="E4852" i="4" s="1"/>
  <c r="D4851" i="4"/>
  <c r="C4851" i="4"/>
  <c r="E4851" i="4" s="1"/>
  <c r="D4850" i="4"/>
  <c r="C4850" i="4"/>
  <c r="E4850" i="4" s="1"/>
  <c r="D4849" i="4"/>
  <c r="C4849" i="4"/>
  <c r="E4849" i="4" s="1"/>
  <c r="D4848" i="4"/>
  <c r="C4848" i="4"/>
  <c r="E4848" i="4" s="1"/>
  <c r="D4847" i="4"/>
  <c r="C4847" i="4"/>
  <c r="E4847" i="4" s="1"/>
  <c r="D4846" i="4"/>
  <c r="C4846" i="4"/>
  <c r="E4846" i="4" s="1"/>
  <c r="D4845" i="4"/>
  <c r="C4845" i="4"/>
  <c r="E4845" i="4" s="1"/>
  <c r="D4844" i="4"/>
  <c r="C4844" i="4"/>
  <c r="E4844" i="4" s="1"/>
  <c r="D4843" i="4"/>
  <c r="C4843" i="4"/>
  <c r="E4843" i="4" s="1"/>
  <c r="D4842" i="4"/>
  <c r="C4842" i="4"/>
  <c r="E4842" i="4" s="1"/>
  <c r="D4841" i="4"/>
  <c r="C4841" i="4"/>
  <c r="E4841" i="4" s="1"/>
  <c r="D4840" i="4"/>
  <c r="C4840" i="4"/>
  <c r="E4840" i="4" s="1"/>
  <c r="D4839" i="4"/>
  <c r="C4839" i="4"/>
  <c r="E4839" i="4" s="1"/>
  <c r="D4838" i="4"/>
  <c r="C4838" i="4"/>
  <c r="E4838" i="4" s="1"/>
  <c r="D4837" i="4"/>
  <c r="C4837" i="4"/>
  <c r="E4837" i="4" s="1"/>
  <c r="D4836" i="4"/>
  <c r="C4836" i="4"/>
  <c r="E4836" i="4" s="1"/>
  <c r="D4835" i="4"/>
  <c r="C4835" i="4"/>
  <c r="E4835" i="4" s="1"/>
  <c r="D4834" i="4"/>
  <c r="C4834" i="4"/>
  <c r="E4834" i="4" s="1"/>
  <c r="D4833" i="4"/>
  <c r="C4833" i="4"/>
  <c r="E4833" i="4" s="1"/>
  <c r="D4832" i="4"/>
  <c r="C4832" i="4"/>
  <c r="E4832" i="4" s="1"/>
  <c r="D4831" i="4"/>
  <c r="C4831" i="4"/>
  <c r="E4831" i="4" s="1"/>
  <c r="D4830" i="4"/>
  <c r="C4830" i="4"/>
  <c r="E4830" i="4" s="1"/>
  <c r="D4829" i="4"/>
  <c r="C4829" i="4"/>
  <c r="E4829" i="4" s="1"/>
  <c r="D4828" i="4"/>
  <c r="C4828" i="4"/>
  <c r="E4828" i="4" s="1"/>
  <c r="D4827" i="4"/>
  <c r="C4827" i="4"/>
  <c r="E4827" i="4" s="1"/>
  <c r="D4826" i="4"/>
  <c r="C4826" i="4"/>
  <c r="E4826" i="4" s="1"/>
  <c r="D4825" i="4"/>
  <c r="C4825" i="4"/>
  <c r="E4825" i="4" s="1"/>
  <c r="D4824" i="4"/>
  <c r="C4824" i="4"/>
  <c r="E4824" i="4" s="1"/>
  <c r="D4823" i="4"/>
  <c r="C4823" i="4"/>
  <c r="E4823" i="4" s="1"/>
  <c r="D4822" i="4"/>
  <c r="C4822" i="4"/>
  <c r="E4822" i="4" s="1"/>
  <c r="D4821" i="4"/>
  <c r="C4821" i="4"/>
  <c r="E4821" i="4" s="1"/>
  <c r="D4820" i="4"/>
  <c r="C4820" i="4"/>
  <c r="E4820" i="4" s="1"/>
  <c r="D4819" i="4"/>
  <c r="C4819" i="4"/>
  <c r="E4819" i="4" s="1"/>
  <c r="D4818" i="4"/>
  <c r="C4818" i="4"/>
  <c r="E4818" i="4" s="1"/>
  <c r="D4817" i="4"/>
  <c r="C4817" i="4"/>
  <c r="E4817" i="4" s="1"/>
  <c r="D4816" i="4"/>
  <c r="C4816" i="4"/>
  <c r="E4816" i="4" s="1"/>
  <c r="D4815" i="4"/>
  <c r="C4815" i="4"/>
  <c r="E4815" i="4" s="1"/>
  <c r="D4814" i="4"/>
  <c r="C4814" i="4"/>
  <c r="E4814" i="4" s="1"/>
  <c r="D4813" i="4"/>
  <c r="C4813" i="4"/>
  <c r="E4813" i="4" s="1"/>
  <c r="D4812" i="4"/>
  <c r="C4812" i="4"/>
  <c r="E4812" i="4" s="1"/>
  <c r="D4811" i="4"/>
  <c r="C4811" i="4"/>
  <c r="E4811" i="4" s="1"/>
  <c r="D4810" i="4"/>
  <c r="C4810" i="4"/>
  <c r="E4810" i="4" s="1"/>
  <c r="D4809" i="4"/>
  <c r="C4809" i="4"/>
  <c r="E4809" i="4" s="1"/>
  <c r="D4808" i="4"/>
  <c r="C4808" i="4"/>
  <c r="E4808" i="4" s="1"/>
  <c r="D4807" i="4"/>
  <c r="C4807" i="4"/>
  <c r="E4807" i="4" s="1"/>
  <c r="D4806" i="4"/>
  <c r="C4806" i="4"/>
  <c r="E4806" i="4" s="1"/>
  <c r="D4805" i="4"/>
  <c r="C4805" i="4"/>
  <c r="E4805" i="4" s="1"/>
  <c r="D4804" i="4"/>
  <c r="C4804" i="4"/>
  <c r="E4804" i="4" s="1"/>
  <c r="D4803" i="4"/>
  <c r="C4803" i="4"/>
  <c r="E4803" i="4" s="1"/>
  <c r="D4802" i="4"/>
  <c r="C4802" i="4"/>
  <c r="E4802" i="4" s="1"/>
  <c r="D4801" i="4"/>
  <c r="C4801" i="4"/>
  <c r="E4801" i="4" s="1"/>
  <c r="D4800" i="4"/>
  <c r="C4800" i="4"/>
  <c r="E4800" i="4" s="1"/>
  <c r="D4799" i="4"/>
  <c r="C4799" i="4"/>
  <c r="E4799" i="4" s="1"/>
  <c r="D4798" i="4"/>
  <c r="C4798" i="4"/>
  <c r="E4798" i="4" s="1"/>
  <c r="D4797" i="4"/>
  <c r="C4797" i="4"/>
  <c r="E4797" i="4" s="1"/>
  <c r="D4796" i="4"/>
  <c r="C4796" i="4"/>
  <c r="E4796" i="4" s="1"/>
  <c r="D4795" i="4"/>
  <c r="C4795" i="4"/>
  <c r="E4795" i="4" s="1"/>
  <c r="D4794" i="4"/>
  <c r="C4794" i="4"/>
  <c r="E4794" i="4" s="1"/>
  <c r="D4793" i="4"/>
  <c r="C4793" i="4"/>
  <c r="E4793" i="4" s="1"/>
  <c r="D4792" i="4"/>
  <c r="C4792" i="4"/>
  <c r="E4792" i="4" s="1"/>
  <c r="D4791" i="4"/>
  <c r="C4791" i="4"/>
  <c r="E4791" i="4" s="1"/>
  <c r="D4790" i="4"/>
  <c r="C4790" i="4"/>
  <c r="E4790" i="4" s="1"/>
  <c r="D4789" i="4"/>
  <c r="C4789" i="4"/>
  <c r="E4789" i="4" s="1"/>
  <c r="D4788" i="4"/>
  <c r="C4788" i="4"/>
  <c r="E4788" i="4" s="1"/>
  <c r="D4787" i="4"/>
  <c r="C4787" i="4"/>
  <c r="E4787" i="4" s="1"/>
  <c r="D4786" i="4"/>
  <c r="C4786" i="4"/>
  <c r="E4786" i="4" s="1"/>
  <c r="D4785" i="4"/>
  <c r="C4785" i="4"/>
  <c r="E4785" i="4" s="1"/>
  <c r="D4784" i="4"/>
  <c r="C4784" i="4"/>
  <c r="E4784" i="4" s="1"/>
  <c r="D4783" i="4"/>
  <c r="C4783" i="4"/>
  <c r="E4783" i="4" s="1"/>
  <c r="D4782" i="4"/>
  <c r="C4782" i="4"/>
  <c r="E4782" i="4" s="1"/>
  <c r="D4781" i="4"/>
  <c r="C4781" i="4"/>
  <c r="E4781" i="4" s="1"/>
  <c r="D4780" i="4"/>
  <c r="C4780" i="4"/>
  <c r="E4780" i="4" s="1"/>
  <c r="D4779" i="4"/>
  <c r="C4779" i="4"/>
  <c r="E4779" i="4" s="1"/>
  <c r="D4778" i="4"/>
  <c r="C4778" i="4"/>
  <c r="E4778" i="4" s="1"/>
  <c r="D4777" i="4"/>
  <c r="C4777" i="4"/>
  <c r="E4777" i="4" s="1"/>
  <c r="D4776" i="4"/>
  <c r="C4776" i="4"/>
  <c r="E4776" i="4" s="1"/>
  <c r="D4775" i="4"/>
  <c r="C4775" i="4"/>
  <c r="E4775" i="4" s="1"/>
  <c r="D4774" i="4"/>
  <c r="C4774" i="4"/>
  <c r="E4774" i="4" s="1"/>
  <c r="D4773" i="4"/>
  <c r="C4773" i="4"/>
  <c r="E4773" i="4" s="1"/>
  <c r="D4772" i="4"/>
  <c r="C4772" i="4"/>
  <c r="E4772" i="4" s="1"/>
  <c r="D4771" i="4"/>
  <c r="C4771" i="4"/>
  <c r="E4771" i="4" s="1"/>
  <c r="D4770" i="4"/>
  <c r="C4770" i="4"/>
  <c r="E4770" i="4" s="1"/>
  <c r="D4769" i="4"/>
  <c r="C4769" i="4"/>
  <c r="E4769" i="4" s="1"/>
  <c r="D4768" i="4"/>
  <c r="C4768" i="4"/>
  <c r="E4768" i="4" s="1"/>
  <c r="D4767" i="4"/>
  <c r="C4767" i="4"/>
  <c r="E4767" i="4" s="1"/>
  <c r="D4766" i="4"/>
  <c r="C4766" i="4"/>
  <c r="E4766" i="4" s="1"/>
  <c r="D4765" i="4"/>
  <c r="C4765" i="4"/>
  <c r="E4765" i="4" s="1"/>
  <c r="D4764" i="4"/>
  <c r="C4764" i="4"/>
  <c r="E4764" i="4" s="1"/>
  <c r="D4763" i="4"/>
  <c r="C4763" i="4"/>
  <c r="E4763" i="4" s="1"/>
  <c r="D4762" i="4"/>
  <c r="C4762" i="4"/>
  <c r="E4762" i="4" s="1"/>
  <c r="D4761" i="4"/>
  <c r="C4761" i="4"/>
  <c r="E4761" i="4" s="1"/>
  <c r="D4760" i="4"/>
  <c r="C4760" i="4"/>
  <c r="E4760" i="4" s="1"/>
  <c r="D4759" i="4"/>
  <c r="C4759" i="4"/>
  <c r="E4759" i="4" s="1"/>
  <c r="D4758" i="4"/>
  <c r="C4758" i="4"/>
  <c r="E4758" i="4" s="1"/>
  <c r="D4757" i="4"/>
  <c r="C4757" i="4"/>
  <c r="E4757" i="4" s="1"/>
  <c r="D4756" i="4"/>
  <c r="C4756" i="4"/>
  <c r="E4756" i="4" s="1"/>
  <c r="D4755" i="4"/>
  <c r="C4755" i="4"/>
  <c r="E4755" i="4" s="1"/>
  <c r="D4754" i="4"/>
  <c r="C4754" i="4"/>
  <c r="E4754" i="4" s="1"/>
  <c r="D4753" i="4"/>
  <c r="C4753" i="4"/>
  <c r="E4753" i="4" s="1"/>
  <c r="D4752" i="4"/>
  <c r="C4752" i="4"/>
  <c r="E4752" i="4" s="1"/>
  <c r="D4751" i="4"/>
  <c r="C4751" i="4"/>
  <c r="E4751" i="4" s="1"/>
  <c r="D4750" i="4"/>
  <c r="C4750" i="4"/>
  <c r="E4750" i="4" s="1"/>
  <c r="D4749" i="4"/>
  <c r="C4749" i="4"/>
  <c r="E4749" i="4" s="1"/>
  <c r="D4748" i="4"/>
  <c r="C4748" i="4"/>
  <c r="E4748" i="4" s="1"/>
  <c r="D4747" i="4"/>
  <c r="C4747" i="4"/>
  <c r="E4747" i="4" s="1"/>
  <c r="D4746" i="4"/>
  <c r="C4746" i="4"/>
  <c r="E4746" i="4" s="1"/>
  <c r="D4745" i="4"/>
  <c r="C4745" i="4"/>
  <c r="E4745" i="4" s="1"/>
  <c r="D4744" i="4"/>
  <c r="C4744" i="4"/>
  <c r="E4744" i="4" s="1"/>
  <c r="D4743" i="4"/>
  <c r="C4743" i="4"/>
  <c r="E4743" i="4" s="1"/>
  <c r="D4742" i="4"/>
  <c r="C4742" i="4"/>
  <c r="E4742" i="4" s="1"/>
  <c r="D4741" i="4"/>
  <c r="C4741" i="4"/>
  <c r="E4741" i="4" s="1"/>
  <c r="D4740" i="4"/>
  <c r="C4740" i="4"/>
  <c r="E4740" i="4" s="1"/>
  <c r="D4739" i="4"/>
  <c r="C4739" i="4"/>
  <c r="E4739" i="4" s="1"/>
  <c r="D4738" i="4"/>
  <c r="C4738" i="4"/>
  <c r="E4738" i="4" s="1"/>
  <c r="D4737" i="4"/>
  <c r="C4737" i="4"/>
  <c r="E4737" i="4" s="1"/>
  <c r="D4736" i="4"/>
  <c r="C4736" i="4"/>
  <c r="E4736" i="4" s="1"/>
  <c r="D4735" i="4"/>
  <c r="C4735" i="4"/>
  <c r="E4735" i="4" s="1"/>
  <c r="D4734" i="4"/>
  <c r="C4734" i="4"/>
  <c r="E4734" i="4" s="1"/>
  <c r="D4733" i="4"/>
  <c r="C4733" i="4"/>
  <c r="E4733" i="4" s="1"/>
  <c r="D4732" i="4"/>
  <c r="C4732" i="4"/>
  <c r="E4732" i="4" s="1"/>
  <c r="D4731" i="4"/>
  <c r="C4731" i="4"/>
  <c r="E4731" i="4" s="1"/>
  <c r="D4730" i="4"/>
  <c r="C4730" i="4"/>
  <c r="E4730" i="4" s="1"/>
  <c r="D4729" i="4"/>
  <c r="C4729" i="4"/>
  <c r="E4729" i="4" s="1"/>
  <c r="D4728" i="4"/>
  <c r="C4728" i="4"/>
  <c r="E4728" i="4" s="1"/>
  <c r="D4727" i="4"/>
  <c r="C4727" i="4"/>
  <c r="E4727" i="4" s="1"/>
  <c r="D4726" i="4"/>
  <c r="C4726" i="4"/>
  <c r="E4726" i="4" s="1"/>
  <c r="D4725" i="4"/>
  <c r="C4725" i="4"/>
  <c r="E4725" i="4" s="1"/>
  <c r="D4724" i="4"/>
  <c r="C4724" i="4"/>
  <c r="E4724" i="4" s="1"/>
  <c r="D4723" i="4"/>
  <c r="C4723" i="4"/>
  <c r="E4723" i="4" s="1"/>
  <c r="D4722" i="4"/>
  <c r="C4722" i="4"/>
  <c r="E4722" i="4" s="1"/>
  <c r="D4721" i="4"/>
  <c r="C4721" i="4"/>
  <c r="E4721" i="4" s="1"/>
  <c r="D4720" i="4"/>
  <c r="C4720" i="4"/>
  <c r="E4720" i="4" s="1"/>
  <c r="D4719" i="4"/>
  <c r="C4719" i="4"/>
  <c r="E4719" i="4" s="1"/>
  <c r="D4718" i="4"/>
  <c r="C4718" i="4"/>
  <c r="E4718" i="4" s="1"/>
  <c r="D4717" i="4"/>
  <c r="C4717" i="4"/>
  <c r="E4717" i="4" s="1"/>
  <c r="D4716" i="4"/>
  <c r="C4716" i="4"/>
  <c r="E4716" i="4" s="1"/>
  <c r="D4715" i="4"/>
  <c r="C4715" i="4"/>
  <c r="E4715" i="4" s="1"/>
  <c r="D4714" i="4"/>
  <c r="C4714" i="4"/>
  <c r="E4714" i="4" s="1"/>
  <c r="D4713" i="4"/>
  <c r="C4713" i="4"/>
  <c r="E4713" i="4" s="1"/>
  <c r="D4712" i="4"/>
  <c r="C4712" i="4"/>
  <c r="E4712" i="4" s="1"/>
  <c r="D4711" i="4"/>
  <c r="C4711" i="4"/>
  <c r="E4711" i="4" s="1"/>
  <c r="D4710" i="4"/>
  <c r="C4710" i="4"/>
  <c r="E4710" i="4" s="1"/>
  <c r="D4709" i="4"/>
  <c r="C4709" i="4"/>
  <c r="E4709" i="4" s="1"/>
  <c r="D4708" i="4"/>
  <c r="C4708" i="4"/>
  <c r="E4708" i="4" s="1"/>
  <c r="D4707" i="4"/>
  <c r="C4707" i="4"/>
  <c r="E4707" i="4" s="1"/>
  <c r="D4706" i="4"/>
  <c r="C4706" i="4"/>
  <c r="E4706" i="4" s="1"/>
  <c r="D4705" i="4"/>
  <c r="C4705" i="4"/>
  <c r="E4705" i="4" s="1"/>
  <c r="D4704" i="4"/>
  <c r="C4704" i="4"/>
  <c r="E4704" i="4" s="1"/>
  <c r="D4703" i="4"/>
  <c r="C4703" i="4"/>
  <c r="E4703" i="4" s="1"/>
  <c r="D4702" i="4"/>
  <c r="C4702" i="4"/>
  <c r="E4702" i="4" s="1"/>
  <c r="D4701" i="4"/>
  <c r="C4701" i="4"/>
  <c r="E4701" i="4" s="1"/>
  <c r="D4700" i="4"/>
  <c r="C4700" i="4"/>
  <c r="E4700" i="4" s="1"/>
  <c r="D4699" i="4"/>
  <c r="C4699" i="4"/>
  <c r="E4699" i="4" s="1"/>
  <c r="D4698" i="4"/>
  <c r="C4698" i="4"/>
  <c r="E4698" i="4" s="1"/>
  <c r="D4697" i="4"/>
  <c r="C4697" i="4"/>
  <c r="E4697" i="4" s="1"/>
  <c r="D4696" i="4"/>
  <c r="C4696" i="4"/>
  <c r="E4696" i="4" s="1"/>
  <c r="D4695" i="4"/>
  <c r="C4695" i="4"/>
  <c r="E4695" i="4" s="1"/>
  <c r="D4694" i="4"/>
  <c r="C4694" i="4"/>
  <c r="E4694" i="4" s="1"/>
  <c r="D4693" i="4"/>
  <c r="C4693" i="4"/>
  <c r="E4693" i="4" s="1"/>
  <c r="D4692" i="4"/>
  <c r="C4692" i="4"/>
  <c r="E4692" i="4" s="1"/>
  <c r="D4691" i="4"/>
  <c r="C4691" i="4"/>
  <c r="E4691" i="4" s="1"/>
  <c r="D4690" i="4"/>
  <c r="C4690" i="4"/>
  <c r="E4690" i="4" s="1"/>
  <c r="D4689" i="4"/>
  <c r="C4689" i="4"/>
  <c r="E4689" i="4" s="1"/>
  <c r="D4688" i="4"/>
  <c r="C4688" i="4"/>
  <c r="E4688" i="4" s="1"/>
  <c r="D4687" i="4"/>
  <c r="C4687" i="4"/>
  <c r="E4687" i="4" s="1"/>
  <c r="D4686" i="4"/>
  <c r="C4686" i="4"/>
  <c r="E4686" i="4" s="1"/>
  <c r="D4685" i="4"/>
  <c r="C4685" i="4"/>
  <c r="E4685" i="4" s="1"/>
  <c r="D4684" i="4"/>
  <c r="C4684" i="4"/>
  <c r="E4684" i="4" s="1"/>
  <c r="D4683" i="4"/>
  <c r="C4683" i="4"/>
  <c r="E4683" i="4" s="1"/>
  <c r="D4682" i="4"/>
  <c r="C4682" i="4"/>
  <c r="E4682" i="4" s="1"/>
  <c r="D4681" i="4"/>
  <c r="C4681" i="4"/>
  <c r="E4681" i="4" s="1"/>
  <c r="D4680" i="4"/>
  <c r="C4680" i="4"/>
  <c r="E4680" i="4" s="1"/>
  <c r="D4679" i="4"/>
  <c r="C4679" i="4"/>
  <c r="E4679" i="4" s="1"/>
  <c r="D4678" i="4"/>
  <c r="C4678" i="4"/>
  <c r="E4678" i="4" s="1"/>
  <c r="D4677" i="4"/>
  <c r="C4677" i="4"/>
  <c r="E4677" i="4" s="1"/>
  <c r="D4676" i="4"/>
  <c r="C4676" i="4"/>
  <c r="E4676" i="4" s="1"/>
  <c r="D4675" i="4"/>
  <c r="C4675" i="4"/>
  <c r="E4675" i="4" s="1"/>
  <c r="D4674" i="4"/>
  <c r="C4674" i="4"/>
  <c r="E4674" i="4" s="1"/>
  <c r="D4673" i="4"/>
  <c r="C4673" i="4"/>
  <c r="E4673" i="4" s="1"/>
  <c r="D4672" i="4"/>
  <c r="C4672" i="4"/>
  <c r="E4672" i="4" s="1"/>
  <c r="D4671" i="4"/>
  <c r="C4671" i="4"/>
  <c r="E4671" i="4" s="1"/>
  <c r="D4670" i="4"/>
  <c r="C4670" i="4"/>
  <c r="E4670" i="4" s="1"/>
  <c r="D4669" i="4"/>
  <c r="C4669" i="4"/>
  <c r="E4669" i="4" s="1"/>
  <c r="D4668" i="4"/>
  <c r="C4668" i="4"/>
  <c r="E4668" i="4" s="1"/>
  <c r="D4667" i="4"/>
  <c r="C4667" i="4"/>
  <c r="E4667" i="4" s="1"/>
  <c r="D4666" i="4"/>
  <c r="C4666" i="4"/>
  <c r="E4666" i="4" s="1"/>
  <c r="D4665" i="4"/>
  <c r="C4665" i="4"/>
  <c r="E4665" i="4" s="1"/>
  <c r="D4664" i="4"/>
  <c r="C4664" i="4"/>
  <c r="E4664" i="4" s="1"/>
  <c r="D4663" i="4"/>
  <c r="C4663" i="4"/>
  <c r="E4663" i="4" s="1"/>
  <c r="D4662" i="4"/>
  <c r="C4662" i="4"/>
  <c r="E4662" i="4" s="1"/>
  <c r="D4661" i="4"/>
  <c r="C4661" i="4"/>
  <c r="E4661" i="4" s="1"/>
  <c r="D4660" i="4"/>
  <c r="C4660" i="4"/>
  <c r="E4660" i="4" s="1"/>
  <c r="D4659" i="4"/>
  <c r="C4659" i="4"/>
  <c r="E4659" i="4" s="1"/>
  <c r="D4658" i="4"/>
  <c r="C4658" i="4"/>
  <c r="E4658" i="4" s="1"/>
  <c r="D4657" i="4"/>
  <c r="C4657" i="4"/>
  <c r="E4657" i="4" s="1"/>
  <c r="D4656" i="4"/>
  <c r="C4656" i="4"/>
  <c r="E4656" i="4" s="1"/>
  <c r="D4655" i="4"/>
  <c r="C4655" i="4"/>
  <c r="E4655" i="4" s="1"/>
  <c r="D4654" i="4"/>
  <c r="C4654" i="4"/>
  <c r="E4654" i="4" s="1"/>
  <c r="D4653" i="4"/>
  <c r="C4653" i="4"/>
  <c r="E4653" i="4" s="1"/>
  <c r="D4652" i="4"/>
  <c r="C4652" i="4"/>
  <c r="E4652" i="4" s="1"/>
  <c r="D4651" i="4"/>
  <c r="C4651" i="4"/>
  <c r="E4651" i="4" s="1"/>
  <c r="D4650" i="4"/>
  <c r="C4650" i="4"/>
  <c r="E4650" i="4" s="1"/>
  <c r="D4649" i="4"/>
  <c r="C4649" i="4"/>
  <c r="E4649" i="4" s="1"/>
  <c r="D4648" i="4"/>
  <c r="C4648" i="4"/>
  <c r="E4648" i="4" s="1"/>
  <c r="D4647" i="4"/>
  <c r="C4647" i="4"/>
  <c r="E4647" i="4" s="1"/>
  <c r="D4646" i="4"/>
  <c r="C4646" i="4"/>
  <c r="E4646" i="4" s="1"/>
  <c r="D4645" i="4"/>
  <c r="C4645" i="4"/>
  <c r="E4645" i="4" s="1"/>
  <c r="D4644" i="4"/>
  <c r="C4644" i="4"/>
  <c r="E4644" i="4" s="1"/>
  <c r="D4643" i="4"/>
  <c r="C4643" i="4"/>
  <c r="E4643" i="4" s="1"/>
  <c r="D4642" i="4"/>
  <c r="C4642" i="4"/>
  <c r="E4642" i="4" s="1"/>
  <c r="D4641" i="4"/>
  <c r="C4641" i="4"/>
  <c r="E4641" i="4" s="1"/>
  <c r="D4640" i="4"/>
  <c r="C4640" i="4"/>
  <c r="E4640" i="4" s="1"/>
  <c r="D4639" i="4"/>
  <c r="C4639" i="4"/>
  <c r="E4639" i="4" s="1"/>
  <c r="D4638" i="4"/>
  <c r="C4638" i="4"/>
  <c r="E4638" i="4" s="1"/>
  <c r="D4637" i="4"/>
  <c r="C4637" i="4"/>
  <c r="E4637" i="4" s="1"/>
  <c r="D4636" i="4"/>
  <c r="C4636" i="4"/>
  <c r="E4636" i="4" s="1"/>
  <c r="D4635" i="4"/>
  <c r="C4635" i="4"/>
  <c r="E4635" i="4" s="1"/>
  <c r="D4634" i="4"/>
  <c r="C4634" i="4"/>
  <c r="E4634" i="4" s="1"/>
  <c r="D4633" i="4"/>
  <c r="C4633" i="4"/>
  <c r="E4633" i="4" s="1"/>
  <c r="D4632" i="4"/>
  <c r="C4632" i="4"/>
  <c r="E4632" i="4" s="1"/>
  <c r="D4631" i="4"/>
  <c r="C4631" i="4"/>
  <c r="E4631" i="4" s="1"/>
  <c r="D4630" i="4"/>
  <c r="C4630" i="4"/>
  <c r="E4630" i="4" s="1"/>
  <c r="D4629" i="4"/>
  <c r="C4629" i="4"/>
  <c r="E4629" i="4" s="1"/>
  <c r="D4628" i="4"/>
  <c r="C4628" i="4"/>
  <c r="E4628" i="4" s="1"/>
  <c r="D4627" i="4"/>
  <c r="C4627" i="4"/>
  <c r="E4627" i="4" s="1"/>
  <c r="D4626" i="4"/>
  <c r="C4626" i="4"/>
  <c r="E4626" i="4" s="1"/>
  <c r="D4625" i="4"/>
  <c r="C4625" i="4"/>
  <c r="E4625" i="4" s="1"/>
  <c r="D4624" i="4"/>
  <c r="C4624" i="4"/>
  <c r="E4624" i="4" s="1"/>
  <c r="D4623" i="4"/>
  <c r="C4623" i="4"/>
  <c r="E4623" i="4" s="1"/>
  <c r="D4622" i="4"/>
  <c r="C4622" i="4"/>
  <c r="E4622" i="4" s="1"/>
  <c r="D4621" i="4"/>
  <c r="C4621" i="4"/>
  <c r="E4621" i="4" s="1"/>
  <c r="D4620" i="4"/>
  <c r="C4620" i="4"/>
  <c r="E4620" i="4" s="1"/>
  <c r="D4619" i="4"/>
  <c r="C4619" i="4"/>
  <c r="E4619" i="4" s="1"/>
  <c r="D4618" i="4"/>
  <c r="C4618" i="4"/>
  <c r="E4618" i="4" s="1"/>
  <c r="D4617" i="4"/>
  <c r="C4617" i="4"/>
  <c r="E4617" i="4" s="1"/>
  <c r="D4616" i="4"/>
  <c r="C4616" i="4"/>
  <c r="E4616" i="4" s="1"/>
  <c r="D4615" i="4"/>
  <c r="C4615" i="4"/>
  <c r="E4615" i="4" s="1"/>
  <c r="D4614" i="4"/>
  <c r="C4614" i="4"/>
  <c r="E4614" i="4" s="1"/>
  <c r="D4613" i="4"/>
  <c r="C4613" i="4"/>
  <c r="E4613" i="4" s="1"/>
  <c r="D4612" i="4"/>
  <c r="C4612" i="4"/>
  <c r="E4612" i="4" s="1"/>
  <c r="D4611" i="4"/>
  <c r="C4611" i="4"/>
  <c r="E4611" i="4" s="1"/>
  <c r="D4610" i="4"/>
  <c r="C4610" i="4"/>
  <c r="E4610" i="4" s="1"/>
  <c r="D4609" i="4"/>
  <c r="C4609" i="4"/>
  <c r="E4609" i="4" s="1"/>
  <c r="D4608" i="4"/>
  <c r="C4608" i="4"/>
  <c r="E4608" i="4" s="1"/>
  <c r="D4607" i="4"/>
  <c r="C4607" i="4"/>
  <c r="E4607" i="4" s="1"/>
  <c r="D4606" i="4"/>
  <c r="C4606" i="4"/>
  <c r="E4606" i="4" s="1"/>
  <c r="D4605" i="4"/>
  <c r="C4605" i="4"/>
  <c r="E4605" i="4" s="1"/>
  <c r="D4604" i="4"/>
  <c r="C4604" i="4"/>
  <c r="E4604" i="4" s="1"/>
  <c r="D4603" i="4"/>
  <c r="C4603" i="4"/>
  <c r="E4603" i="4" s="1"/>
  <c r="D4602" i="4"/>
  <c r="C4602" i="4"/>
  <c r="E4602" i="4" s="1"/>
  <c r="D4601" i="4"/>
  <c r="C4601" i="4"/>
  <c r="E4601" i="4" s="1"/>
  <c r="D4600" i="4"/>
  <c r="C4600" i="4"/>
  <c r="E4600" i="4" s="1"/>
  <c r="D4599" i="4"/>
  <c r="C4599" i="4"/>
  <c r="E4599" i="4" s="1"/>
  <c r="D4598" i="4"/>
  <c r="C4598" i="4"/>
  <c r="E4598" i="4" s="1"/>
  <c r="D4597" i="4"/>
  <c r="C4597" i="4"/>
  <c r="E4597" i="4" s="1"/>
  <c r="D4596" i="4"/>
  <c r="C4596" i="4"/>
  <c r="E4596" i="4" s="1"/>
  <c r="D4595" i="4"/>
  <c r="C4595" i="4"/>
  <c r="E4595" i="4" s="1"/>
  <c r="D4594" i="4"/>
  <c r="C4594" i="4"/>
  <c r="E4594" i="4" s="1"/>
  <c r="D4593" i="4"/>
  <c r="C4593" i="4"/>
  <c r="E4593" i="4" s="1"/>
  <c r="D4592" i="4"/>
  <c r="C4592" i="4"/>
  <c r="E4592" i="4" s="1"/>
  <c r="D4591" i="4"/>
  <c r="C4591" i="4"/>
  <c r="E4591" i="4" s="1"/>
  <c r="D4590" i="4"/>
  <c r="C4590" i="4"/>
  <c r="E4590" i="4" s="1"/>
  <c r="D4589" i="4"/>
  <c r="C4589" i="4"/>
  <c r="E4589" i="4" s="1"/>
  <c r="D4588" i="4"/>
  <c r="C4588" i="4"/>
  <c r="E4588" i="4" s="1"/>
  <c r="D4587" i="4"/>
  <c r="C4587" i="4"/>
  <c r="E4587" i="4" s="1"/>
  <c r="D4586" i="4"/>
  <c r="C4586" i="4"/>
  <c r="E4586" i="4" s="1"/>
  <c r="D4585" i="4"/>
  <c r="C4585" i="4"/>
  <c r="E4585" i="4" s="1"/>
  <c r="D4584" i="4"/>
  <c r="C4584" i="4"/>
  <c r="E4584" i="4" s="1"/>
  <c r="D4583" i="4"/>
  <c r="C4583" i="4"/>
  <c r="E4583" i="4" s="1"/>
  <c r="D4582" i="4"/>
  <c r="C4582" i="4"/>
  <c r="E4582" i="4" s="1"/>
  <c r="D4581" i="4"/>
  <c r="C4581" i="4"/>
  <c r="E4581" i="4" s="1"/>
  <c r="D4580" i="4"/>
  <c r="C4580" i="4"/>
  <c r="E4580" i="4" s="1"/>
  <c r="D4579" i="4"/>
  <c r="C4579" i="4"/>
  <c r="E4579" i="4" s="1"/>
  <c r="D4578" i="4"/>
  <c r="C4578" i="4"/>
  <c r="E4578" i="4" s="1"/>
  <c r="D4577" i="4"/>
  <c r="C4577" i="4"/>
  <c r="E4577" i="4" s="1"/>
  <c r="D4576" i="4"/>
  <c r="C4576" i="4"/>
  <c r="E4576" i="4" s="1"/>
  <c r="D4575" i="4"/>
  <c r="C4575" i="4"/>
  <c r="E4575" i="4" s="1"/>
  <c r="D4574" i="4"/>
  <c r="C4574" i="4"/>
  <c r="E4574" i="4" s="1"/>
  <c r="D4573" i="4"/>
  <c r="C4573" i="4"/>
  <c r="E4573" i="4" s="1"/>
  <c r="D4572" i="4"/>
  <c r="C4572" i="4"/>
  <c r="E4572" i="4" s="1"/>
  <c r="D4571" i="4"/>
  <c r="C4571" i="4"/>
  <c r="E4571" i="4" s="1"/>
  <c r="D4570" i="4"/>
  <c r="C4570" i="4"/>
  <c r="E4570" i="4" s="1"/>
  <c r="D4569" i="4"/>
  <c r="C4569" i="4"/>
  <c r="E4569" i="4" s="1"/>
  <c r="D4568" i="4"/>
  <c r="C4568" i="4"/>
  <c r="E4568" i="4" s="1"/>
  <c r="D4567" i="4"/>
  <c r="C4567" i="4"/>
  <c r="E4567" i="4" s="1"/>
  <c r="D4566" i="4"/>
  <c r="C4566" i="4"/>
  <c r="E4566" i="4" s="1"/>
  <c r="D4565" i="4"/>
  <c r="C4565" i="4"/>
  <c r="E4565" i="4" s="1"/>
  <c r="D4564" i="4"/>
  <c r="C4564" i="4"/>
  <c r="E4564" i="4" s="1"/>
  <c r="D4563" i="4"/>
  <c r="C4563" i="4"/>
  <c r="E4563" i="4" s="1"/>
  <c r="D4562" i="4"/>
  <c r="C4562" i="4"/>
  <c r="E4562" i="4" s="1"/>
  <c r="D4561" i="4"/>
  <c r="C4561" i="4"/>
  <c r="E4561" i="4" s="1"/>
  <c r="D4560" i="4"/>
  <c r="C4560" i="4"/>
  <c r="E4560" i="4" s="1"/>
  <c r="D4559" i="4"/>
  <c r="C4559" i="4"/>
  <c r="E4559" i="4" s="1"/>
  <c r="D4558" i="4"/>
  <c r="C4558" i="4"/>
  <c r="E4558" i="4" s="1"/>
  <c r="D4557" i="4"/>
  <c r="C4557" i="4"/>
  <c r="E4557" i="4" s="1"/>
  <c r="D4556" i="4"/>
  <c r="C4556" i="4"/>
  <c r="E4556" i="4" s="1"/>
  <c r="D4555" i="4"/>
  <c r="C4555" i="4"/>
  <c r="E4555" i="4" s="1"/>
  <c r="D4554" i="4"/>
  <c r="C4554" i="4"/>
  <c r="E4554" i="4" s="1"/>
  <c r="D4553" i="4"/>
  <c r="C4553" i="4"/>
  <c r="E4553" i="4" s="1"/>
  <c r="D4552" i="4"/>
  <c r="C4552" i="4"/>
  <c r="E4552" i="4" s="1"/>
  <c r="D4551" i="4"/>
  <c r="C4551" i="4"/>
  <c r="E4551" i="4" s="1"/>
  <c r="D4550" i="4"/>
  <c r="C4550" i="4"/>
  <c r="E4550" i="4" s="1"/>
  <c r="D4549" i="4"/>
  <c r="C4549" i="4"/>
  <c r="E4549" i="4" s="1"/>
  <c r="D4548" i="4"/>
  <c r="C4548" i="4"/>
  <c r="E4548" i="4" s="1"/>
  <c r="D4547" i="4"/>
  <c r="C4547" i="4"/>
  <c r="E4547" i="4" s="1"/>
  <c r="D4546" i="4"/>
  <c r="C4546" i="4"/>
  <c r="E4546" i="4" s="1"/>
  <c r="D4545" i="4"/>
  <c r="C4545" i="4"/>
  <c r="E4545" i="4" s="1"/>
  <c r="D4544" i="4"/>
  <c r="C4544" i="4"/>
  <c r="E4544" i="4" s="1"/>
  <c r="D4543" i="4"/>
  <c r="C4543" i="4"/>
  <c r="E4543" i="4" s="1"/>
  <c r="D4542" i="4"/>
  <c r="C4542" i="4"/>
  <c r="E4542" i="4" s="1"/>
  <c r="D4541" i="4"/>
  <c r="C4541" i="4"/>
  <c r="E4541" i="4" s="1"/>
  <c r="D4540" i="4"/>
  <c r="C4540" i="4"/>
  <c r="E4540" i="4" s="1"/>
  <c r="D4539" i="4"/>
  <c r="C4539" i="4"/>
  <c r="E4539" i="4" s="1"/>
  <c r="D4538" i="4"/>
  <c r="C4538" i="4"/>
  <c r="E4538" i="4" s="1"/>
  <c r="D4537" i="4"/>
  <c r="C4537" i="4"/>
  <c r="E4537" i="4" s="1"/>
  <c r="D4536" i="4"/>
  <c r="C4536" i="4"/>
  <c r="E4536" i="4" s="1"/>
  <c r="D4535" i="4"/>
  <c r="C4535" i="4"/>
  <c r="E4535" i="4" s="1"/>
  <c r="D4534" i="4"/>
  <c r="C4534" i="4"/>
  <c r="E4534" i="4" s="1"/>
  <c r="D4533" i="4"/>
  <c r="C4533" i="4"/>
  <c r="E4533" i="4" s="1"/>
  <c r="D4532" i="4"/>
  <c r="C4532" i="4"/>
  <c r="E4532" i="4" s="1"/>
  <c r="D4531" i="4"/>
  <c r="C4531" i="4"/>
  <c r="E4531" i="4" s="1"/>
  <c r="D4530" i="4"/>
  <c r="C4530" i="4"/>
  <c r="E4530" i="4" s="1"/>
  <c r="D4529" i="4"/>
  <c r="C4529" i="4"/>
  <c r="E4529" i="4" s="1"/>
  <c r="D4528" i="4"/>
  <c r="C4528" i="4"/>
  <c r="E4528" i="4" s="1"/>
  <c r="D4527" i="4"/>
  <c r="C4527" i="4"/>
  <c r="E4527" i="4" s="1"/>
  <c r="D4526" i="4"/>
  <c r="C4526" i="4"/>
  <c r="E4526" i="4" s="1"/>
  <c r="D4525" i="4"/>
  <c r="C4525" i="4"/>
  <c r="E4525" i="4" s="1"/>
  <c r="D4524" i="4"/>
  <c r="C4524" i="4"/>
  <c r="E4524" i="4" s="1"/>
  <c r="D4523" i="4"/>
  <c r="C4523" i="4"/>
  <c r="E4523" i="4" s="1"/>
  <c r="D4522" i="4"/>
  <c r="C4522" i="4"/>
  <c r="E4522" i="4" s="1"/>
  <c r="D4521" i="4"/>
  <c r="C4521" i="4"/>
  <c r="E4521" i="4" s="1"/>
  <c r="D4520" i="4"/>
  <c r="C4520" i="4"/>
  <c r="E4520" i="4" s="1"/>
  <c r="D4519" i="4"/>
  <c r="C4519" i="4"/>
  <c r="E4519" i="4" s="1"/>
  <c r="D4518" i="4"/>
  <c r="C4518" i="4"/>
  <c r="E4518" i="4" s="1"/>
  <c r="D4517" i="4"/>
  <c r="C4517" i="4"/>
  <c r="E4517" i="4" s="1"/>
  <c r="D4516" i="4"/>
  <c r="C4516" i="4"/>
  <c r="E4516" i="4" s="1"/>
  <c r="D4515" i="4"/>
  <c r="C4515" i="4"/>
  <c r="E4515" i="4" s="1"/>
  <c r="D4514" i="4"/>
  <c r="C4514" i="4"/>
  <c r="E4514" i="4" s="1"/>
  <c r="D4513" i="4"/>
  <c r="C4513" i="4"/>
  <c r="E4513" i="4" s="1"/>
  <c r="D4512" i="4"/>
  <c r="C4512" i="4"/>
  <c r="E4512" i="4" s="1"/>
  <c r="D4511" i="4"/>
  <c r="C4511" i="4"/>
  <c r="E4511" i="4" s="1"/>
  <c r="D4510" i="4"/>
  <c r="C4510" i="4"/>
  <c r="E4510" i="4" s="1"/>
  <c r="D4509" i="4"/>
  <c r="C4509" i="4"/>
  <c r="E4509" i="4" s="1"/>
  <c r="D4508" i="4"/>
  <c r="C4508" i="4"/>
  <c r="E4508" i="4" s="1"/>
  <c r="D4507" i="4"/>
  <c r="C4507" i="4"/>
  <c r="E4507" i="4" s="1"/>
  <c r="D4506" i="4"/>
  <c r="C4506" i="4"/>
  <c r="E4506" i="4" s="1"/>
  <c r="D4505" i="4"/>
  <c r="C4505" i="4"/>
  <c r="E4505" i="4" s="1"/>
  <c r="D4504" i="4"/>
  <c r="C4504" i="4"/>
  <c r="E4504" i="4" s="1"/>
  <c r="D4503" i="4"/>
  <c r="C4503" i="4"/>
  <c r="E4503" i="4" s="1"/>
  <c r="D4502" i="4"/>
  <c r="C4502" i="4"/>
  <c r="E4502" i="4" s="1"/>
  <c r="D4501" i="4"/>
  <c r="C4501" i="4"/>
  <c r="E4501" i="4" s="1"/>
  <c r="D4500" i="4"/>
  <c r="C4500" i="4"/>
  <c r="E4500" i="4" s="1"/>
  <c r="D4499" i="4"/>
  <c r="C4499" i="4"/>
  <c r="E4499" i="4" s="1"/>
  <c r="D4498" i="4"/>
  <c r="C4498" i="4"/>
  <c r="E4498" i="4" s="1"/>
  <c r="D4497" i="4"/>
  <c r="C4497" i="4"/>
  <c r="E4497" i="4" s="1"/>
  <c r="D4496" i="4"/>
  <c r="C4496" i="4"/>
  <c r="E4496" i="4" s="1"/>
  <c r="D4495" i="4"/>
  <c r="C4495" i="4"/>
  <c r="E4495" i="4" s="1"/>
  <c r="D4494" i="4"/>
  <c r="C4494" i="4"/>
  <c r="E4494" i="4" s="1"/>
  <c r="D4493" i="4"/>
  <c r="C4493" i="4"/>
  <c r="E4493" i="4" s="1"/>
  <c r="D4492" i="4"/>
  <c r="C4492" i="4"/>
  <c r="E4492" i="4" s="1"/>
  <c r="D4491" i="4"/>
  <c r="C4491" i="4"/>
  <c r="E4491" i="4" s="1"/>
  <c r="D4490" i="4"/>
  <c r="C4490" i="4"/>
  <c r="E4490" i="4" s="1"/>
  <c r="D4489" i="4"/>
  <c r="C4489" i="4"/>
  <c r="E4489" i="4" s="1"/>
  <c r="D4488" i="4"/>
  <c r="C4488" i="4"/>
  <c r="E4488" i="4" s="1"/>
  <c r="D4487" i="4"/>
  <c r="C4487" i="4"/>
  <c r="E4487" i="4" s="1"/>
  <c r="D4486" i="4"/>
  <c r="C4486" i="4"/>
  <c r="E4486" i="4" s="1"/>
  <c r="D4485" i="4"/>
  <c r="C4485" i="4"/>
  <c r="E4485" i="4" s="1"/>
  <c r="D4484" i="4"/>
  <c r="C4484" i="4"/>
  <c r="E4484" i="4" s="1"/>
  <c r="D4483" i="4"/>
  <c r="C4483" i="4"/>
  <c r="E4483" i="4" s="1"/>
  <c r="D4482" i="4"/>
  <c r="C4482" i="4"/>
  <c r="E4482" i="4" s="1"/>
  <c r="D4481" i="4"/>
  <c r="C4481" i="4"/>
  <c r="E4481" i="4" s="1"/>
  <c r="D4480" i="4"/>
  <c r="C4480" i="4"/>
  <c r="E4480" i="4" s="1"/>
  <c r="D4479" i="4"/>
  <c r="C4479" i="4"/>
  <c r="E4479" i="4" s="1"/>
  <c r="D4478" i="4"/>
  <c r="C4478" i="4"/>
  <c r="E4478" i="4" s="1"/>
  <c r="D4477" i="4"/>
  <c r="C4477" i="4"/>
  <c r="E4477" i="4" s="1"/>
  <c r="D4476" i="4"/>
  <c r="C4476" i="4"/>
  <c r="E4476" i="4" s="1"/>
  <c r="D4475" i="4"/>
  <c r="C4475" i="4"/>
  <c r="E4475" i="4" s="1"/>
  <c r="D4474" i="4"/>
  <c r="C4474" i="4"/>
  <c r="E4474" i="4" s="1"/>
  <c r="D4473" i="4"/>
  <c r="C4473" i="4"/>
  <c r="E4473" i="4" s="1"/>
  <c r="D4472" i="4"/>
  <c r="C4472" i="4"/>
  <c r="E4472" i="4" s="1"/>
  <c r="D4471" i="4"/>
  <c r="C4471" i="4"/>
  <c r="E4471" i="4" s="1"/>
  <c r="D4470" i="4"/>
  <c r="C4470" i="4"/>
  <c r="E4470" i="4" s="1"/>
  <c r="D4469" i="4"/>
  <c r="C4469" i="4"/>
  <c r="E4469" i="4" s="1"/>
  <c r="D4468" i="4"/>
  <c r="C4468" i="4"/>
  <c r="E4468" i="4" s="1"/>
  <c r="D4467" i="4"/>
  <c r="C4467" i="4"/>
  <c r="E4467" i="4" s="1"/>
  <c r="D4466" i="4"/>
  <c r="C4466" i="4"/>
  <c r="E4466" i="4" s="1"/>
  <c r="D4465" i="4"/>
  <c r="C4465" i="4"/>
  <c r="E4465" i="4" s="1"/>
  <c r="D4464" i="4"/>
  <c r="C4464" i="4"/>
  <c r="E4464" i="4" s="1"/>
  <c r="D4463" i="4"/>
  <c r="C4463" i="4"/>
  <c r="E4463" i="4" s="1"/>
  <c r="D4462" i="4"/>
  <c r="C4462" i="4"/>
  <c r="E4462" i="4" s="1"/>
  <c r="D4461" i="4"/>
  <c r="C4461" i="4"/>
  <c r="E4461" i="4" s="1"/>
  <c r="D4460" i="4"/>
  <c r="C4460" i="4"/>
  <c r="E4460" i="4" s="1"/>
  <c r="D4459" i="4"/>
  <c r="C4459" i="4"/>
  <c r="E4459" i="4" s="1"/>
  <c r="D4458" i="4"/>
  <c r="C4458" i="4"/>
  <c r="E4458" i="4" s="1"/>
  <c r="D4457" i="4"/>
  <c r="C4457" i="4"/>
  <c r="E4457" i="4" s="1"/>
  <c r="D4456" i="4"/>
  <c r="C4456" i="4"/>
  <c r="E4456" i="4" s="1"/>
  <c r="D4455" i="4"/>
  <c r="C4455" i="4"/>
  <c r="E4455" i="4" s="1"/>
  <c r="D4454" i="4"/>
  <c r="C4454" i="4"/>
  <c r="E4454" i="4" s="1"/>
  <c r="D4453" i="4"/>
  <c r="C4453" i="4"/>
  <c r="E4453" i="4" s="1"/>
  <c r="D4452" i="4"/>
  <c r="C4452" i="4"/>
  <c r="E4452" i="4" s="1"/>
  <c r="D4451" i="4"/>
  <c r="C4451" i="4"/>
  <c r="E4451" i="4" s="1"/>
  <c r="D4450" i="4"/>
  <c r="C4450" i="4"/>
  <c r="E4450" i="4" s="1"/>
  <c r="D4449" i="4"/>
  <c r="C4449" i="4"/>
  <c r="E4449" i="4" s="1"/>
  <c r="D4448" i="4"/>
  <c r="C4448" i="4"/>
  <c r="E4448" i="4" s="1"/>
  <c r="D4447" i="4"/>
  <c r="C4447" i="4"/>
  <c r="E4447" i="4" s="1"/>
  <c r="D4446" i="4"/>
  <c r="C4446" i="4"/>
  <c r="E4446" i="4" s="1"/>
  <c r="D4445" i="4"/>
  <c r="C4445" i="4"/>
  <c r="E4445" i="4" s="1"/>
  <c r="D4444" i="4"/>
  <c r="C4444" i="4"/>
  <c r="E4444" i="4" s="1"/>
  <c r="D4443" i="4"/>
  <c r="C4443" i="4"/>
  <c r="E4443" i="4" s="1"/>
  <c r="D4442" i="4"/>
  <c r="C4442" i="4"/>
  <c r="E4442" i="4" s="1"/>
  <c r="D4441" i="4"/>
  <c r="C4441" i="4"/>
  <c r="E4441" i="4" s="1"/>
  <c r="D4440" i="4"/>
  <c r="C4440" i="4"/>
  <c r="E4440" i="4" s="1"/>
  <c r="D4439" i="4"/>
  <c r="C4439" i="4"/>
  <c r="E4439" i="4" s="1"/>
  <c r="D4438" i="4"/>
  <c r="C4438" i="4"/>
  <c r="E4438" i="4" s="1"/>
  <c r="D4437" i="4"/>
  <c r="C4437" i="4"/>
  <c r="E4437" i="4" s="1"/>
  <c r="D4436" i="4"/>
  <c r="C4436" i="4"/>
  <c r="E4436" i="4" s="1"/>
  <c r="D4435" i="4"/>
  <c r="C4435" i="4"/>
  <c r="E4435" i="4" s="1"/>
  <c r="D4434" i="4"/>
  <c r="C4434" i="4"/>
  <c r="E4434" i="4" s="1"/>
  <c r="D4433" i="4"/>
  <c r="C4433" i="4"/>
  <c r="E4433" i="4" s="1"/>
  <c r="D4432" i="4"/>
  <c r="C4432" i="4"/>
  <c r="E4432" i="4" s="1"/>
  <c r="D4431" i="4"/>
  <c r="C4431" i="4"/>
  <c r="E4431" i="4" s="1"/>
  <c r="D4430" i="4"/>
  <c r="C4430" i="4"/>
  <c r="E4430" i="4" s="1"/>
  <c r="D4429" i="4"/>
  <c r="C4429" i="4"/>
  <c r="E4429" i="4" s="1"/>
  <c r="D4428" i="4"/>
  <c r="C4428" i="4"/>
  <c r="E4428" i="4" s="1"/>
  <c r="D4427" i="4"/>
  <c r="C4427" i="4"/>
  <c r="E4427" i="4" s="1"/>
  <c r="D4426" i="4"/>
  <c r="C4426" i="4"/>
  <c r="E4426" i="4" s="1"/>
  <c r="D4425" i="4"/>
  <c r="C4425" i="4"/>
  <c r="E4425" i="4" s="1"/>
  <c r="D4424" i="4"/>
  <c r="C4424" i="4"/>
  <c r="E4424" i="4" s="1"/>
  <c r="D4423" i="4"/>
  <c r="C4423" i="4"/>
  <c r="E4423" i="4" s="1"/>
  <c r="D4422" i="4"/>
  <c r="C4422" i="4"/>
  <c r="E4422" i="4" s="1"/>
  <c r="D4421" i="4"/>
  <c r="C4421" i="4"/>
  <c r="E4421" i="4" s="1"/>
  <c r="D4420" i="4"/>
  <c r="C4420" i="4"/>
  <c r="E4420" i="4" s="1"/>
  <c r="D4419" i="4"/>
  <c r="C4419" i="4"/>
  <c r="E4419" i="4" s="1"/>
  <c r="D4418" i="4"/>
  <c r="C4418" i="4"/>
  <c r="E4418" i="4" s="1"/>
  <c r="D4417" i="4"/>
  <c r="C4417" i="4"/>
  <c r="E4417" i="4" s="1"/>
  <c r="D4416" i="4"/>
  <c r="C4416" i="4"/>
  <c r="E4416" i="4" s="1"/>
  <c r="D4415" i="4"/>
  <c r="C4415" i="4"/>
  <c r="E4415" i="4" s="1"/>
  <c r="D4414" i="4"/>
  <c r="C4414" i="4"/>
  <c r="E4414" i="4" s="1"/>
  <c r="D4413" i="4"/>
  <c r="C4413" i="4"/>
  <c r="E4413" i="4" s="1"/>
  <c r="D4412" i="4"/>
  <c r="C4412" i="4"/>
  <c r="E4412" i="4" s="1"/>
  <c r="D4411" i="4"/>
  <c r="C4411" i="4"/>
  <c r="E4411" i="4" s="1"/>
  <c r="D4410" i="4"/>
  <c r="C4410" i="4"/>
  <c r="E4410" i="4" s="1"/>
  <c r="D4409" i="4"/>
  <c r="C4409" i="4"/>
  <c r="E4409" i="4" s="1"/>
  <c r="D4408" i="4"/>
  <c r="C4408" i="4"/>
  <c r="E4408" i="4" s="1"/>
  <c r="D4407" i="4"/>
  <c r="C4407" i="4"/>
  <c r="E4407" i="4" s="1"/>
  <c r="D4406" i="4"/>
  <c r="C4406" i="4"/>
  <c r="E4406" i="4" s="1"/>
  <c r="D4405" i="4"/>
  <c r="C4405" i="4"/>
  <c r="E4405" i="4" s="1"/>
  <c r="D4404" i="4"/>
  <c r="C4404" i="4"/>
  <c r="E4404" i="4" s="1"/>
  <c r="D4403" i="4"/>
  <c r="C4403" i="4"/>
  <c r="E4403" i="4" s="1"/>
  <c r="D4402" i="4"/>
  <c r="C4402" i="4"/>
  <c r="E4402" i="4" s="1"/>
  <c r="D4401" i="4"/>
  <c r="C4401" i="4"/>
  <c r="E4401" i="4" s="1"/>
  <c r="D4400" i="4"/>
  <c r="C4400" i="4"/>
  <c r="E4400" i="4" s="1"/>
  <c r="D4399" i="4"/>
  <c r="C4399" i="4"/>
  <c r="E4399" i="4" s="1"/>
  <c r="D4398" i="4"/>
  <c r="C4398" i="4"/>
  <c r="E4398" i="4" s="1"/>
  <c r="D4397" i="4"/>
  <c r="C4397" i="4"/>
  <c r="E4397" i="4" s="1"/>
  <c r="D4396" i="4"/>
  <c r="C4396" i="4"/>
  <c r="E4396" i="4" s="1"/>
  <c r="D4395" i="4"/>
  <c r="C4395" i="4"/>
  <c r="E4395" i="4" s="1"/>
  <c r="D4394" i="4"/>
  <c r="C4394" i="4"/>
  <c r="E4394" i="4" s="1"/>
  <c r="D4393" i="4"/>
  <c r="C4393" i="4"/>
  <c r="E4393" i="4" s="1"/>
  <c r="D4392" i="4"/>
  <c r="C4392" i="4"/>
  <c r="E4392" i="4" s="1"/>
  <c r="D4391" i="4"/>
  <c r="C4391" i="4"/>
  <c r="E4391" i="4" s="1"/>
  <c r="D4390" i="4"/>
  <c r="C4390" i="4"/>
  <c r="E4390" i="4" s="1"/>
  <c r="D4389" i="4"/>
  <c r="C4389" i="4"/>
  <c r="E4389" i="4" s="1"/>
  <c r="D4388" i="4"/>
  <c r="C4388" i="4"/>
  <c r="E4388" i="4" s="1"/>
  <c r="D4387" i="4"/>
  <c r="C4387" i="4"/>
  <c r="E4387" i="4" s="1"/>
  <c r="D4386" i="4"/>
  <c r="C4386" i="4"/>
  <c r="E4386" i="4" s="1"/>
  <c r="D4385" i="4"/>
  <c r="C4385" i="4"/>
  <c r="E4385" i="4" s="1"/>
  <c r="D4384" i="4"/>
  <c r="C4384" i="4"/>
  <c r="E4384" i="4" s="1"/>
  <c r="D4383" i="4"/>
  <c r="C4383" i="4"/>
  <c r="E4383" i="4" s="1"/>
  <c r="D4382" i="4"/>
  <c r="C4382" i="4"/>
  <c r="E4382" i="4" s="1"/>
  <c r="D4381" i="4"/>
  <c r="C4381" i="4"/>
  <c r="E4381" i="4" s="1"/>
  <c r="D4380" i="4"/>
  <c r="C4380" i="4"/>
  <c r="E4380" i="4" s="1"/>
  <c r="D4379" i="4"/>
  <c r="C4379" i="4"/>
  <c r="E4379" i="4" s="1"/>
  <c r="D4378" i="4"/>
  <c r="C4378" i="4"/>
  <c r="E4378" i="4" s="1"/>
  <c r="D4377" i="4"/>
  <c r="C4377" i="4"/>
  <c r="E4377" i="4" s="1"/>
  <c r="D4376" i="4"/>
  <c r="C4376" i="4"/>
  <c r="E4376" i="4" s="1"/>
  <c r="D4375" i="4"/>
  <c r="C4375" i="4"/>
  <c r="E4375" i="4" s="1"/>
  <c r="D4374" i="4"/>
  <c r="C4374" i="4"/>
  <c r="E4374" i="4" s="1"/>
  <c r="D4373" i="4"/>
  <c r="C4373" i="4"/>
  <c r="E4373" i="4" s="1"/>
  <c r="D4372" i="4"/>
  <c r="C4372" i="4"/>
  <c r="E4372" i="4" s="1"/>
  <c r="D4371" i="4"/>
  <c r="C4371" i="4"/>
  <c r="E4371" i="4" s="1"/>
  <c r="D4370" i="4"/>
  <c r="C4370" i="4"/>
  <c r="E4370" i="4" s="1"/>
  <c r="D4369" i="4"/>
  <c r="C4369" i="4"/>
  <c r="E4369" i="4" s="1"/>
  <c r="D4368" i="4"/>
  <c r="C4368" i="4"/>
  <c r="E4368" i="4" s="1"/>
  <c r="D4367" i="4"/>
  <c r="C4367" i="4"/>
  <c r="E4367" i="4" s="1"/>
  <c r="D4366" i="4"/>
  <c r="C4366" i="4"/>
  <c r="E4366" i="4" s="1"/>
  <c r="D4365" i="4"/>
  <c r="C4365" i="4"/>
  <c r="E4365" i="4" s="1"/>
  <c r="D4364" i="4"/>
  <c r="C4364" i="4"/>
  <c r="E4364" i="4" s="1"/>
  <c r="D4363" i="4"/>
  <c r="C4363" i="4"/>
  <c r="E4363" i="4" s="1"/>
  <c r="D4362" i="4"/>
  <c r="C4362" i="4"/>
  <c r="E4362" i="4" s="1"/>
  <c r="D4361" i="4"/>
  <c r="C4361" i="4"/>
  <c r="E4361" i="4" s="1"/>
  <c r="D4360" i="4"/>
  <c r="C4360" i="4"/>
  <c r="E4360" i="4" s="1"/>
  <c r="D4359" i="4"/>
  <c r="C4359" i="4"/>
  <c r="E4359" i="4" s="1"/>
  <c r="D4358" i="4"/>
  <c r="C4358" i="4"/>
  <c r="E4358" i="4" s="1"/>
  <c r="D4357" i="4"/>
  <c r="C4357" i="4"/>
  <c r="E4357" i="4" s="1"/>
  <c r="D4356" i="4"/>
  <c r="C4356" i="4"/>
  <c r="E4356" i="4" s="1"/>
  <c r="D4355" i="4"/>
  <c r="C4355" i="4"/>
  <c r="E4355" i="4" s="1"/>
  <c r="D4354" i="4"/>
  <c r="C4354" i="4"/>
  <c r="E4354" i="4" s="1"/>
  <c r="D4353" i="4"/>
  <c r="C4353" i="4"/>
  <c r="E4353" i="4" s="1"/>
  <c r="D4352" i="4"/>
  <c r="C4352" i="4"/>
  <c r="E4352" i="4" s="1"/>
  <c r="D4351" i="4"/>
  <c r="C4351" i="4"/>
  <c r="E4351" i="4" s="1"/>
  <c r="D4350" i="4"/>
  <c r="C4350" i="4"/>
  <c r="E4350" i="4" s="1"/>
  <c r="D4349" i="4"/>
  <c r="C4349" i="4"/>
  <c r="E4349" i="4" s="1"/>
  <c r="D4348" i="4"/>
  <c r="C4348" i="4"/>
  <c r="E4348" i="4" s="1"/>
  <c r="D4347" i="4"/>
  <c r="C4347" i="4"/>
  <c r="E4347" i="4" s="1"/>
  <c r="D4346" i="4"/>
  <c r="C4346" i="4"/>
  <c r="E4346" i="4" s="1"/>
  <c r="D4345" i="4"/>
  <c r="C4345" i="4"/>
  <c r="E4345" i="4" s="1"/>
  <c r="D4344" i="4"/>
  <c r="C4344" i="4"/>
  <c r="E4344" i="4" s="1"/>
  <c r="D4343" i="4"/>
  <c r="C4343" i="4"/>
  <c r="E4343" i="4" s="1"/>
  <c r="D4342" i="4"/>
  <c r="C4342" i="4"/>
  <c r="E4342" i="4" s="1"/>
  <c r="D4341" i="4"/>
  <c r="C4341" i="4"/>
  <c r="E4341" i="4" s="1"/>
  <c r="D4340" i="4"/>
  <c r="C4340" i="4"/>
  <c r="E4340" i="4" s="1"/>
  <c r="D4339" i="4"/>
  <c r="C4339" i="4"/>
  <c r="E4339" i="4" s="1"/>
  <c r="D4338" i="4"/>
  <c r="C4338" i="4"/>
  <c r="E4338" i="4" s="1"/>
  <c r="D4337" i="4"/>
  <c r="C4337" i="4"/>
  <c r="E4337" i="4" s="1"/>
  <c r="D4336" i="4"/>
  <c r="C4336" i="4"/>
  <c r="E4336" i="4" s="1"/>
  <c r="D4335" i="4"/>
  <c r="C4335" i="4"/>
  <c r="E4335" i="4" s="1"/>
  <c r="D4334" i="4"/>
  <c r="C4334" i="4"/>
  <c r="E4334" i="4" s="1"/>
  <c r="D4333" i="4"/>
  <c r="C4333" i="4"/>
  <c r="E4333" i="4" s="1"/>
  <c r="D4332" i="4"/>
  <c r="C4332" i="4"/>
  <c r="E4332" i="4" s="1"/>
  <c r="D4331" i="4"/>
  <c r="C4331" i="4"/>
  <c r="E4331" i="4" s="1"/>
  <c r="D4330" i="4"/>
  <c r="C4330" i="4"/>
  <c r="E4330" i="4" s="1"/>
  <c r="D4329" i="4"/>
  <c r="C4329" i="4"/>
  <c r="E4329" i="4" s="1"/>
  <c r="D4328" i="4"/>
  <c r="C4328" i="4"/>
  <c r="E4328" i="4" s="1"/>
  <c r="D4327" i="4"/>
  <c r="C4327" i="4"/>
  <c r="E4327" i="4" s="1"/>
  <c r="D4326" i="4"/>
  <c r="C4326" i="4"/>
  <c r="E4326" i="4" s="1"/>
  <c r="D4325" i="4"/>
  <c r="C4325" i="4"/>
  <c r="E4325" i="4" s="1"/>
  <c r="D4324" i="4"/>
  <c r="C4324" i="4"/>
  <c r="E4324" i="4" s="1"/>
  <c r="D4323" i="4"/>
  <c r="C4323" i="4"/>
  <c r="E4323" i="4" s="1"/>
  <c r="D4322" i="4"/>
  <c r="C4322" i="4"/>
  <c r="E4322" i="4" s="1"/>
  <c r="D4321" i="4"/>
  <c r="C4321" i="4"/>
  <c r="E4321" i="4" s="1"/>
  <c r="D4320" i="4"/>
  <c r="C4320" i="4"/>
  <c r="E4320" i="4" s="1"/>
  <c r="D4319" i="4"/>
  <c r="C4319" i="4"/>
  <c r="E4319" i="4" s="1"/>
  <c r="D4318" i="4"/>
  <c r="C4318" i="4"/>
  <c r="E4318" i="4" s="1"/>
  <c r="D4317" i="4"/>
  <c r="C4317" i="4"/>
  <c r="E4317" i="4" s="1"/>
  <c r="D4316" i="4"/>
  <c r="C4316" i="4"/>
  <c r="E4316" i="4" s="1"/>
  <c r="D4315" i="4"/>
  <c r="C4315" i="4"/>
  <c r="E4315" i="4" s="1"/>
  <c r="D4314" i="4"/>
  <c r="C4314" i="4"/>
  <c r="E4314" i="4" s="1"/>
  <c r="D4313" i="4"/>
  <c r="C4313" i="4"/>
  <c r="E4313" i="4" s="1"/>
  <c r="D4312" i="4"/>
  <c r="C4312" i="4"/>
  <c r="E4312" i="4" s="1"/>
  <c r="D4311" i="4"/>
  <c r="C4311" i="4"/>
  <c r="E4311" i="4" s="1"/>
  <c r="D4310" i="4"/>
  <c r="C4310" i="4"/>
  <c r="E4310" i="4" s="1"/>
  <c r="D4309" i="4"/>
  <c r="C4309" i="4"/>
  <c r="E4309" i="4" s="1"/>
  <c r="D4308" i="4"/>
  <c r="C4308" i="4"/>
  <c r="E4308" i="4" s="1"/>
  <c r="D4307" i="4"/>
  <c r="C4307" i="4"/>
  <c r="E4307" i="4" s="1"/>
  <c r="D4306" i="4"/>
  <c r="C4306" i="4"/>
  <c r="E4306" i="4" s="1"/>
  <c r="D4305" i="4"/>
  <c r="C4305" i="4"/>
  <c r="E4305" i="4" s="1"/>
  <c r="D4304" i="4"/>
  <c r="C4304" i="4"/>
  <c r="E4304" i="4" s="1"/>
  <c r="D4303" i="4"/>
  <c r="C4303" i="4"/>
  <c r="E4303" i="4" s="1"/>
  <c r="D4302" i="4"/>
  <c r="C4302" i="4"/>
  <c r="E4302" i="4" s="1"/>
  <c r="D4301" i="4"/>
  <c r="C4301" i="4"/>
  <c r="E4301" i="4" s="1"/>
  <c r="D4300" i="4"/>
  <c r="C4300" i="4"/>
  <c r="E4300" i="4" s="1"/>
  <c r="D4299" i="4"/>
  <c r="C4299" i="4"/>
  <c r="E4299" i="4" s="1"/>
  <c r="D4298" i="4"/>
  <c r="C4298" i="4"/>
  <c r="E4298" i="4" s="1"/>
  <c r="D4297" i="4"/>
  <c r="C4297" i="4"/>
  <c r="E4297" i="4" s="1"/>
  <c r="D4296" i="4"/>
  <c r="C4296" i="4"/>
  <c r="E4296" i="4" s="1"/>
  <c r="D4295" i="4"/>
  <c r="C4295" i="4"/>
  <c r="E4295" i="4" s="1"/>
  <c r="D4294" i="4"/>
  <c r="C4294" i="4"/>
  <c r="E4294" i="4" s="1"/>
  <c r="D4293" i="4"/>
  <c r="C4293" i="4"/>
  <c r="E4293" i="4" s="1"/>
  <c r="D4292" i="4"/>
  <c r="C4292" i="4"/>
  <c r="E4292" i="4" s="1"/>
  <c r="D4291" i="4"/>
  <c r="C4291" i="4"/>
  <c r="E4291" i="4" s="1"/>
  <c r="D4290" i="4"/>
  <c r="C4290" i="4"/>
  <c r="E4290" i="4" s="1"/>
  <c r="D4289" i="4"/>
  <c r="C4289" i="4"/>
  <c r="E4289" i="4" s="1"/>
  <c r="D4288" i="4"/>
  <c r="C4288" i="4"/>
  <c r="E4288" i="4" s="1"/>
  <c r="D4287" i="4"/>
  <c r="C4287" i="4"/>
  <c r="E4287" i="4" s="1"/>
  <c r="D4286" i="4"/>
  <c r="C4286" i="4"/>
  <c r="E4286" i="4" s="1"/>
  <c r="D4285" i="4"/>
  <c r="C4285" i="4"/>
  <c r="E4285" i="4" s="1"/>
  <c r="D4284" i="4"/>
  <c r="C4284" i="4"/>
  <c r="E4284" i="4" s="1"/>
  <c r="D4283" i="4"/>
  <c r="C4283" i="4"/>
  <c r="E4283" i="4" s="1"/>
  <c r="D4282" i="4"/>
  <c r="C4282" i="4"/>
  <c r="E4282" i="4" s="1"/>
  <c r="D4281" i="4"/>
  <c r="C4281" i="4"/>
  <c r="E4281" i="4" s="1"/>
  <c r="D4280" i="4"/>
  <c r="C4280" i="4"/>
  <c r="E4280" i="4" s="1"/>
  <c r="D4279" i="4"/>
  <c r="C4279" i="4"/>
  <c r="E4279" i="4" s="1"/>
  <c r="D4278" i="4"/>
  <c r="C4278" i="4"/>
  <c r="E4278" i="4" s="1"/>
  <c r="D4277" i="4"/>
  <c r="C4277" i="4"/>
  <c r="E4277" i="4" s="1"/>
  <c r="D4276" i="4"/>
  <c r="C4276" i="4"/>
  <c r="E4276" i="4" s="1"/>
  <c r="D4275" i="4"/>
  <c r="C4275" i="4"/>
  <c r="E4275" i="4" s="1"/>
  <c r="D4274" i="4"/>
  <c r="C4274" i="4"/>
  <c r="E4274" i="4" s="1"/>
  <c r="D4273" i="4"/>
  <c r="C4273" i="4"/>
  <c r="E4273" i="4" s="1"/>
  <c r="D4272" i="4"/>
  <c r="C4272" i="4"/>
  <c r="E4272" i="4" s="1"/>
  <c r="D4271" i="4"/>
  <c r="C4271" i="4"/>
  <c r="E4271" i="4" s="1"/>
  <c r="D4270" i="4"/>
  <c r="C4270" i="4"/>
  <c r="E4270" i="4" s="1"/>
  <c r="D4269" i="4"/>
  <c r="C4269" i="4"/>
  <c r="E4269" i="4" s="1"/>
  <c r="D4268" i="4"/>
  <c r="C4268" i="4"/>
  <c r="E4268" i="4" s="1"/>
  <c r="D4267" i="4"/>
  <c r="C4267" i="4"/>
  <c r="E4267" i="4" s="1"/>
  <c r="D4266" i="4"/>
  <c r="C4266" i="4"/>
  <c r="E4266" i="4" s="1"/>
  <c r="D4265" i="4"/>
  <c r="C4265" i="4"/>
  <c r="E4265" i="4" s="1"/>
  <c r="D4264" i="4"/>
  <c r="C4264" i="4"/>
  <c r="E4264" i="4" s="1"/>
  <c r="D4263" i="4"/>
  <c r="C4263" i="4"/>
  <c r="E4263" i="4" s="1"/>
  <c r="D4262" i="4"/>
  <c r="C4262" i="4"/>
  <c r="E4262" i="4" s="1"/>
  <c r="D4261" i="4"/>
  <c r="C4261" i="4"/>
  <c r="E4261" i="4" s="1"/>
  <c r="D4260" i="4"/>
  <c r="C4260" i="4"/>
  <c r="E4260" i="4" s="1"/>
  <c r="D4259" i="4"/>
  <c r="C4259" i="4"/>
  <c r="E4259" i="4" s="1"/>
  <c r="D4258" i="4"/>
  <c r="C4258" i="4"/>
  <c r="E4258" i="4" s="1"/>
  <c r="D4257" i="4"/>
  <c r="C4257" i="4"/>
  <c r="E4257" i="4" s="1"/>
  <c r="D4256" i="4"/>
  <c r="C4256" i="4"/>
  <c r="E4256" i="4" s="1"/>
  <c r="D4255" i="4"/>
  <c r="C4255" i="4"/>
  <c r="E4255" i="4" s="1"/>
  <c r="D4254" i="4"/>
  <c r="C4254" i="4"/>
  <c r="E4254" i="4" s="1"/>
  <c r="D4253" i="4"/>
  <c r="C4253" i="4"/>
  <c r="E4253" i="4" s="1"/>
  <c r="D4252" i="4"/>
  <c r="C4252" i="4"/>
  <c r="E4252" i="4" s="1"/>
  <c r="D4251" i="4"/>
  <c r="C4251" i="4"/>
  <c r="E4251" i="4" s="1"/>
  <c r="D4250" i="4"/>
  <c r="C4250" i="4"/>
  <c r="E4250" i="4" s="1"/>
  <c r="D4249" i="4"/>
  <c r="C4249" i="4"/>
  <c r="E4249" i="4" s="1"/>
  <c r="D4248" i="4"/>
  <c r="C4248" i="4"/>
  <c r="E4248" i="4" s="1"/>
  <c r="D4247" i="4"/>
  <c r="C4247" i="4"/>
  <c r="E4247" i="4" s="1"/>
  <c r="D4246" i="4"/>
  <c r="C4246" i="4"/>
  <c r="E4246" i="4" s="1"/>
  <c r="D4245" i="4"/>
  <c r="C4245" i="4"/>
  <c r="E4245" i="4" s="1"/>
  <c r="D4244" i="4"/>
  <c r="C4244" i="4"/>
  <c r="E4244" i="4" s="1"/>
  <c r="D4243" i="4"/>
  <c r="C4243" i="4"/>
  <c r="E4243" i="4" s="1"/>
  <c r="D4242" i="4"/>
  <c r="C4242" i="4"/>
  <c r="E4242" i="4" s="1"/>
  <c r="D4241" i="4"/>
  <c r="C4241" i="4"/>
  <c r="E4241" i="4" s="1"/>
  <c r="D4240" i="4"/>
  <c r="C4240" i="4"/>
  <c r="E4240" i="4" s="1"/>
  <c r="D4239" i="4"/>
  <c r="C4239" i="4"/>
  <c r="E4239" i="4" s="1"/>
  <c r="D4238" i="4"/>
  <c r="C4238" i="4"/>
  <c r="E4238" i="4" s="1"/>
  <c r="D4237" i="4"/>
  <c r="C4237" i="4"/>
  <c r="E4237" i="4" s="1"/>
  <c r="D4236" i="4"/>
  <c r="C4236" i="4"/>
  <c r="E4236" i="4" s="1"/>
  <c r="D4235" i="4"/>
  <c r="C4235" i="4"/>
  <c r="E4235" i="4" s="1"/>
  <c r="D4234" i="4"/>
  <c r="C4234" i="4"/>
  <c r="E4234" i="4" s="1"/>
  <c r="D4233" i="4"/>
  <c r="C4233" i="4"/>
  <c r="E4233" i="4" s="1"/>
  <c r="D4232" i="4"/>
  <c r="C4232" i="4"/>
  <c r="E4232" i="4" s="1"/>
  <c r="D4231" i="4"/>
  <c r="C4231" i="4"/>
  <c r="E4231" i="4" s="1"/>
  <c r="D4230" i="4"/>
  <c r="C4230" i="4"/>
  <c r="E4230" i="4" s="1"/>
  <c r="D4229" i="4"/>
  <c r="C4229" i="4"/>
  <c r="E4229" i="4" s="1"/>
  <c r="D4228" i="4"/>
  <c r="C4228" i="4"/>
  <c r="E4228" i="4" s="1"/>
  <c r="D4227" i="4"/>
  <c r="C4227" i="4"/>
  <c r="E4227" i="4" s="1"/>
  <c r="D4226" i="4"/>
  <c r="C4226" i="4"/>
  <c r="E4226" i="4" s="1"/>
  <c r="D4225" i="4"/>
  <c r="C4225" i="4"/>
  <c r="E4225" i="4" s="1"/>
  <c r="D4224" i="4"/>
  <c r="C4224" i="4"/>
  <c r="E4224" i="4" s="1"/>
  <c r="D4223" i="4"/>
  <c r="C4223" i="4"/>
  <c r="E4223" i="4" s="1"/>
  <c r="D4222" i="4"/>
  <c r="C4222" i="4"/>
  <c r="E4222" i="4" s="1"/>
  <c r="D4221" i="4"/>
  <c r="C4221" i="4"/>
  <c r="E4221" i="4" s="1"/>
  <c r="D4220" i="4"/>
  <c r="C4220" i="4"/>
  <c r="E4220" i="4" s="1"/>
  <c r="D4219" i="4"/>
  <c r="C4219" i="4"/>
  <c r="E4219" i="4" s="1"/>
  <c r="D4218" i="4"/>
  <c r="C4218" i="4"/>
  <c r="E4218" i="4" s="1"/>
  <c r="D4217" i="4"/>
  <c r="C4217" i="4"/>
  <c r="E4217" i="4" s="1"/>
  <c r="D4216" i="4"/>
  <c r="C4216" i="4"/>
  <c r="E4216" i="4" s="1"/>
  <c r="D4215" i="4"/>
  <c r="C4215" i="4"/>
  <c r="E4215" i="4" s="1"/>
  <c r="D4214" i="4"/>
  <c r="C4214" i="4"/>
  <c r="E4214" i="4" s="1"/>
  <c r="D4213" i="4"/>
  <c r="C4213" i="4"/>
  <c r="E4213" i="4" s="1"/>
  <c r="D4212" i="4"/>
  <c r="C4212" i="4"/>
  <c r="E4212" i="4" s="1"/>
  <c r="D4211" i="4"/>
  <c r="C4211" i="4"/>
  <c r="E4211" i="4" s="1"/>
  <c r="D4210" i="4"/>
  <c r="C4210" i="4"/>
  <c r="E4210" i="4" s="1"/>
  <c r="D4209" i="4"/>
  <c r="C4209" i="4"/>
  <c r="E4209" i="4" s="1"/>
  <c r="D4208" i="4"/>
  <c r="C4208" i="4"/>
  <c r="E4208" i="4" s="1"/>
  <c r="D4207" i="4"/>
  <c r="C4207" i="4"/>
  <c r="E4207" i="4" s="1"/>
  <c r="D4206" i="4"/>
  <c r="C4206" i="4"/>
  <c r="E4206" i="4" s="1"/>
  <c r="D4205" i="4"/>
  <c r="C4205" i="4"/>
  <c r="E4205" i="4" s="1"/>
  <c r="D4204" i="4"/>
  <c r="C4204" i="4"/>
  <c r="E4204" i="4" s="1"/>
  <c r="D4203" i="4"/>
  <c r="C4203" i="4"/>
  <c r="E4203" i="4" s="1"/>
  <c r="D4202" i="4"/>
  <c r="C4202" i="4"/>
  <c r="E4202" i="4" s="1"/>
  <c r="D4201" i="4"/>
  <c r="C4201" i="4"/>
  <c r="E4201" i="4" s="1"/>
  <c r="D4200" i="4"/>
  <c r="C4200" i="4"/>
  <c r="E4200" i="4" s="1"/>
  <c r="D4199" i="4"/>
  <c r="C4199" i="4"/>
  <c r="E4199" i="4" s="1"/>
  <c r="D4198" i="4"/>
  <c r="C4198" i="4"/>
  <c r="E4198" i="4" s="1"/>
  <c r="D4197" i="4"/>
  <c r="C4197" i="4"/>
  <c r="E4197" i="4" s="1"/>
  <c r="D4196" i="4"/>
  <c r="C4196" i="4"/>
  <c r="E4196" i="4" s="1"/>
  <c r="D4195" i="4"/>
  <c r="C4195" i="4"/>
  <c r="E4195" i="4" s="1"/>
  <c r="D4194" i="4"/>
  <c r="C4194" i="4"/>
  <c r="E4194" i="4" s="1"/>
  <c r="D4193" i="4"/>
  <c r="C4193" i="4"/>
  <c r="E4193" i="4" s="1"/>
  <c r="D4192" i="4"/>
  <c r="C4192" i="4"/>
  <c r="E4192" i="4" s="1"/>
  <c r="D4191" i="4"/>
  <c r="C4191" i="4"/>
  <c r="E4191" i="4" s="1"/>
  <c r="D4190" i="4"/>
  <c r="C4190" i="4"/>
  <c r="E4190" i="4" s="1"/>
  <c r="D4189" i="4"/>
  <c r="C4189" i="4"/>
  <c r="E4189" i="4" s="1"/>
  <c r="D4188" i="4"/>
  <c r="C4188" i="4"/>
  <c r="E4188" i="4" s="1"/>
  <c r="D4187" i="4"/>
  <c r="C4187" i="4"/>
  <c r="E4187" i="4" s="1"/>
  <c r="D4186" i="4"/>
  <c r="C4186" i="4"/>
  <c r="E4186" i="4" s="1"/>
  <c r="D4185" i="4"/>
  <c r="C4185" i="4"/>
  <c r="E4185" i="4" s="1"/>
  <c r="D4184" i="4"/>
  <c r="C4184" i="4"/>
  <c r="E4184" i="4" s="1"/>
  <c r="D4183" i="4"/>
  <c r="C4183" i="4"/>
  <c r="E4183" i="4" s="1"/>
  <c r="D4182" i="4"/>
  <c r="C4182" i="4"/>
  <c r="E4182" i="4" s="1"/>
  <c r="D4181" i="4"/>
  <c r="C4181" i="4"/>
  <c r="E4181" i="4" s="1"/>
  <c r="D4180" i="4"/>
  <c r="C4180" i="4"/>
  <c r="E4180" i="4" s="1"/>
  <c r="D4179" i="4"/>
  <c r="C4179" i="4"/>
  <c r="E4179" i="4" s="1"/>
  <c r="D4178" i="4"/>
  <c r="C4178" i="4"/>
  <c r="E4178" i="4" s="1"/>
  <c r="D4177" i="4"/>
  <c r="C4177" i="4"/>
  <c r="E4177" i="4" s="1"/>
  <c r="D4176" i="4"/>
  <c r="C4176" i="4"/>
  <c r="E4176" i="4" s="1"/>
  <c r="D4175" i="4"/>
  <c r="C4175" i="4"/>
  <c r="E4175" i="4" s="1"/>
  <c r="D4174" i="4"/>
  <c r="C4174" i="4"/>
  <c r="E4174" i="4" s="1"/>
  <c r="D4173" i="4"/>
  <c r="C4173" i="4"/>
  <c r="E4173" i="4" s="1"/>
  <c r="D4172" i="4"/>
  <c r="C4172" i="4"/>
  <c r="E4172" i="4" s="1"/>
  <c r="D4171" i="4"/>
  <c r="C4171" i="4"/>
  <c r="E4171" i="4" s="1"/>
  <c r="D4170" i="4"/>
  <c r="C4170" i="4"/>
  <c r="E4170" i="4" s="1"/>
  <c r="D4169" i="4"/>
  <c r="C4169" i="4"/>
  <c r="E4169" i="4" s="1"/>
  <c r="D4168" i="4"/>
  <c r="C4168" i="4"/>
  <c r="E4168" i="4" s="1"/>
  <c r="D4167" i="4"/>
  <c r="C4167" i="4"/>
  <c r="E4167" i="4" s="1"/>
  <c r="D4166" i="4"/>
  <c r="C4166" i="4"/>
  <c r="E4166" i="4" s="1"/>
  <c r="D4165" i="4"/>
  <c r="C4165" i="4"/>
  <c r="E4165" i="4" s="1"/>
  <c r="D4164" i="4"/>
  <c r="C4164" i="4"/>
  <c r="E4164" i="4" s="1"/>
  <c r="D4163" i="4"/>
  <c r="C4163" i="4"/>
  <c r="E4163" i="4" s="1"/>
  <c r="D4162" i="4"/>
  <c r="C4162" i="4"/>
  <c r="E4162" i="4" s="1"/>
  <c r="D4161" i="4"/>
  <c r="C4161" i="4"/>
  <c r="E4161" i="4" s="1"/>
  <c r="D4160" i="4"/>
  <c r="C4160" i="4"/>
  <c r="E4160" i="4" s="1"/>
  <c r="D4159" i="4"/>
  <c r="C4159" i="4"/>
  <c r="E4159" i="4" s="1"/>
  <c r="D4158" i="4"/>
  <c r="C4158" i="4"/>
  <c r="E4158" i="4" s="1"/>
  <c r="D4157" i="4"/>
  <c r="C4157" i="4"/>
  <c r="E4157" i="4" s="1"/>
  <c r="D4156" i="4"/>
  <c r="C4156" i="4"/>
  <c r="E4156" i="4" s="1"/>
  <c r="D4155" i="4"/>
  <c r="C4155" i="4"/>
  <c r="E4155" i="4" s="1"/>
  <c r="D4154" i="4"/>
  <c r="C4154" i="4"/>
  <c r="E4154" i="4" s="1"/>
  <c r="D4153" i="4"/>
  <c r="C4153" i="4"/>
  <c r="E4153" i="4" s="1"/>
  <c r="D4152" i="4"/>
  <c r="C4152" i="4"/>
  <c r="E4152" i="4" s="1"/>
  <c r="D4151" i="4"/>
  <c r="C4151" i="4"/>
  <c r="E4151" i="4" s="1"/>
  <c r="D4150" i="4"/>
  <c r="C4150" i="4"/>
  <c r="E4150" i="4" s="1"/>
  <c r="D4149" i="4"/>
  <c r="C4149" i="4"/>
  <c r="E4149" i="4" s="1"/>
  <c r="D4148" i="4"/>
  <c r="C4148" i="4"/>
  <c r="E4148" i="4" s="1"/>
  <c r="D4147" i="4"/>
  <c r="C4147" i="4"/>
  <c r="E4147" i="4" s="1"/>
  <c r="D4146" i="4"/>
  <c r="C4146" i="4"/>
  <c r="E4146" i="4" s="1"/>
  <c r="D4145" i="4"/>
  <c r="C4145" i="4"/>
  <c r="E4145" i="4" s="1"/>
  <c r="D4144" i="4"/>
  <c r="C4144" i="4"/>
  <c r="E4144" i="4" s="1"/>
  <c r="D4143" i="4"/>
  <c r="C4143" i="4"/>
  <c r="E4143" i="4" s="1"/>
  <c r="D4142" i="4"/>
  <c r="C4142" i="4"/>
  <c r="E4142" i="4" s="1"/>
  <c r="D4141" i="4"/>
  <c r="C4141" i="4"/>
  <c r="E4141" i="4" s="1"/>
  <c r="D4140" i="4"/>
  <c r="C4140" i="4"/>
  <c r="E4140" i="4" s="1"/>
  <c r="D4139" i="4"/>
  <c r="C4139" i="4"/>
  <c r="E4139" i="4" s="1"/>
  <c r="D4138" i="4"/>
  <c r="C4138" i="4"/>
  <c r="E4138" i="4" s="1"/>
  <c r="D4137" i="4"/>
  <c r="C4137" i="4"/>
  <c r="E4137" i="4" s="1"/>
  <c r="D4136" i="4"/>
  <c r="C4136" i="4"/>
  <c r="E4136" i="4" s="1"/>
  <c r="D4135" i="4"/>
  <c r="C4135" i="4"/>
  <c r="E4135" i="4" s="1"/>
  <c r="D4134" i="4"/>
  <c r="C4134" i="4"/>
  <c r="E4134" i="4" s="1"/>
  <c r="D4133" i="4"/>
  <c r="C4133" i="4"/>
  <c r="E4133" i="4" s="1"/>
  <c r="D4132" i="4"/>
  <c r="C4132" i="4"/>
  <c r="E4132" i="4" s="1"/>
  <c r="D4131" i="4"/>
  <c r="C4131" i="4"/>
  <c r="E4131" i="4" s="1"/>
  <c r="D4130" i="4"/>
  <c r="C4130" i="4"/>
  <c r="E4130" i="4" s="1"/>
  <c r="D4129" i="4"/>
  <c r="C4129" i="4"/>
  <c r="E4129" i="4" s="1"/>
  <c r="D4128" i="4"/>
  <c r="C4128" i="4"/>
  <c r="E4128" i="4" s="1"/>
  <c r="D4127" i="4"/>
  <c r="C4127" i="4"/>
  <c r="E4127" i="4" s="1"/>
  <c r="D4126" i="4"/>
  <c r="C4126" i="4"/>
  <c r="E4126" i="4" s="1"/>
  <c r="D4125" i="4"/>
  <c r="C4125" i="4"/>
  <c r="E4125" i="4" s="1"/>
  <c r="D4124" i="4"/>
  <c r="C4124" i="4"/>
  <c r="E4124" i="4" s="1"/>
  <c r="D4123" i="4"/>
  <c r="C4123" i="4"/>
  <c r="E4123" i="4" s="1"/>
  <c r="D4122" i="4"/>
  <c r="C4122" i="4"/>
  <c r="E4122" i="4" s="1"/>
  <c r="D4121" i="4"/>
  <c r="C4121" i="4"/>
  <c r="E4121" i="4" s="1"/>
  <c r="D4120" i="4"/>
  <c r="C4120" i="4"/>
  <c r="E4120" i="4" s="1"/>
  <c r="D4119" i="4"/>
  <c r="C4119" i="4"/>
  <c r="E4119" i="4" s="1"/>
  <c r="D4118" i="4"/>
  <c r="C4118" i="4"/>
  <c r="E4118" i="4" s="1"/>
  <c r="D4117" i="4"/>
  <c r="C4117" i="4"/>
  <c r="E4117" i="4" s="1"/>
  <c r="D4116" i="4"/>
  <c r="C4116" i="4"/>
  <c r="E4116" i="4" s="1"/>
  <c r="D4115" i="4"/>
  <c r="C4115" i="4"/>
  <c r="E4115" i="4" s="1"/>
  <c r="D4114" i="4"/>
  <c r="C4114" i="4"/>
  <c r="E4114" i="4" s="1"/>
  <c r="D4113" i="4"/>
  <c r="C4113" i="4"/>
  <c r="E4113" i="4" s="1"/>
  <c r="D4112" i="4"/>
  <c r="C4112" i="4"/>
  <c r="E4112" i="4" s="1"/>
  <c r="D4111" i="4"/>
  <c r="C4111" i="4"/>
  <c r="E4111" i="4" s="1"/>
  <c r="D4110" i="4"/>
  <c r="C4110" i="4"/>
  <c r="E4110" i="4" s="1"/>
  <c r="D4109" i="4"/>
  <c r="C4109" i="4"/>
  <c r="E4109" i="4" s="1"/>
  <c r="D4108" i="4"/>
  <c r="C4108" i="4"/>
  <c r="E4108" i="4" s="1"/>
  <c r="D4107" i="4"/>
  <c r="C4107" i="4"/>
  <c r="E4107" i="4" s="1"/>
  <c r="D4106" i="4"/>
  <c r="C4106" i="4"/>
  <c r="E4106" i="4" s="1"/>
  <c r="D4105" i="4"/>
  <c r="C4105" i="4"/>
  <c r="E4105" i="4" s="1"/>
  <c r="D4104" i="4"/>
  <c r="C4104" i="4"/>
  <c r="E4104" i="4" s="1"/>
  <c r="D4103" i="4"/>
  <c r="C4103" i="4"/>
  <c r="E4103" i="4" s="1"/>
  <c r="D4102" i="4"/>
  <c r="C4102" i="4"/>
  <c r="E4102" i="4" s="1"/>
  <c r="D4101" i="4"/>
  <c r="C4101" i="4"/>
  <c r="E4101" i="4" s="1"/>
  <c r="D4100" i="4"/>
  <c r="C4100" i="4"/>
  <c r="E4100" i="4" s="1"/>
  <c r="D4099" i="4"/>
  <c r="C4099" i="4"/>
  <c r="E4099" i="4" s="1"/>
  <c r="D4098" i="4"/>
  <c r="C4098" i="4"/>
  <c r="E4098" i="4" s="1"/>
  <c r="D4097" i="4"/>
  <c r="C4097" i="4"/>
  <c r="E4097" i="4" s="1"/>
  <c r="D4096" i="4"/>
  <c r="C4096" i="4"/>
  <c r="E4096" i="4" s="1"/>
  <c r="D4095" i="4"/>
  <c r="C4095" i="4"/>
  <c r="E4095" i="4" s="1"/>
  <c r="D4094" i="4"/>
  <c r="C4094" i="4"/>
  <c r="E4094" i="4" s="1"/>
  <c r="D4093" i="4"/>
  <c r="C4093" i="4"/>
  <c r="E4093" i="4" s="1"/>
  <c r="D4092" i="4"/>
  <c r="C4092" i="4"/>
  <c r="E4092" i="4" s="1"/>
  <c r="D4091" i="4"/>
  <c r="C4091" i="4"/>
  <c r="E4091" i="4" s="1"/>
  <c r="D4090" i="4"/>
  <c r="C4090" i="4"/>
  <c r="E4090" i="4" s="1"/>
  <c r="D4089" i="4"/>
  <c r="C4089" i="4"/>
  <c r="E4089" i="4" s="1"/>
  <c r="D4088" i="4"/>
  <c r="C4088" i="4"/>
  <c r="E4088" i="4" s="1"/>
  <c r="D4087" i="4"/>
  <c r="C4087" i="4"/>
  <c r="E4087" i="4" s="1"/>
  <c r="D4086" i="4"/>
  <c r="C4086" i="4"/>
  <c r="E4086" i="4" s="1"/>
  <c r="D4085" i="4"/>
  <c r="C4085" i="4"/>
  <c r="E4085" i="4" s="1"/>
  <c r="D4084" i="4"/>
  <c r="C4084" i="4"/>
  <c r="E4084" i="4" s="1"/>
  <c r="D4083" i="4"/>
  <c r="C4083" i="4"/>
  <c r="E4083" i="4" s="1"/>
  <c r="D4082" i="4"/>
  <c r="C4082" i="4"/>
  <c r="E4082" i="4" s="1"/>
  <c r="D4081" i="4"/>
  <c r="C4081" i="4"/>
  <c r="E4081" i="4" s="1"/>
  <c r="D4080" i="4"/>
  <c r="C4080" i="4"/>
  <c r="E4080" i="4" s="1"/>
  <c r="D4079" i="4"/>
  <c r="C4079" i="4"/>
  <c r="E4079" i="4" s="1"/>
  <c r="D4078" i="4"/>
  <c r="C4078" i="4"/>
  <c r="E4078" i="4" s="1"/>
  <c r="D4077" i="4"/>
  <c r="C4077" i="4"/>
  <c r="E4077" i="4" s="1"/>
  <c r="D4076" i="4"/>
  <c r="C4076" i="4"/>
  <c r="E4076" i="4" s="1"/>
  <c r="D4075" i="4"/>
  <c r="C4075" i="4"/>
  <c r="E4075" i="4" s="1"/>
  <c r="D4074" i="4"/>
  <c r="C4074" i="4"/>
  <c r="E4074" i="4" s="1"/>
  <c r="D4073" i="4"/>
  <c r="C4073" i="4"/>
  <c r="E4073" i="4" s="1"/>
  <c r="D4072" i="4"/>
  <c r="C4072" i="4"/>
  <c r="E4072" i="4" s="1"/>
  <c r="D4071" i="4"/>
  <c r="C4071" i="4"/>
  <c r="E4071" i="4" s="1"/>
  <c r="D4070" i="4"/>
  <c r="C4070" i="4"/>
  <c r="E4070" i="4" s="1"/>
  <c r="D4069" i="4"/>
  <c r="C4069" i="4"/>
  <c r="E4069" i="4" s="1"/>
  <c r="D4068" i="4"/>
  <c r="C4068" i="4"/>
  <c r="E4068" i="4" s="1"/>
  <c r="D4067" i="4"/>
  <c r="C4067" i="4"/>
  <c r="E4067" i="4" s="1"/>
  <c r="D4066" i="4"/>
  <c r="C4066" i="4"/>
  <c r="E4066" i="4" s="1"/>
  <c r="D4065" i="4"/>
  <c r="C4065" i="4"/>
  <c r="E4065" i="4" s="1"/>
  <c r="D4064" i="4"/>
  <c r="C4064" i="4"/>
  <c r="E4064" i="4" s="1"/>
  <c r="D4063" i="4"/>
  <c r="C4063" i="4"/>
  <c r="E4063" i="4" s="1"/>
  <c r="D4062" i="4"/>
  <c r="C4062" i="4"/>
  <c r="E4062" i="4" s="1"/>
  <c r="D4061" i="4"/>
  <c r="C4061" i="4"/>
  <c r="E4061" i="4" s="1"/>
  <c r="D4060" i="4"/>
  <c r="C4060" i="4"/>
  <c r="E4060" i="4" s="1"/>
  <c r="D4059" i="4"/>
  <c r="C4059" i="4"/>
  <c r="E4059" i="4" s="1"/>
  <c r="D4058" i="4"/>
  <c r="C4058" i="4"/>
  <c r="E4058" i="4" s="1"/>
  <c r="D4057" i="4"/>
  <c r="C4057" i="4"/>
  <c r="E4057" i="4" s="1"/>
  <c r="D4056" i="4"/>
  <c r="C4056" i="4"/>
  <c r="E4056" i="4" s="1"/>
  <c r="D4055" i="4"/>
  <c r="C4055" i="4"/>
  <c r="E4055" i="4" s="1"/>
  <c r="D4054" i="4"/>
  <c r="C4054" i="4"/>
  <c r="E4054" i="4" s="1"/>
  <c r="D4053" i="4"/>
  <c r="C4053" i="4"/>
  <c r="E4053" i="4" s="1"/>
  <c r="D4052" i="4"/>
  <c r="C4052" i="4"/>
  <c r="E4052" i="4" s="1"/>
  <c r="D4051" i="4"/>
  <c r="C4051" i="4"/>
  <c r="E4051" i="4" s="1"/>
  <c r="D4050" i="4"/>
  <c r="C4050" i="4"/>
  <c r="E4050" i="4" s="1"/>
  <c r="D4049" i="4"/>
  <c r="C4049" i="4"/>
  <c r="E4049" i="4" s="1"/>
  <c r="D4048" i="4"/>
  <c r="C4048" i="4"/>
  <c r="E4048" i="4" s="1"/>
  <c r="D4047" i="4"/>
  <c r="C4047" i="4"/>
  <c r="E4047" i="4" s="1"/>
  <c r="D4046" i="4"/>
  <c r="C4046" i="4"/>
  <c r="E4046" i="4" s="1"/>
  <c r="D4045" i="4"/>
  <c r="C4045" i="4"/>
  <c r="E4045" i="4" s="1"/>
  <c r="D4044" i="4"/>
  <c r="C4044" i="4"/>
  <c r="E4044" i="4" s="1"/>
  <c r="D4043" i="4"/>
  <c r="C4043" i="4"/>
  <c r="E4043" i="4" s="1"/>
  <c r="D4042" i="4"/>
  <c r="C4042" i="4"/>
  <c r="E4042" i="4" s="1"/>
  <c r="D4041" i="4"/>
  <c r="C4041" i="4"/>
  <c r="E4041" i="4" s="1"/>
  <c r="D4040" i="4"/>
  <c r="C4040" i="4"/>
  <c r="E4040" i="4" s="1"/>
  <c r="D4039" i="4"/>
  <c r="C4039" i="4"/>
  <c r="E4039" i="4" s="1"/>
  <c r="D4038" i="4"/>
  <c r="C4038" i="4"/>
  <c r="E4038" i="4" s="1"/>
  <c r="D4037" i="4"/>
  <c r="C4037" i="4"/>
  <c r="E4037" i="4" s="1"/>
  <c r="D4036" i="4"/>
  <c r="C4036" i="4"/>
  <c r="E4036" i="4" s="1"/>
  <c r="D4035" i="4"/>
  <c r="C4035" i="4"/>
  <c r="E4035" i="4" s="1"/>
  <c r="D4034" i="4"/>
  <c r="C4034" i="4"/>
  <c r="E4034" i="4" s="1"/>
  <c r="D4033" i="4"/>
  <c r="C4033" i="4"/>
  <c r="E4033" i="4" s="1"/>
  <c r="D4032" i="4"/>
  <c r="C4032" i="4"/>
  <c r="E4032" i="4" s="1"/>
  <c r="D4031" i="4"/>
  <c r="C4031" i="4"/>
  <c r="E4031" i="4" s="1"/>
  <c r="D4030" i="4"/>
  <c r="C4030" i="4"/>
  <c r="E4030" i="4" s="1"/>
  <c r="D4029" i="4"/>
  <c r="C4029" i="4"/>
  <c r="E4029" i="4" s="1"/>
  <c r="D4028" i="4"/>
  <c r="C4028" i="4"/>
  <c r="E4028" i="4" s="1"/>
  <c r="D4027" i="4"/>
  <c r="C4027" i="4"/>
  <c r="E4027" i="4" s="1"/>
  <c r="D4026" i="4"/>
  <c r="C4026" i="4"/>
  <c r="E4026" i="4" s="1"/>
  <c r="D4025" i="4"/>
  <c r="C4025" i="4"/>
  <c r="E4025" i="4" s="1"/>
  <c r="D4024" i="4"/>
  <c r="C4024" i="4"/>
  <c r="E4024" i="4" s="1"/>
  <c r="D4023" i="4"/>
  <c r="C4023" i="4"/>
  <c r="E4023" i="4" s="1"/>
  <c r="D4022" i="4"/>
  <c r="C4022" i="4"/>
  <c r="E4022" i="4" s="1"/>
  <c r="D4021" i="4"/>
  <c r="C4021" i="4"/>
  <c r="E4021" i="4" s="1"/>
  <c r="D4020" i="4"/>
  <c r="C4020" i="4"/>
  <c r="E4020" i="4" s="1"/>
  <c r="D4019" i="4"/>
  <c r="C4019" i="4"/>
  <c r="E4019" i="4" s="1"/>
  <c r="D4018" i="4"/>
  <c r="C4018" i="4"/>
  <c r="E4018" i="4" s="1"/>
  <c r="D4017" i="4"/>
  <c r="C4017" i="4"/>
  <c r="E4017" i="4" s="1"/>
  <c r="D4016" i="4"/>
  <c r="C4016" i="4"/>
  <c r="E4016" i="4" s="1"/>
  <c r="D4015" i="4"/>
  <c r="C4015" i="4"/>
  <c r="E4015" i="4" s="1"/>
  <c r="D4014" i="4"/>
  <c r="C4014" i="4"/>
  <c r="E4014" i="4" s="1"/>
  <c r="D4013" i="4"/>
  <c r="C4013" i="4"/>
  <c r="E4013" i="4" s="1"/>
  <c r="D4012" i="4"/>
  <c r="C4012" i="4"/>
  <c r="E4012" i="4" s="1"/>
  <c r="D4011" i="4"/>
  <c r="C4011" i="4"/>
  <c r="E4011" i="4" s="1"/>
  <c r="D4010" i="4"/>
  <c r="C4010" i="4"/>
  <c r="E4010" i="4" s="1"/>
  <c r="D4009" i="4"/>
  <c r="C4009" i="4"/>
  <c r="E4009" i="4" s="1"/>
  <c r="D4008" i="4"/>
  <c r="C4008" i="4"/>
  <c r="E4008" i="4" s="1"/>
  <c r="D4007" i="4"/>
  <c r="C4007" i="4"/>
  <c r="E4007" i="4" s="1"/>
  <c r="D4006" i="4"/>
  <c r="C4006" i="4"/>
  <c r="E4006" i="4" s="1"/>
  <c r="D4005" i="4"/>
  <c r="C4005" i="4"/>
  <c r="E4005" i="4" s="1"/>
  <c r="D4004" i="4"/>
  <c r="C4004" i="4"/>
  <c r="E4004" i="4" s="1"/>
  <c r="D4003" i="4"/>
  <c r="C4003" i="4"/>
  <c r="E4003" i="4" s="1"/>
  <c r="D4002" i="4"/>
  <c r="C4002" i="4"/>
  <c r="E4002" i="4" s="1"/>
  <c r="D4001" i="4"/>
  <c r="C4001" i="4"/>
  <c r="E4001" i="4" s="1"/>
  <c r="D4000" i="4"/>
  <c r="C4000" i="4"/>
  <c r="E4000" i="4" s="1"/>
  <c r="D3999" i="4"/>
  <c r="C3999" i="4"/>
  <c r="E3999" i="4" s="1"/>
  <c r="D3998" i="4"/>
  <c r="C3998" i="4"/>
  <c r="E3998" i="4" s="1"/>
  <c r="D3997" i="4"/>
  <c r="C3997" i="4"/>
  <c r="E3997" i="4" s="1"/>
  <c r="D3996" i="4"/>
  <c r="C3996" i="4"/>
  <c r="E3996" i="4" s="1"/>
  <c r="D3995" i="4"/>
  <c r="C3995" i="4"/>
  <c r="E3995" i="4" s="1"/>
  <c r="D3994" i="4"/>
  <c r="C3994" i="4"/>
  <c r="E3994" i="4" s="1"/>
  <c r="D3993" i="4"/>
  <c r="C3993" i="4"/>
  <c r="E3993" i="4" s="1"/>
  <c r="D3992" i="4"/>
  <c r="C3992" i="4"/>
  <c r="E3992" i="4" s="1"/>
  <c r="D3991" i="4"/>
  <c r="C3991" i="4"/>
  <c r="E3991" i="4" s="1"/>
  <c r="D3990" i="4"/>
  <c r="C3990" i="4"/>
  <c r="E3990" i="4" s="1"/>
  <c r="D3989" i="4"/>
  <c r="C3989" i="4"/>
  <c r="E3989" i="4" s="1"/>
  <c r="D3988" i="4"/>
  <c r="C3988" i="4"/>
  <c r="E3988" i="4" s="1"/>
  <c r="D3987" i="4"/>
  <c r="C3987" i="4"/>
  <c r="E3987" i="4" s="1"/>
  <c r="D3986" i="4"/>
  <c r="C3986" i="4"/>
  <c r="E3986" i="4" s="1"/>
  <c r="D3985" i="4"/>
  <c r="C3985" i="4"/>
  <c r="E3985" i="4" s="1"/>
  <c r="D3984" i="4"/>
  <c r="C3984" i="4"/>
  <c r="E3984" i="4" s="1"/>
  <c r="D3983" i="4"/>
  <c r="C3983" i="4"/>
  <c r="E3983" i="4" s="1"/>
  <c r="D3982" i="4"/>
  <c r="C3982" i="4"/>
  <c r="E3982" i="4" s="1"/>
  <c r="D3981" i="4"/>
  <c r="C3981" i="4"/>
  <c r="E3981" i="4" s="1"/>
  <c r="D3980" i="4"/>
  <c r="C3980" i="4"/>
  <c r="E3980" i="4" s="1"/>
  <c r="D3979" i="4"/>
  <c r="C3979" i="4"/>
  <c r="E3979" i="4" s="1"/>
  <c r="D3978" i="4"/>
  <c r="C3978" i="4"/>
  <c r="E3978" i="4" s="1"/>
  <c r="D3977" i="4"/>
  <c r="C3977" i="4"/>
  <c r="E3977" i="4" s="1"/>
  <c r="D3976" i="4"/>
  <c r="C3976" i="4"/>
  <c r="E3976" i="4" s="1"/>
  <c r="D3975" i="4"/>
  <c r="C3975" i="4"/>
  <c r="E3975" i="4" s="1"/>
  <c r="D3974" i="4"/>
  <c r="C3974" i="4"/>
  <c r="E3974" i="4" s="1"/>
  <c r="D3973" i="4"/>
  <c r="C3973" i="4"/>
  <c r="E3973" i="4" s="1"/>
  <c r="D3972" i="4"/>
  <c r="C3972" i="4"/>
  <c r="E3972" i="4" s="1"/>
  <c r="D3971" i="4"/>
  <c r="C3971" i="4"/>
  <c r="E3971" i="4" s="1"/>
  <c r="D3970" i="4"/>
  <c r="C3970" i="4"/>
  <c r="E3970" i="4" s="1"/>
  <c r="D3969" i="4"/>
  <c r="C3969" i="4"/>
  <c r="E3969" i="4" s="1"/>
  <c r="D3968" i="4"/>
  <c r="C3968" i="4"/>
  <c r="E3968" i="4" s="1"/>
  <c r="D3967" i="4"/>
  <c r="C3967" i="4"/>
  <c r="E3967" i="4" s="1"/>
  <c r="D3966" i="4"/>
  <c r="C3966" i="4"/>
  <c r="E3966" i="4" s="1"/>
  <c r="D3965" i="4"/>
  <c r="C3965" i="4"/>
  <c r="E3965" i="4" s="1"/>
  <c r="D3964" i="4"/>
  <c r="C3964" i="4"/>
  <c r="E3964" i="4" s="1"/>
  <c r="D3963" i="4"/>
  <c r="C3963" i="4"/>
  <c r="E3963" i="4" s="1"/>
  <c r="D3962" i="4"/>
  <c r="C3962" i="4"/>
  <c r="E3962" i="4" s="1"/>
  <c r="D3961" i="4"/>
  <c r="C3961" i="4"/>
  <c r="E3961" i="4" s="1"/>
  <c r="D3960" i="4"/>
  <c r="C3960" i="4"/>
  <c r="E3960" i="4" s="1"/>
  <c r="D3959" i="4"/>
  <c r="C3959" i="4"/>
  <c r="E3959" i="4" s="1"/>
  <c r="D3958" i="4"/>
  <c r="C3958" i="4"/>
  <c r="E3958" i="4" s="1"/>
  <c r="D3957" i="4"/>
  <c r="C3957" i="4"/>
  <c r="E3957" i="4" s="1"/>
  <c r="D3956" i="4"/>
  <c r="C3956" i="4"/>
  <c r="E3956" i="4" s="1"/>
  <c r="D3955" i="4"/>
  <c r="C3955" i="4"/>
  <c r="E3955" i="4" s="1"/>
  <c r="D3954" i="4"/>
  <c r="C3954" i="4"/>
  <c r="E3954" i="4" s="1"/>
  <c r="D3953" i="4"/>
  <c r="C3953" i="4"/>
  <c r="E3953" i="4" s="1"/>
  <c r="D3952" i="4"/>
  <c r="C3952" i="4"/>
  <c r="E3952" i="4" s="1"/>
  <c r="D3951" i="4"/>
  <c r="C3951" i="4"/>
  <c r="E3951" i="4" s="1"/>
  <c r="D3950" i="4"/>
  <c r="C3950" i="4"/>
  <c r="E3950" i="4" s="1"/>
  <c r="D3949" i="4"/>
  <c r="C3949" i="4"/>
  <c r="E3949" i="4" s="1"/>
  <c r="D3948" i="4"/>
  <c r="C3948" i="4"/>
  <c r="E3948" i="4" s="1"/>
  <c r="D3947" i="4"/>
  <c r="C3947" i="4"/>
  <c r="E3947" i="4" s="1"/>
  <c r="D3946" i="4"/>
  <c r="C3946" i="4"/>
  <c r="E3946" i="4" s="1"/>
  <c r="D3945" i="4"/>
  <c r="C3945" i="4"/>
  <c r="E3945" i="4" s="1"/>
  <c r="D3944" i="4"/>
  <c r="C3944" i="4"/>
  <c r="E3944" i="4" s="1"/>
  <c r="D3943" i="4"/>
  <c r="C3943" i="4"/>
  <c r="E3943" i="4" s="1"/>
  <c r="D3942" i="4"/>
  <c r="C3942" i="4"/>
  <c r="E3942" i="4" s="1"/>
  <c r="D3941" i="4"/>
  <c r="C3941" i="4"/>
  <c r="E3941" i="4" s="1"/>
  <c r="D3940" i="4"/>
  <c r="C3940" i="4"/>
  <c r="E3940" i="4" s="1"/>
  <c r="D3939" i="4"/>
  <c r="C3939" i="4"/>
  <c r="E3939" i="4" s="1"/>
  <c r="D3938" i="4"/>
  <c r="C3938" i="4"/>
  <c r="E3938" i="4" s="1"/>
  <c r="D3937" i="4"/>
  <c r="C3937" i="4"/>
  <c r="E3937" i="4" s="1"/>
  <c r="D3936" i="4"/>
  <c r="C3936" i="4"/>
  <c r="E3936" i="4" s="1"/>
  <c r="D3935" i="4"/>
  <c r="C3935" i="4"/>
  <c r="E3935" i="4" s="1"/>
  <c r="D3934" i="4"/>
  <c r="C3934" i="4"/>
  <c r="E3934" i="4" s="1"/>
  <c r="D3933" i="4"/>
  <c r="C3933" i="4"/>
  <c r="E3933" i="4" s="1"/>
  <c r="D3932" i="4"/>
  <c r="C3932" i="4"/>
  <c r="E3932" i="4" s="1"/>
  <c r="D3931" i="4"/>
  <c r="C3931" i="4"/>
  <c r="E3931" i="4" s="1"/>
  <c r="D3930" i="4"/>
  <c r="C3930" i="4"/>
  <c r="E3930" i="4" s="1"/>
  <c r="D3929" i="4"/>
  <c r="C3929" i="4"/>
  <c r="E3929" i="4" s="1"/>
  <c r="D3928" i="4"/>
  <c r="C3928" i="4"/>
  <c r="E3928" i="4" s="1"/>
  <c r="D3927" i="4"/>
  <c r="C3927" i="4"/>
  <c r="E3927" i="4" s="1"/>
  <c r="D3926" i="4"/>
  <c r="C3926" i="4"/>
  <c r="E3926" i="4" s="1"/>
  <c r="D3925" i="4"/>
  <c r="C3925" i="4"/>
  <c r="E3925" i="4" s="1"/>
  <c r="D3924" i="4"/>
  <c r="C3924" i="4"/>
  <c r="E3924" i="4" s="1"/>
  <c r="D3923" i="4"/>
  <c r="C3923" i="4"/>
  <c r="E3923" i="4" s="1"/>
  <c r="D3922" i="4"/>
  <c r="C3922" i="4"/>
  <c r="E3922" i="4" s="1"/>
  <c r="D3921" i="4"/>
  <c r="C3921" i="4"/>
  <c r="E3921" i="4" s="1"/>
  <c r="D3920" i="4"/>
  <c r="C3920" i="4"/>
  <c r="E3920" i="4" s="1"/>
  <c r="D3919" i="4"/>
  <c r="C3919" i="4"/>
  <c r="E3919" i="4" s="1"/>
  <c r="D3918" i="4"/>
  <c r="C3918" i="4"/>
  <c r="E3918" i="4" s="1"/>
  <c r="D3917" i="4"/>
  <c r="C3917" i="4"/>
  <c r="E3917" i="4" s="1"/>
  <c r="D3916" i="4"/>
  <c r="C3916" i="4"/>
  <c r="E3916" i="4" s="1"/>
  <c r="D3915" i="4"/>
  <c r="C3915" i="4"/>
  <c r="E3915" i="4" s="1"/>
  <c r="D3914" i="4"/>
  <c r="C3914" i="4"/>
  <c r="E3914" i="4" s="1"/>
  <c r="D3913" i="4"/>
  <c r="C3913" i="4"/>
  <c r="E3913" i="4" s="1"/>
  <c r="D3912" i="4"/>
  <c r="C3912" i="4"/>
  <c r="E3912" i="4" s="1"/>
  <c r="D3911" i="4"/>
  <c r="C3911" i="4"/>
  <c r="E3911" i="4" s="1"/>
  <c r="D3910" i="4"/>
  <c r="C3910" i="4"/>
  <c r="E3910" i="4" s="1"/>
  <c r="D3909" i="4"/>
  <c r="C3909" i="4"/>
  <c r="E3909" i="4" s="1"/>
  <c r="D3908" i="4"/>
  <c r="C3908" i="4"/>
  <c r="E3908" i="4" s="1"/>
  <c r="D3907" i="4"/>
  <c r="C3907" i="4"/>
  <c r="E3907" i="4" s="1"/>
  <c r="D3906" i="4"/>
  <c r="C3906" i="4"/>
  <c r="E3906" i="4" s="1"/>
  <c r="D3905" i="4"/>
  <c r="C3905" i="4"/>
  <c r="E3905" i="4" s="1"/>
  <c r="D3904" i="4"/>
  <c r="C3904" i="4"/>
  <c r="E3904" i="4" s="1"/>
  <c r="D3903" i="4"/>
  <c r="C3903" i="4"/>
  <c r="E3903" i="4" s="1"/>
  <c r="D3902" i="4"/>
  <c r="C3902" i="4"/>
  <c r="E3902" i="4" s="1"/>
  <c r="D3901" i="4"/>
  <c r="C3901" i="4"/>
  <c r="E3901" i="4" s="1"/>
  <c r="D3900" i="4"/>
  <c r="C3900" i="4"/>
  <c r="E3900" i="4" s="1"/>
  <c r="D3899" i="4"/>
  <c r="C3899" i="4"/>
  <c r="E3899" i="4" s="1"/>
  <c r="D3898" i="4"/>
  <c r="C3898" i="4"/>
  <c r="E3898" i="4" s="1"/>
  <c r="D3897" i="4"/>
  <c r="C3897" i="4"/>
  <c r="E3897" i="4" s="1"/>
  <c r="D3896" i="4"/>
  <c r="C3896" i="4"/>
  <c r="E3896" i="4" s="1"/>
  <c r="D3895" i="4"/>
  <c r="C3895" i="4"/>
  <c r="E3895" i="4" s="1"/>
  <c r="D3894" i="4"/>
  <c r="C3894" i="4"/>
  <c r="E3894" i="4" s="1"/>
  <c r="D3893" i="4"/>
  <c r="C3893" i="4"/>
  <c r="E3893" i="4" s="1"/>
  <c r="D3892" i="4"/>
  <c r="C3892" i="4"/>
  <c r="E3892" i="4" s="1"/>
  <c r="D3891" i="4"/>
  <c r="C3891" i="4"/>
  <c r="E3891" i="4" s="1"/>
  <c r="D3890" i="4"/>
  <c r="C3890" i="4"/>
  <c r="E3890" i="4" s="1"/>
  <c r="D3889" i="4"/>
  <c r="C3889" i="4"/>
  <c r="E3889" i="4" s="1"/>
  <c r="D3888" i="4"/>
  <c r="C3888" i="4"/>
  <c r="E3888" i="4" s="1"/>
  <c r="D3887" i="4"/>
  <c r="C3887" i="4"/>
  <c r="E3887" i="4" s="1"/>
  <c r="D3886" i="4"/>
  <c r="C3886" i="4"/>
  <c r="E3886" i="4" s="1"/>
  <c r="D3885" i="4"/>
  <c r="C3885" i="4"/>
  <c r="E3885" i="4" s="1"/>
  <c r="D3884" i="4"/>
  <c r="C3884" i="4"/>
  <c r="E3884" i="4" s="1"/>
  <c r="D3883" i="4"/>
  <c r="C3883" i="4"/>
  <c r="E3883" i="4" s="1"/>
  <c r="D3882" i="4"/>
  <c r="C3882" i="4"/>
  <c r="E3882" i="4" s="1"/>
  <c r="D3881" i="4"/>
  <c r="C3881" i="4"/>
  <c r="E3881" i="4" s="1"/>
  <c r="D3880" i="4"/>
  <c r="C3880" i="4"/>
  <c r="E3880" i="4" s="1"/>
  <c r="D3879" i="4"/>
  <c r="C3879" i="4"/>
  <c r="E3879" i="4" s="1"/>
  <c r="D3878" i="4"/>
  <c r="C3878" i="4"/>
  <c r="E3878" i="4" s="1"/>
  <c r="D3877" i="4"/>
  <c r="C3877" i="4"/>
  <c r="E3877" i="4" s="1"/>
  <c r="D3876" i="4"/>
  <c r="C3876" i="4"/>
  <c r="E3876" i="4" s="1"/>
  <c r="D3875" i="4"/>
  <c r="C3875" i="4"/>
  <c r="E3875" i="4" s="1"/>
  <c r="D3874" i="4"/>
  <c r="C3874" i="4"/>
  <c r="E3874" i="4" s="1"/>
  <c r="D3873" i="4"/>
  <c r="C3873" i="4"/>
  <c r="E3873" i="4" s="1"/>
  <c r="D3872" i="4"/>
  <c r="C3872" i="4"/>
  <c r="E3872" i="4" s="1"/>
  <c r="D3871" i="4"/>
  <c r="C3871" i="4"/>
  <c r="E3871" i="4" s="1"/>
  <c r="D3870" i="4"/>
  <c r="C3870" i="4"/>
  <c r="E3870" i="4" s="1"/>
  <c r="D3869" i="4"/>
  <c r="C3869" i="4"/>
  <c r="E3869" i="4" s="1"/>
  <c r="D3868" i="4"/>
  <c r="C3868" i="4"/>
  <c r="E3868" i="4" s="1"/>
  <c r="D3867" i="4"/>
  <c r="C3867" i="4"/>
  <c r="E3867" i="4" s="1"/>
  <c r="D3866" i="4"/>
  <c r="C3866" i="4"/>
  <c r="E3866" i="4" s="1"/>
  <c r="D3865" i="4"/>
  <c r="C3865" i="4"/>
  <c r="E3865" i="4" s="1"/>
  <c r="D3864" i="4"/>
  <c r="C3864" i="4"/>
  <c r="E3864" i="4" s="1"/>
  <c r="D3863" i="4"/>
  <c r="C3863" i="4"/>
  <c r="E3863" i="4" s="1"/>
  <c r="D3862" i="4"/>
  <c r="C3862" i="4"/>
  <c r="E3862" i="4" s="1"/>
  <c r="D3861" i="4"/>
  <c r="C3861" i="4"/>
  <c r="E3861" i="4" s="1"/>
  <c r="D3860" i="4"/>
  <c r="C3860" i="4"/>
  <c r="E3860" i="4" s="1"/>
  <c r="D3859" i="4"/>
  <c r="C3859" i="4"/>
  <c r="E3859" i="4" s="1"/>
  <c r="D3858" i="4"/>
  <c r="C3858" i="4"/>
  <c r="E3858" i="4" s="1"/>
  <c r="D3857" i="4"/>
  <c r="C3857" i="4"/>
  <c r="E3857" i="4" s="1"/>
  <c r="D3856" i="4"/>
  <c r="C3856" i="4"/>
  <c r="E3856" i="4" s="1"/>
  <c r="D3855" i="4"/>
  <c r="C3855" i="4"/>
  <c r="E3855" i="4" s="1"/>
  <c r="D3854" i="4"/>
  <c r="C3854" i="4"/>
  <c r="E3854" i="4" s="1"/>
  <c r="D3853" i="4"/>
  <c r="C3853" i="4"/>
  <c r="E3853" i="4" s="1"/>
  <c r="D3852" i="4"/>
  <c r="C3852" i="4"/>
  <c r="E3852" i="4" s="1"/>
  <c r="D3851" i="4"/>
  <c r="C3851" i="4"/>
  <c r="E3851" i="4" s="1"/>
  <c r="D3850" i="4"/>
  <c r="C3850" i="4"/>
  <c r="E3850" i="4" s="1"/>
  <c r="D3849" i="4"/>
  <c r="C3849" i="4"/>
  <c r="E3849" i="4" s="1"/>
  <c r="D3848" i="4"/>
  <c r="C3848" i="4"/>
  <c r="E3848" i="4" s="1"/>
  <c r="D3847" i="4"/>
  <c r="C3847" i="4"/>
  <c r="E3847" i="4" s="1"/>
  <c r="D3846" i="4"/>
  <c r="C3846" i="4"/>
  <c r="E3846" i="4" s="1"/>
  <c r="D3845" i="4"/>
  <c r="C3845" i="4"/>
  <c r="E3845" i="4" s="1"/>
  <c r="D3844" i="4"/>
  <c r="C3844" i="4"/>
  <c r="E3844" i="4" s="1"/>
  <c r="D3843" i="4"/>
  <c r="C3843" i="4"/>
  <c r="E3843" i="4" s="1"/>
  <c r="D3842" i="4"/>
  <c r="C3842" i="4"/>
  <c r="E3842" i="4" s="1"/>
  <c r="D3841" i="4"/>
  <c r="C3841" i="4"/>
  <c r="E3841" i="4" s="1"/>
  <c r="D3840" i="4"/>
  <c r="C3840" i="4"/>
  <c r="E3840" i="4" s="1"/>
  <c r="D3839" i="4"/>
  <c r="C3839" i="4"/>
  <c r="E3839" i="4" s="1"/>
  <c r="D3838" i="4"/>
  <c r="C3838" i="4"/>
  <c r="E3838" i="4" s="1"/>
  <c r="D3837" i="4"/>
  <c r="C3837" i="4"/>
  <c r="E3837" i="4" s="1"/>
  <c r="D3836" i="4"/>
  <c r="C3836" i="4"/>
  <c r="E3836" i="4" s="1"/>
  <c r="D3835" i="4"/>
  <c r="C3835" i="4"/>
  <c r="E3835" i="4" s="1"/>
  <c r="D3834" i="4"/>
  <c r="C3834" i="4"/>
  <c r="E3834" i="4" s="1"/>
  <c r="D3833" i="4"/>
  <c r="C3833" i="4"/>
  <c r="E3833" i="4" s="1"/>
  <c r="D3832" i="4"/>
  <c r="C3832" i="4"/>
  <c r="E3832" i="4" s="1"/>
  <c r="D3831" i="4"/>
  <c r="C3831" i="4"/>
  <c r="E3831" i="4" s="1"/>
  <c r="D3830" i="4"/>
  <c r="C3830" i="4"/>
  <c r="E3830" i="4" s="1"/>
  <c r="D3829" i="4"/>
  <c r="C3829" i="4"/>
  <c r="E3829" i="4" s="1"/>
  <c r="D3828" i="4"/>
  <c r="C3828" i="4"/>
  <c r="E3828" i="4" s="1"/>
  <c r="D3827" i="4"/>
  <c r="C3827" i="4"/>
  <c r="E3827" i="4" s="1"/>
  <c r="D3826" i="4"/>
  <c r="C3826" i="4"/>
  <c r="E3826" i="4" s="1"/>
  <c r="D3825" i="4"/>
  <c r="C3825" i="4"/>
  <c r="E3825" i="4" s="1"/>
  <c r="D3824" i="4"/>
  <c r="C3824" i="4"/>
  <c r="E3824" i="4" s="1"/>
  <c r="D3823" i="4"/>
  <c r="C3823" i="4"/>
  <c r="E3823" i="4" s="1"/>
  <c r="D3822" i="4"/>
  <c r="C3822" i="4"/>
  <c r="E3822" i="4" s="1"/>
  <c r="D3821" i="4"/>
  <c r="C3821" i="4"/>
  <c r="E3821" i="4" s="1"/>
  <c r="D3820" i="4"/>
  <c r="C3820" i="4"/>
  <c r="E3820" i="4" s="1"/>
  <c r="D3819" i="4"/>
  <c r="C3819" i="4"/>
  <c r="E3819" i="4" s="1"/>
  <c r="D3818" i="4"/>
  <c r="C3818" i="4"/>
  <c r="E3818" i="4" s="1"/>
  <c r="D3817" i="4"/>
  <c r="C3817" i="4"/>
  <c r="E3817" i="4" s="1"/>
  <c r="D3816" i="4"/>
  <c r="C3816" i="4"/>
  <c r="E3816" i="4" s="1"/>
  <c r="D3815" i="4"/>
  <c r="C3815" i="4"/>
  <c r="E3815" i="4" s="1"/>
  <c r="D3814" i="4"/>
  <c r="C3814" i="4"/>
  <c r="E3814" i="4" s="1"/>
  <c r="D3813" i="4"/>
  <c r="C3813" i="4"/>
  <c r="E3813" i="4" s="1"/>
  <c r="D3812" i="4"/>
  <c r="C3812" i="4"/>
  <c r="E3812" i="4" s="1"/>
  <c r="D3811" i="4"/>
  <c r="C3811" i="4"/>
  <c r="E3811" i="4" s="1"/>
  <c r="D3810" i="4"/>
  <c r="C3810" i="4"/>
  <c r="E3810" i="4" s="1"/>
  <c r="D3809" i="4"/>
  <c r="C3809" i="4"/>
  <c r="E3809" i="4" s="1"/>
  <c r="D3808" i="4"/>
  <c r="C3808" i="4"/>
  <c r="E3808" i="4" s="1"/>
  <c r="D3807" i="4"/>
  <c r="C3807" i="4"/>
  <c r="E3807" i="4" s="1"/>
  <c r="D3806" i="4"/>
  <c r="C3806" i="4"/>
  <c r="E3806" i="4" s="1"/>
  <c r="D3805" i="4"/>
  <c r="C3805" i="4"/>
  <c r="E3805" i="4" s="1"/>
  <c r="D3804" i="4"/>
  <c r="C3804" i="4"/>
  <c r="E3804" i="4" s="1"/>
  <c r="D3803" i="4"/>
  <c r="C3803" i="4"/>
  <c r="E3803" i="4" s="1"/>
  <c r="D3802" i="4"/>
  <c r="C3802" i="4"/>
  <c r="E3802" i="4" s="1"/>
  <c r="D3801" i="4"/>
  <c r="C3801" i="4"/>
  <c r="E3801" i="4" s="1"/>
  <c r="D3800" i="4"/>
  <c r="C3800" i="4"/>
  <c r="E3800" i="4" s="1"/>
  <c r="D3799" i="4"/>
  <c r="C3799" i="4"/>
  <c r="E3799" i="4" s="1"/>
  <c r="D3798" i="4"/>
  <c r="C3798" i="4"/>
  <c r="E3798" i="4" s="1"/>
  <c r="D3797" i="4"/>
  <c r="C3797" i="4"/>
  <c r="E3797" i="4" s="1"/>
  <c r="D3796" i="4"/>
  <c r="C3796" i="4"/>
  <c r="E3796" i="4" s="1"/>
  <c r="D3795" i="4"/>
  <c r="C3795" i="4"/>
  <c r="E3795" i="4" s="1"/>
  <c r="D3794" i="4"/>
  <c r="C3794" i="4"/>
  <c r="E3794" i="4" s="1"/>
  <c r="D3793" i="4"/>
  <c r="C3793" i="4"/>
  <c r="E3793" i="4" s="1"/>
  <c r="D3792" i="4"/>
  <c r="C3792" i="4"/>
  <c r="E3792" i="4" s="1"/>
  <c r="D3791" i="4"/>
  <c r="C3791" i="4"/>
  <c r="E3791" i="4" s="1"/>
  <c r="D3790" i="4"/>
  <c r="C3790" i="4"/>
  <c r="E3790" i="4" s="1"/>
  <c r="D3789" i="4"/>
  <c r="C3789" i="4"/>
  <c r="E3789" i="4" s="1"/>
  <c r="D3788" i="4"/>
  <c r="C3788" i="4"/>
  <c r="E3788" i="4" s="1"/>
  <c r="D3787" i="4"/>
  <c r="C3787" i="4"/>
  <c r="E3787" i="4" s="1"/>
  <c r="D3786" i="4"/>
  <c r="C3786" i="4"/>
  <c r="E3786" i="4" s="1"/>
  <c r="D3785" i="4"/>
  <c r="C3785" i="4"/>
  <c r="E3785" i="4" s="1"/>
  <c r="D3784" i="4"/>
  <c r="C3784" i="4"/>
  <c r="E3784" i="4" s="1"/>
  <c r="D3783" i="4"/>
  <c r="C3783" i="4"/>
  <c r="E3783" i="4" s="1"/>
  <c r="D3782" i="4"/>
  <c r="C3782" i="4"/>
  <c r="E3782" i="4" s="1"/>
  <c r="D3781" i="4"/>
  <c r="C3781" i="4"/>
  <c r="E3781" i="4" s="1"/>
  <c r="D3780" i="4"/>
  <c r="C3780" i="4"/>
  <c r="E3780" i="4" s="1"/>
  <c r="D3779" i="4"/>
  <c r="C3779" i="4"/>
  <c r="E3779" i="4" s="1"/>
  <c r="D3778" i="4"/>
  <c r="C3778" i="4"/>
  <c r="E3778" i="4" s="1"/>
  <c r="D3777" i="4"/>
  <c r="C3777" i="4"/>
  <c r="E3777" i="4" s="1"/>
  <c r="D3776" i="4"/>
  <c r="C3776" i="4"/>
  <c r="E3776" i="4" s="1"/>
  <c r="D3775" i="4"/>
  <c r="C3775" i="4"/>
  <c r="E3775" i="4" s="1"/>
  <c r="D3774" i="4"/>
  <c r="C3774" i="4"/>
  <c r="E3774" i="4" s="1"/>
  <c r="D3773" i="4"/>
  <c r="C3773" i="4"/>
  <c r="E3773" i="4" s="1"/>
  <c r="D3772" i="4"/>
  <c r="C3772" i="4"/>
  <c r="E3772" i="4" s="1"/>
  <c r="D3771" i="4"/>
  <c r="C3771" i="4"/>
  <c r="E3771" i="4" s="1"/>
  <c r="D3770" i="4"/>
  <c r="C3770" i="4"/>
  <c r="E3770" i="4" s="1"/>
  <c r="D3769" i="4"/>
  <c r="C3769" i="4"/>
  <c r="E3769" i="4" s="1"/>
  <c r="D3768" i="4"/>
  <c r="C3768" i="4"/>
  <c r="E3768" i="4" s="1"/>
  <c r="D3767" i="4"/>
  <c r="C3767" i="4"/>
  <c r="E3767" i="4" s="1"/>
  <c r="D3766" i="4"/>
  <c r="C3766" i="4"/>
  <c r="E3766" i="4" s="1"/>
  <c r="D3765" i="4"/>
  <c r="C3765" i="4"/>
  <c r="E3765" i="4" s="1"/>
  <c r="D3764" i="4"/>
  <c r="C3764" i="4"/>
  <c r="E3764" i="4" s="1"/>
  <c r="D3763" i="4"/>
  <c r="C3763" i="4"/>
  <c r="E3763" i="4" s="1"/>
  <c r="D3762" i="4"/>
  <c r="C3762" i="4"/>
  <c r="E3762" i="4" s="1"/>
  <c r="D3761" i="4"/>
  <c r="C3761" i="4"/>
  <c r="E3761" i="4" s="1"/>
  <c r="D3760" i="4"/>
  <c r="C3760" i="4"/>
  <c r="E3760" i="4" s="1"/>
  <c r="D3759" i="4"/>
  <c r="C3759" i="4"/>
  <c r="E3759" i="4" s="1"/>
  <c r="D3758" i="4"/>
  <c r="C3758" i="4"/>
  <c r="E3758" i="4" s="1"/>
  <c r="D3757" i="4"/>
  <c r="C3757" i="4"/>
  <c r="E3757" i="4" s="1"/>
  <c r="D3756" i="4"/>
  <c r="C3756" i="4"/>
  <c r="E3756" i="4" s="1"/>
  <c r="D3755" i="4"/>
  <c r="C3755" i="4"/>
  <c r="E3755" i="4" s="1"/>
  <c r="D3754" i="4"/>
  <c r="C3754" i="4"/>
  <c r="E3754" i="4" s="1"/>
  <c r="D3753" i="4"/>
  <c r="C3753" i="4"/>
  <c r="E3753" i="4" s="1"/>
  <c r="D3752" i="4"/>
  <c r="C3752" i="4"/>
  <c r="E3752" i="4" s="1"/>
  <c r="D3751" i="4"/>
  <c r="C3751" i="4"/>
  <c r="E3751" i="4" s="1"/>
  <c r="D3750" i="4"/>
  <c r="C3750" i="4"/>
  <c r="E3750" i="4" s="1"/>
  <c r="D3749" i="4"/>
  <c r="C3749" i="4"/>
  <c r="E3749" i="4" s="1"/>
  <c r="D3748" i="4"/>
  <c r="C3748" i="4"/>
  <c r="E3748" i="4" s="1"/>
  <c r="D3747" i="4"/>
  <c r="C3747" i="4"/>
  <c r="E3747" i="4" s="1"/>
  <c r="D3746" i="4"/>
  <c r="C3746" i="4"/>
  <c r="E3746" i="4" s="1"/>
  <c r="D3745" i="4"/>
  <c r="C3745" i="4"/>
  <c r="E3745" i="4" s="1"/>
  <c r="D3744" i="4"/>
  <c r="C3744" i="4"/>
  <c r="E3744" i="4" s="1"/>
  <c r="D3743" i="4"/>
  <c r="C3743" i="4"/>
  <c r="E3743" i="4" s="1"/>
  <c r="D3742" i="4"/>
  <c r="C3742" i="4"/>
  <c r="E3742" i="4" s="1"/>
  <c r="D3741" i="4"/>
  <c r="C3741" i="4"/>
  <c r="E3741" i="4" s="1"/>
  <c r="D3740" i="4"/>
  <c r="C3740" i="4"/>
  <c r="E3740" i="4" s="1"/>
  <c r="D3739" i="4"/>
  <c r="C3739" i="4"/>
  <c r="E3739" i="4" s="1"/>
  <c r="D3738" i="4"/>
  <c r="C3738" i="4"/>
  <c r="E3738" i="4" s="1"/>
  <c r="D3737" i="4"/>
  <c r="C3737" i="4"/>
  <c r="E3737" i="4" s="1"/>
  <c r="D3736" i="4"/>
  <c r="C3736" i="4"/>
  <c r="E3736" i="4" s="1"/>
  <c r="D3735" i="4"/>
  <c r="C3735" i="4"/>
  <c r="E3735" i="4" s="1"/>
  <c r="D3734" i="4"/>
  <c r="C3734" i="4"/>
  <c r="E3734" i="4" s="1"/>
  <c r="D3733" i="4"/>
  <c r="C3733" i="4"/>
  <c r="E3733" i="4" s="1"/>
  <c r="D3732" i="4"/>
  <c r="C3732" i="4"/>
  <c r="E3732" i="4" s="1"/>
  <c r="D3731" i="4"/>
  <c r="C3731" i="4"/>
  <c r="E3731" i="4" s="1"/>
  <c r="D3730" i="4"/>
  <c r="C3730" i="4"/>
  <c r="E3730" i="4" s="1"/>
  <c r="D3729" i="4"/>
  <c r="C3729" i="4"/>
  <c r="E3729" i="4" s="1"/>
  <c r="D3728" i="4"/>
  <c r="C3728" i="4"/>
  <c r="E3728" i="4" s="1"/>
  <c r="D3727" i="4"/>
  <c r="C3727" i="4"/>
  <c r="E3727" i="4" s="1"/>
  <c r="D3726" i="4"/>
  <c r="C3726" i="4"/>
  <c r="E3726" i="4" s="1"/>
  <c r="D3725" i="4"/>
  <c r="C3725" i="4"/>
  <c r="E3725" i="4" s="1"/>
  <c r="D3724" i="4"/>
  <c r="C3724" i="4"/>
  <c r="E3724" i="4" s="1"/>
  <c r="D3723" i="4"/>
  <c r="C3723" i="4"/>
  <c r="E3723" i="4" s="1"/>
  <c r="D3722" i="4"/>
  <c r="C3722" i="4"/>
  <c r="E3722" i="4" s="1"/>
  <c r="D3721" i="4"/>
  <c r="C3721" i="4"/>
  <c r="E3721" i="4" s="1"/>
  <c r="D3720" i="4"/>
  <c r="C3720" i="4"/>
  <c r="E3720" i="4" s="1"/>
  <c r="D3719" i="4"/>
  <c r="C3719" i="4"/>
  <c r="E3719" i="4" s="1"/>
  <c r="D3718" i="4"/>
  <c r="C3718" i="4"/>
  <c r="E3718" i="4" s="1"/>
  <c r="D3717" i="4"/>
  <c r="C3717" i="4"/>
  <c r="E3717" i="4" s="1"/>
  <c r="D3716" i="4"/>
  <c r="C3716" i="4"/>
  <c r="E3716" i="4" s="1"/>
  <c r="D3715" i="4"/>
  <c r="C3715" i="4"/>
  <c r="E3715" i="4" s="1"/>
  <c r="D3714" i="4"/>
  <c r="C3714" i="4"/>
  <c r="E3714" i="4" s="1"/>
  <c r="D3713" i="4"/>
  <c r="C3713" i="4"/>
  <c r="E3713" i="4" s="1"/>
  <c r="D3712" i="4"/>
  <c r="C3712" i="4"/>
  <c r="E3712" i="4" s="1"/>
  <c r="D3711" i="4"/>
  <c r="C3711" i="4"/>
  <c r="E3711" i="4" s="1"/>
  <c r="D3710" i="4"/>
  <c r="C3710" i="4"/>
  <c r="E3710" i="4" s="1"/>
  <c r="D3709" i="4"/>
  <c r="C3709" i="4"/>
  <c r="E3709" i="4" s="1"/>
  <c r="D3708" i="4"/>
  <c r="C3708" i="4"/>
  <c r="E3708" i="4" s="1"/>
  <c r="D3707" i="4"/>
  <c r="C3707" i="4"/>
  <c r="E3707" i="4" s="1"/>
  <c r="D3706" i="4"/>
  <c r="C3706" i="4"/>
  <c r="E3706" i="4" s="1"/>
  <c r="D3705" i="4"/>
  <c r="C3705" i="4"/>
  <c r="E3705" i="4" s="1"/>
  <c r="D3704" i="4"/>
  <c r="C3704" i="4"/>
  <c r="E3704" i="4" s="1"/>
  <c r="D3703" i="4"/>
  <c r="C3703" i="4"/>
  <c r="E3703" i="4" s="1"/>
  <c r="D3702" i="4"/>
  <c r="C3702" i="4"/>
  <c r="E3702" i="4" s="1"/>
  <c r="D3701" i="4"/>
  <c r="C3701" i="4"/>
  <c r="E3701" i="4" s="1"/>
  <c r="D3700" i="4"/>
  <c r="C3700" i="4"/>
  <c r="E3700" i="4" s="1"/>
  <c r="D3699" i="4"/>
  <c r="C3699" i="4"/>
  <c r="E3699" i="4" s="1"/>
  <c r="D3698" i="4"/>
  <c r="C3698" i="4"/>
  <c r="E3698" i="4" s="1"/>
  <c r="D3697" i="4"/>
  <c r="C3697" i="4"/>
  <c r="E3697" i="4" s="1"/>
  <c r="D3696" i="4"/>
  <c r="C3696" i="4"/>
  <c r="E3696" i="4" s="1"/>
  <c r="D3695" i="4"/>
  <c r="C3695" i="4"/>
  <c r="E3695" i="4" s="1"/>
  <c r="D3694" i="4"/>
  <c r="C3694" i="4"/>
  <c r="E3694" i="4" s="1"/>
  <c r="D3693" i="4"/>
  <c r="C3693" i="4"/>
  <c r="E3693" i="4" s="1"/>
  <c r="D3692" i="4"/>
  <c r="C3692" i="4"/>
  <c r="E3692" i="4" s="1"/>
  <c r="D3691" i="4"/>
  <c r="C3691" i="4"/>
  <c r="E3691" i="4" s="1"/>
  <c r="D3690" i="4"/>
  <c r="C3690" i="4"/>
  <c r="E3690" i="4" s="1"/>
  <c r="D3689" i="4"/>
  <c r="C3689" i="4"/>
  <c r="E3689" i="4" s="1"/>
  <c r="D3688" i="4"/>
  <c r="C3688" i="4"/>
  <c r="E3688" i="4" s="1"/>
  <c r="D3687" i="4"/>
  <c r="C3687" i="4"/>
  <c r="E3687" i="4" s="1"/>
  <c r="D3686" i="4"/>
  <c r="C3686" i="4"/>
  <c r="E3686" i="4" s="1"/>
  <c r="D3685" i="4"/>
  <c r="C3685" i="4"/>
  <c r="E3685" i="4" s="1"/>
  <c r="D3684" i="4"/>
  <c r="C3684" i="4"/>
  <c r="E3684" i="4" s="1"/>
  <c r="D3683" i="4"/>
  <c r="C3683" i="4"/>
  <c r="E3683" i="4" s="1"/>
  <c r="D3682" i="4"/>
  <c r="C3682" i="4"/>
  <c r="E3682" i="4" s="1"/>
  <c r="D3681" i="4"/>
  <c r="C3681" i="4"/>
  <c r="E3681" i="4" s="1"/>
  <c r="D3680" i="4"/>
  <c r="C3680" i="4"/>
  <c r="E3680" i="4" s="1"/>
  <c r="D3679" i="4"/>
  <c r="C3679" i="4"/>
  <c r="E3679" i="4" s="1"/>
  <c r="D3678" i="4"/>
  <c r="C3678" i="4"/>
  <c r="E3678" i="4" s="1"/>
  <c r="D3677" i="4"/>
  <c r="C3677" i="4"/>
  <c r="E3677" i="4" s="1"/>
  <c r="D3676" i="4"/>
  <c r="C3676" i="4"/>
  <c r="E3676" i="4" s="1"/>
  <c r="D3675" i="4"/>
  <c r="C3675" i="4"/>
  <c r="E3675" i="4" s="1"/>
  <c r="D3674" i="4"/>
  <c r="C3674" i="4"/>
  <c r="E3674" i="4" s="1"/>
  <c r="D3673" i="4"/>
  <c r="C3673" i="4"/>
  <c r="E3673" i="4" s="1"/>
  <c r="D3672" i="4"/>
  <c r="C3672" i="4"/>
  <c r="E3672" i="4" s="1"/>
  <c r="D3671" i="4"/>
  <c r="C3671" i="4"/>
  <c r="E3671" i="4" s="1"/>
  <c r="D3670" i="4"/>
  <c r="C3670" i="4"/>
  <c r="E3670" i="4" s="1"/>
  <c r="D3669" i="4"/>
  <c r="C3669" i="4"/>
  <c r="E3669" i="4" s="1"/>
  <c r="D3668" i="4"/>
  <c r="C3668" i="4"/>
  <c r="E3668" i="4" s="1"/>
  <c r="D3667" i="4"/>
  <c r="C3667" i="4"/>
  <c r="E3667" i="4" s="1"/>
  <c r="D3666" i="4"/>
  <c r="C3666" i="4"/>
  <c r="E3666" i="4" s="1"/>
  <c r="D3665" i="4"/>
  <c r="C3665" i="4"/>
  <c r="E3665" i="4" s="1"/>
  <c r="D3664" i="4"/>
  <c r="C3664" i="4"/>
  <c r="E3664" i="4" s="1"/>
  <c r="D3663" i="4"/>
  <c r="C3663" i="4"/>
  <c r="E3663" i="4" s="1"/>
  <c r="D3662" i="4"/>
  <c r="C3662" i="4"/>
  <c r="E3662" i="4" s="1"/>
  <c r="D3661" i="4"/>
  <c r="C3661" i="4"/>
  <c r="E3661" i="4" s="1"/>
  <c r="D3660" i="4"/>
  <c r="C3660" i="4"/>
  <c r="E3660" i="4" s="1"/>
  <c r="D3659" i="4"/>
  <c r="C3659" i="4"/>
  <c r="E3659" i="4" s="1"/>
  <c r="D3658" i="4"/>
  <c r="C3658" i="4"/>
  <c r="E3658" i="4" s="1"/>
  <c r="D3657" i="4"/>
  <c r="C3657" i="4"/>
  <c r="E3657" i="4" s="1"/>
  <c r="D3656" i="4"/>
  <c r="C3656" i="4"/>
  <c r="E3656" i="4" s="1"/>
  <c r="D3655" i="4"/>
  <c r="C3655" i="4"/>
  <c r="E3655" i="4" s="1"/>
  <c r="D3654" i="4"/>
  <c r="C3654" i="4"/>
  <c r="E3654" i="4" s="1"/>
  <c r="D3653" i="4"/>
  <c r="C3653" i="4"/>
  <c r="E3653" i="4" s="1"/>
  <c r="D3652" i="4"/>
  <c r="C3652" i="4"/>
  <c r="E3652" i="4" s="1"/>
  <c r="D3651" i="4"/>
  <c r="C3651" i="4"/>
  <c r="E3651" i="4" s="1"/>
  <c r="D3650" i="4"/>
  <c r="C3650" i="4"/>
  <c r="E3650" i="4" s="1"/>
  <c r="D3649" i="4"/>
  <c r="C3649" i="4"/>
  <c r="E3649" i="4" s="1"/>
  <c r="D3648" i="4"/>
  <c r="C3648" i="4"/>
  <c r="E3648" i="4" s="1"/>
  <c r="D3647" i="4"/>
  <c r="C3647" i="4"/>
  <c r="E3647" i="4" s="1"/>
  <c r="D3646" i="4"/>
  <c r="C3646" i="4"/>
  <c r="E3646" i="4" s="1"/>
  <c r="D3645" i="4"/>
  <c r="C3645" i="4"/>
  <c r="E3645" i="4" s="1"/>
  <c r="D3644" i="4"/>
  <c r="C3644" i="4"/>
  <c r="E3644" i="4" s="1"/>
  <c r="D3643" i="4"/>
  <c r="C3643" i="4"/>
  <c r="E3643" i="4" s="1"/>
  <c r="D3642" i="4"/>
  <c r="C3642" i="4"/>
  <c r="E3642" i="4" s="1"/>
  <c r="D3641" i="4"/>
  <c r="C3641" i="4"/>
  <c r="E3641" i="4" s="1"/>
  <c r="D3640" i="4"/>
  <c r="C3640" i="4"/>
  <c r="E3640" i="4" s="1"/>
  <c r="D3639" i="4"/>
  <c r="C3639" i="4"/>
  <c r="E3639" i="4" s="1"/>
  <c r="D3638" i="4"/>
  <c r="C3638" i="4"/>
  <c r="E3638" i="4" s="1"/>
  <c r="D3637" i="4"/>
  <c r="C3637" i="4"/>
  <c r="E3637" i="4" s="1"/>
  <c r="D3636" i="4"/>
  <c r="C3636" i="4"/>
  <c r="E3636" i="4" s="1"/>
  <c r="D3635" i="4"/>
  <c r="C3635" i="4"/>
  <c r="E3635" i="4" s="1"/>
  <c r="D3634" i="4"/>
  <c r="C3634" i="4"/>
  <c r="E3634" i="4" s="1"/>
  <c r="D3633" i="4"/>
  <c r="C3633" i="4"/>
  <c r="E3633" i="4" s="1"/>
  <c r="D3632" i="4"/>
  <c r="C3632" i="4"/>
  <c r="E3632" i="4" s="1"/>
  <c r="D3631" i="4"/>
  <c r="C3631" i="4"/>
  <c r="E3631" i="4" s="1"/>
  <c r="D3630" i="4"/>
  <c r="C3630" i="4"/>
  <c r="E3630" i="4" s="1"/>
  <c r="D3629" i="4"/>
  <c r="C3629" i="4"/>
  <c r="E3629" i="4" s="1"/>
  <c r="D3628" i="4"/>
  <c r="C3628" i="4"/>
  <c r="E3628" i="4" s="1"/>
  <c r="D3627" i="4"/>
  <c r="C3627" i="4"/>
  <c r="E3627" i="4" s="1"/>
  <c r="D3626" i="4"/>
  <c r="C3626" i="4"/>
  <c r="E3626" i="4" s="1"/>
  <c r="D3625" i="4"/>
  <c r="C3625" i="4"/>
  <c r="E3625" i="4" s="1"/>
  <c r="D3624" i="4"/>
  <c r="C3624" i="4"/>
  <c r="E3624" i="4" s="1"/>
  <c r="D3623" i="4"/>
  <c r="C3623" i="4"/>
  <c r="E3623" i="4" s="1"/>
  <c r="D3622" i="4"/>
  <c r="C3622" i="4"/>
  <c r="E3622" i="4" s="1"/>
  <c r="D3621" i="4"/>
  <c r="C3621" i="4"/>
  <c r="E3621" i="4" s="1"/>
  <c r="D3620" i="4"/>
  <c r="C3620" i="4"/>
  <c r="E3620" i="4" s="1"/>
  <c r="D3619" i="4"/>
  <c r="C3619" i="4"/>
  <c r="E3619" i="4" s="1"/>
  <c r="D3618" i="4"/>
  <c r="C3618" i="4"/>
  <c r="E3618" i="4" s="1"/>
  <c r="D3617" i="4"/>
  <c r="C3617" i="4"/>
  <c r="E3617" i="4" s="1"/>
  <c r="D3616" i="4"/>
  <c r="C3616" i="4"/>
  <c r="E3616" i="4" s="1"/>
  <c r="D3615" i="4"/>
  <c r="C3615" i="4"/>
  <c r="E3615" i="4" s="1"/>
  <c r="D3614" i="4"/>
  <c r="C3614" i="4"/>
  <c r="E3614" i="4" s="1"/>
  <c r="D3613" i="4"/>
  <c r="C3613" i="4"/>
  <c r="E3613" i="4" s="1"/>
  <c r="D3612" i="4"/>
  <c r="C3612" i="4"/>
  <c r="E3612" i="4" s="1"/>
  <c r="D3611" i="4"/>
  <c r="C3611" i="4"/>
  <c r="E3611" i="4" s="1"/>
  <c r="D3610" i="4"/>
  <c r="C3610" i="4"/>
  <c r="E3610" i="4" s="1"/>
  <c r="D3609" i="4"/>
  <c r="C3609" i="4"/>
  <c r="E3609" i="4" s="1"/>
  <c r="D3608" i="4"/>
  <c r="C3608" i="4"/>
  <c r="E3608" i="4" s="1"/>
  <c r="D3607" i="4"/>
  <c r="C3607" i="4"/>
  <c r="E3607" i="4" s="1"/>
  <c r="D3606" i="4"/>
  <c r="C3606" i="4"/>
  <c r="E3606" i="4" s="1"/>
  <c r="D3605" i="4"/>
  <c r="C3605" i="4"/>
  <c r="E3605" i="4" s="1"/>
  <c r="D3604" i="4"/>
  <c r="C3604" i="4"/>
  <c r="E3604" i="4" s="1"/>
  <c r="D3603" i="4"/>
  <c r="C3603" i="4"/>
  <c r="E3603" i="4" s="1"/>
  <c r="D3602" i="4"/>
  <c r="C3602" i="4"/>
  <c r="E3602" i="4" s="1"/>
  <c r="D3601" i="4"/>
  <c r="C3601" i="4"/>
  <c r="E3601" i="4" s="1"/>
  <c r="D3600" i="4"/>
  <c r="C3600" i="4"/>
  <c r="E3600" i="4" s="1"/>
  <c r="D3599" i="4"/>
  <c r="C3599" i="4"/>
  <c r="E3599" i="4" s="1"/>
  <c r="D3598" i="4"/>
  <c r="C3598" i="4"/>
  <c r="E3598" i="4" s="1"/>
  <c r="D3597" i="4"/>
  <c r="C3597" i="4"/>
  <c r="E3597" i="4" s="1"/>
  <c r="D3596" i="4"/>
  <c r="C3596" i="4"/>
  <c r="E3596" i="4" s="1"/>
  <c r="D3595" i="4"/>
  <c r="C3595" i="4"/>
  <c r="E3595" i="4" s="1"/>
  <c r="D3594" i="4"/>
  <c r="C3594" i="4"/>
  <c r="E3594" i="4" s="1"/>
  <c r="D3593" i="4"/>
  <c r="C3593" i="4"/>
  <c r="E3593" i="4" s="1"/>
  <c r="D3592" i="4"/>
  <c r="C3592" i="4"/>
  <c r="E3592" i="4" s="1"/>
  <c r="D3591" i="4"/>
  <c r="C3591" i="4"/>
  <c r="E3591" i="4" s="1"/>
  <c r="D3590" i="4"/>
  <c r="C3590" i="4"/>
  <c r="E3590" i="4" s="1"/>
  <c r="D3589" i="4"/>
  <c r="C3589" i="4"/>
  <c r="E3589" i="4" s="1"/>
  <c r="D3588" i="4"/>
  <c r="C3588" i="4"/>
  <c r="E3588" i="4" s="1"/>
  <c r="D3587" i="4"/>
  <c r="C3587" i="4"/>
  <c r="E3587" i="4" s="1"/>
  <c r="D3586" i="4"/>
  <c r="C3586" i="4"/>
  <c r="E3586" i="4" s="1"/>
  <c r="D3585" i="4"/>
  <c r="C3585" i="4"/>
  <c r="E3585" i="4" s="1"/>
  <c r="D3584" i="4"/>
  <c r="C3584" i="4"/>
  <c r="E3584" i="4" s="1"/>
  <c r="D3583" i="4"/>
  <c r="C3583" i="4"/>
  <c r="E3583" i="4" s="1"/>
  <c r="D3582" i="4"/>
  <c r="C3582" i="4"/>
  <c r="E3582" i="4" s="1"/>
  <c r="D3581" i="4"/>
  <c r="C3581" i="4"/>
  <c r="E3581" i="4" s="1"/>
  <c r="D3580" i="4"/>
  <c r="C3580" i="4"/>
  <c r="E3580" i="4" s="1"/>
  <c r="D3579" i="4"/>
  <c r="C3579" i="4"/>
  <c r="E3579" i="4" s="1"/>
  <c r="D3578" i="4"/>
  <c r="C3578" i="4"/>
  <c r="E3578" i="4" s="1"/>
  <c r="D3577" i="4"/>
  <c r="C3577" i="4"/>
  <c r="E3577" i="4" s="1"/>
  <c r="D3576" i="4"/>
  <c r="C3576" i="4"/>
  <c r="E3576" i="4" s="1"/>
  <c r="D3575" i="4"/>
  <c r="C3575" i="4"/>
  <c r="E3575" i="4" s="1"/>
  <c r="D3574" i="4"/>
  <c r="C3574" i="4"/>
  <c r="E3574" i="4" s="1"/>
  <c r="D3573" i="4"/>
  <c r="C3573" i="4"/>
  <c r="E3573" i="4" s="1"/>
  <c r="D3572" i="4"/>
  <c r="C3572" i="4"/>
  <c r="E3572" i="4" s="1"/>
  <c r="D3571" i="4"/>
  <c r="C3571" i="4"/>
  <c r="E3571" i="4" s="1"/>
  <c r="D3570" i="4"/>
  <c r="C3570" i="4"/>
  <c r="E3570" i="4" s="1"/>
  <c r="D3569" i="4"/>
  <c r="C3569" i="4"/>
  <c r="E3569" i="4" s="1"/>
  <c r="D3568" i="4"/>
  <c r="C3568" i="4"/>
  <c r="E3568" i="4" s="1"/>
  <c r="D3567" i="4"/>
  <c r="C3567" i="4"/>
  <c r="E3567" i="4" s="1"/>
  <c r="D3566" i="4"/>
  <c r="C3566" i="4"/>
  <c r="E3566" i="4" s="1"/>
  <c r="D3565" i="4"/>
  <c r="C3565" i="4"/>
  <c r="E3565" i="4" s="1"/>
  <c r="D3564" i="4"/>
  <c r="C3564" i="4"/>
  <c r="E3564" i="4" s="1"/>
  <c r="D3563" i="4"/>
  <c r="C3563" i="4"/>
  <c r="E3563" i="4" s="1"/>
  <c r="D3562" i="4"/>
  <c r="C3562" i="4"/>
  <c r="E3562" i="4" s="1"/>
  <c r="D3561" i="4"/>
  <c r="C3561" i="4"/>
  <c r="E3561" i="4" s="1"/>
  <c r="D3560" i="4"/>
  <c r="C3560" i="4"/>
  <c r="E3560" i="4" s="1"/>
  <c r="D3559" i="4"/>
  <c r="C3559" i="4"/>
  <c r="E3559" i="4" s="1"/>
  <c r="D3558" i="4"/>
  <c r="C3558" i="4"/>
  <c r="E3558" i="4" s="1"/>
  <c r="D3557" i="4"/>
  <c r="C3557" i="4"/>
  <c r="E3557" i="4" s="1"/>
  <c r="D3556" i="4"/>
  <c r="C3556" i="4"/>
  <c r="E3556" i="4" s="1"/>
  <c r="D3555" i="4"/>
  <c r="C3555" i="4"/>
  <c r="E3555" i="4" s="1"/>
  <c r="D3554" i="4"/>
  <c r="C3554" i="4"/>
  <c r="E3554" i="4" s="1"/>
  <c r="D3553" i="4"/>
  <c r="C3553" i="4"/>
  <c r="E3553" i="4" s="1"/>
  <c r="D3552" i="4"/>
  <c r="C3552" i="4"/>
  <c r="E3552" i="4" s="1"/>
  <c r="D3551" i="4"/>
  <c r="C3551" i="4"/>
  <c r="E3551" i="4" s="1"/>
  <c r="D3550" i="4"/>
  <c r="C3550" i="4"/>
  <c r="E3550" i="4" s="1"/>
  <c r="D3549" i="4"/>
  <c r="C3549" i="4"/>
  <c r="E3549" i="4" s="1"/>
  <c r="D3548" i="4"/>
  <c r="C3548" i="4"/>
  <c r="E3548" i="4" s="1"/>
  <c r="D3547" i="4"/>
  <c r="C3547" i="4"/>
  <c r="E3547" i="4" s="1"/>
  <c r="D3546" i="4"/>
  <c r="C3546" i="4"/>
  <c r="E3546" i="4" s="1"/>
  <c r="D3545" i="4"/>
  <c r="C3545" i="4"/>
  <c r="E3545" i="4" s="1"/>
  <c r="D3544" i="4"/>
  <c r="C3544" i="4"/>
  <c r="E3544" i="4" s="1"/>
  <c r="D3543" i="4"/>
  <c r="C3543" i="4"/>
  <c r="E3543" i="4" s="1"/>
  <c r="D3542" i="4"/>
  <c r="C3542" i="4"/>
  <c r="E3542" i="4" s="1"/>
  <c r="D3541" i="4"/>
  <c r="C3541" i="4"/>
  <c r="E3541" i="4" s="1"/>
  <c r="D3540" i="4"/>
  <c r="C3540" i="4"/>
  <c r="E3540" i="4" s="1"/>
  <c r="D3539" i="4"/>
  <c r="C3539" i="4"/>
  <c r="E3539" i="4" s="1"/>
  <c r="D3538" i="4"/>
  <c r="C3538" i="4"/>
  <c r="E3538" i="4" s="1"/>
  <c r="D3537" i="4"/>
  <c r="C3537" i="4"/>
  <c r="E3537" i="4" s="1"/>
  <c r="D3536" i="4"/>
  <c r="C3536" i="4"/>
  <c r="E3536" i="4" s="1"/>
  <c r="D3535" i="4"/>
  <c r="C3535" i="4"/>
  <c r="E3535" i="4" s="1"/>
  <c r="D3534" i="4"/>
  <c r="C3534" i="4"/>
  <c r="E3534" i="4" s="1"/>
  <c r="D3533" i="4"/>
  <c r="C3533" i="4"/>
  <c r="E3533" i="4" s="1"/>
  <c r="D3532" i="4"/>
  <c r="C3532" i="4"/>
  <c r="E3532" i="4" s="1"/>
  <c r="D3531" i="4"/>
  <c r="C3531" i="4"/>
  <c r="E3531" i="4" s="1"/>
  <c r="D3530" i="4"/>
  <c r="C3530" i="4"/>
  <c r="E3530" i="4" s="1"/>
  <c r="D3529" i="4"/>
  <c r="C3529" i="4"/>
  <c r="E3529" i="4" s="1"/>
  <c r="D3528" i="4"/>
  <c r="C3528" i="4"/>
  <c r="E3528" i="4" s="1"/>
  <c r="D3527" i="4"/>
  <c r="C3527" i="4"/>
  <c r="E3527" i="4" s="1"/>
  <c r="D3526" i="4"/>
  <c r="C3526" i="4"/>
  <c r="E3526" i="4" s="1"/>
  <c r="D3525" i="4"/>
  <c r="C3525" i="4"/>
  <c r="E3525" i="4" s="1"/>
  <c r="D3524" i="4"/>
  <c r="C3524" i="4"/>
  <c r="E3524" i="4" s="1"/>
  <c r="D3523" i="4"/>
  <c r="C3523" i="4"/>
  <c r="E3523" i="4" s="1"/>
  <c r="D3522" i="4"/>
  <c r="C3522" i="4"/>
  <c r="E3522" i="4" s="1"/>
  <c r="D3521" i="4"/>
  <c r="C3521" i="4"/>
  <c r="E3521" i="4" s="1"/>
  <c r="D3520" i="4"/>
  <c r="C3520" i="4"/>
  <c r="E3520" i="4" s="1"/>
  <c r="D3519" i="4"/>
  <c r="C3519" i="4"/>
  <c r="E3519" i="4" s="1"/>
  <c r="D3518" i="4"/>
  <c r="C3518" i="4"/>
  <c r="E3518" i="4" s="1"/>
  <c r="D3517" i="4"/>
  <c r="C3517" i="4"/>
  <c r="E3517" i="4" s="1"/>
  <c r="D3516" i="4"/>
  <c r="C3516" i="4"/>
  <c r="E3516" i="4" s="1"/>
  <c r="D3515" i="4"/>
  <c r="C3515" i="4"/>
  <c r="E3515" i="4" s="1"/>
  <c r="D3514" i="4"/>
  <c r="C3514" i="4"/>
  <c r="E3514" i="4" s="1"/>
  <c r="D3513" i="4"/>
  <c r="C3513" i="4"/>
  <c r="E3513" i="4" s="1"/>
  <c r="D3512" i="4"/>
  <c r="C3512" i="4"/>
  <c r="E3512" i="4" s="1"/>
  <c r="D3511" i="4"/>
  <c r="C3511" i="4"/>
  <c r="E3511" i="4" s="1"/>
  <c r="D3510" i="4"/>
  <c r="C3510" i="4"/>
  <c r="E3510" i="4" s="1"/>
  <c r="D3509" i="4"/>
  <c r="C3509" i="4"/>
  <c r="E3509" i="4" s="1"/>
  <c r="D3508" i="4"/>
  <c r="C3508" i="4"/>
  <c r="E3508" i="4" s="1"/>
  <c r="D3507" i="4"/>
  <c r="C3507" i="4"/>
  <c r="E3507" i="4" s="1"/>
  <c r="D3506" i="4"/>
  <c r="C3506" i="4"/>
  <c r="E3506" i="4" s="1"/>
  <c r="D3505" i="4"/>
  <c r="C3505" i="4"/>
  <c r="E3505" i="4" s="1"/>
  <c r="D3504" i="4"/>
  <c r="C3504" i="4"/>
  <c r="E3504" i="4" s="1"/>
  <c r="D3503" i="4"/>
  <c r="C3503" i="4"/>
  <c r="E3503" i="4" s="1"/>
  <c r="D3502" i="4"/>
  <c r="C3502" i="4"/>
  <c r="E3502" i="4" s="1"/>
  <c r="D3501" i="4"/>
  <c r="C3501" i="4"/>
  <c r="E3501" i="4" s="1"/>
  <c r="D3500" i="4"/>
  <c r="C3500" i="4"/>
  <c r="E3500" i="4" s="1"/>
  <c r="D3499" i="4"/>
  <c r="C3499" i="4"/>
  <c r="E3499" i="4" s="1"/>
  <c r="D3498" i="4"/>
  <c r="C3498" i="4"/>
  <c r="E3498" i="4" s="1"/>
  <c r="D3497" i="4"/>
  <c r="C3497" i="4"/>
  <c r="E3497" i="4" s="1"/>
  <c r="D3496" i="4"/>
  <c r="C3496" i="4"/>
  <c r="E3496" i="4" s="1"/>
  <c r="D3495" i="4"/>
  <c r="C3495" i="4"/>
  <c r="E3495" i="4" s="1"/>
  <c r="D3494" i="4"/>
  <c r="C3494" i="4"/>
  <c r="E3494" i="4" s="1"/>
  <c r="D3493" i="4"/>
  <c r="C3493" i="4"/>
  <c r="E3493" i="4" s="1"/>
  <c r="D3492" i="4"/>
  <c r="C3492" i="4"/>
  <c r="E3492" i="4" s="1"/>
  <c r="D3491" i="4"/>
  <c r="C3491" i="4"/>
  <c r="E3491" i="4" s="1"/>
  <c r="D3490" i="4"/>
  <c r="C3490" i="4"/>
  <c r="E3490" i="4" s="1"/>
  <c r="D3489" i="4"/>
  <c r="C3489" i="4"/>
  <c r="E3489" i="4" s="1"/>
  <c r="D3488" i="4"/>
  <c r="C3488" i="4"/>
  <c r="E3488" i="4" s="1"/>
  <c r="D3487" i="4"/>
  <c r="C3487" i="4"/>
  <c r="E3487" i="4" s="1"/>
  <c r="D3486" i="4"/>
  <c r="C3486" i="4"/>
  <c r="E3486" i="4" s="1"/>
  <c r="D3485" i="4"/>
  <c r="C3485" i="4"/>
  <c r="E3485" i="4" s="1"/>
  <c r="D3484" i="4"/>
  <c r="C3484" i="4"/>
  <c r="E3484" i="4" s="1"/>
  <c r="D3483" i="4"/>
  <c r="C3483" i="4"/>
  <c r="E3483" i="4" s="1"/>
  <c r="D3482" i="4"/>
  <c r="C3482" i="4"/>
  <c r="E3482" i="4" s="1"/>
  <c r="D3481" i="4"/>
  <c r="C3481" i="4"/>
  <c r="E3481" i="4" s="1"/>
  <c r="D3480" i="4"/>
  <c r="C3480" i="4"/>
  <c r="E3480" i="4" s="1"/>
  <c r="D3479" i="4"/>
  <c r="C3479" i="4"/>
  <c r="E3479" i="4" s="1"/>
  <c r="D3478" i="4"/>
  <c r="C3478" i="4"/>
  <c r="E3478" i="4" s="1"/>
  <c r="D3477" i="4"/>
  <c r="C3477" i="4"/>
  <c r="E3477" i="4" s="1"/>
  <c r="D3476" i="4"/>
  <c r="C3476" i="4"/>
  <c r="E3476" i="4" s="1"/>
  <c r="D3475" i="4"/>
  <c r="C3475" i="4"/>
  <c r="E3475" i="4" s="1"/>
  <c r="D3474" i="4"/>
  <c r="C3474" i="4"/>
  <c r="E3474" i="4" s="1"/>
  <c r="D3473" i="4"/>
  <c r="C3473" i="4"/>
  <c r="E3473" i="4" s="1"/>
  <c r="D3472" i="4"/>
  <c r="C3472" i="4"/>
  <c r="E3472" i="4" s="1"/>
  <c r="D3471" i="4"/>
  <c r="C3471" i="4"/>
  <c r="E3471" i="4" s="1"/>
  <c r="D3470" i="4"/>
  <c r="C3470" i="4"/>
  <c r="E3470" i="4" s="1"/>
  <c r="D3469" i="4"/>
  <c r="C3469" i="4"/>
  <c r="E3469" i="4" s="1"/>
  <c r="D3468" i="4"/>
  <c r="C3468" i="4"/>
  <c r="E3468" i="4" s="1"/>
  <c r="D3467" i="4"/>
  <c r="C3467" i="4"/>
  <c r="E3467" i="4" s="1"/>
  <c r="D3466" i="4"/>
  <c r="C3466" i="4"/>
  <c r="E3466" i="4" s="1"/>
  <c r="D3465" i="4"/>
  <c r="C3465" i="4"/>
  <c r="E3465" i="4" s="1"/>
  <c r="D3464" i="4"/>
  <c r="C3464" i="4"/>
  <c r="E3464" i="4" s="1"/>
  <c r="D3463" i="4"/>
  <c r="C3463" i="4"/>
  <c r="E3463" i="4" s="1"/>
  <c r="D3462" i="4"/>
  <c r="C3462" i="4"/>
  <c r="E3462" i="4" s="1"/>
  <c r="D3461" i="4"/>
  <c r="C3461" i="4"/>
  <c r="E3461" i="4" s="1"/>
  <c r="D3460" i="4"/>
  <c r="C3460" i="4"/>
  <c r="E3460" i="4" s="1"/>
  <c r="D3459" i="4"/>
  <c r="C3459" i="4"/>
  <c r="E3459" i="4" s="1"/>
  <c r="D3458" i="4"/>
  <c r="C3458" i="4"/>
  <c r="E3458" i="4" s="1"/>
  <c r="D3457" i="4"/>
  <c r="C3457" i="4"/>
  <c r="E3457" i="4" s="1"/>
  <c r="D3456" i="4"/>
  <c r="C3456" i="4"/>
  <c r="E3456" i="4" s="1"/>
  <c r="D3455" i="4"/>
  <c r="C3455" i="4"/>
  <c r="E3455" i="4" s="1"/>
  <c r="D3454" i="4"/>
  <c r="C3454" i="4"/>
  <c r="E3454" i="4" s="1"/>
  <c r="D3453" i="4"/>
  <c r="C3453" i="4"/>
  <c r="E3453" i="4" s="1"/>
  <c r="D3452" i="4"/>
  <c r="C3452" i="4"/>
  <c r="E3452" i="4" s="1"/>
  <c r="D3451" i="4"/>
  <c r="C3451" i="4"/>
  <c r="E3451" i="4" s="1"/>
  <c r="D3450" i="4"/>
  <c r="C3450" i="4"/>
  <c r="E3450" i="4" s="1"/>
  <c r="D3449" i="4"/>
  <c r="C3449" i="4"/>
  <c r="E3449" i="4" s="1"/>
  <c r="D3448" i="4"/>
  <c r="C3448" i="4"/>
  <c r="E3448" i="4" s="1"/>
  <c r="D3447" i="4"/>
  <c r="C3447" i="4"/>
  <c r="E3447" i="4" s="1"/>
  <c r="D3446" i="4"/>
  <c r="C3446" i="4"/>
  <c r="E3446" i="4" s="1"/>
  <c r="D3445" i="4"/>
  <c r="C3445" i="4"/>
  <c r="E3445" i="4" s="1"/>
  <c r="D3444" i="4"/>
  <c r="C3444" i="4"/>
  <c r="E3444" i="4" s="1"/>
  <c r="D3443" i="4"/>
  <c r="C3443" i="4"/>
  <c r="E3443" i="4" s="1"/>
  <c r="D3442" i="4"/>
  <c r="C3442" i="4"/>
  <c r="E3442" i="4" s="1"/>
  <c r="D3441" i="4"/>
  <c r="C3441" i="4"/>
  <c r="E3441" i="4" s="1"/>
  <c r="D3440" i="4"/>
  <c r="C3440" i="4"/>
  <c r="E3440" i="4" s="1"/>
  <c r="D3439" i="4"/>
  <c r="C3439" i="4"/>
  <c r="E3439" i="4" s="1"/>
  <c r="D3438" i="4"/>
  <c r="C3438" i="4"/>
  <c r="E3438" i="4" s="1"/>
  <c r="D3437" i="4"/>
  <c r="C3437" i="4"/>
  <c r="E3437" i="4" s="1"/>
  <c r="D3436" i="4"/>
  <c r="C3436" i="4"/>
  <c r="E3436" i="4" s="1"/>
  <c r="D3435" i="4"/>
  <c r="C3435" i="4"/>
  <c r="E3435" i="4" s="1"/>
  <c r="D3434" i="4"/>
  <c r="C3434" i="4"/>
  <c r="E3434" i="4" s="1"/>
  <c r="D3433" i="4"/>
  <c r="C3433" i="4"/>
  <c r="E3433" i="4" s="1"/>
  <c r="D3432" i="4"/>
  <c r="C3432" i="4"/>
  <c r="E3432" i="4" s="1"/>
  <c r="D3431" i="4"/>
  <c r="C3431" i="4"/>
  <c r="E3431" i="4" s="1"/>
  <c r="D3430" i="4"/>
  <c r="C3430" i="4"/>
  <c r="E3430" i="4" s="1"/>
  <c r="D3429" i="4"/>
  <c r="C3429" i="4"/>
  <c r="E3429" i="4" s="1"/>
  <c r="D3428" i="4"/>
  <c r="C3428" i="4"/>
  <c r="E3428" i="4" s="1"/>
  <c r="D3427" i="4"/>
  <c r="C3427" i="4"/>
  <c r="E3427" i="4" s="1"/>
  <c r="D3426" i="4"/>
  <c r="C3426" i="4"/>
  <c r="E3426" i="4" s="1"/>
  <c r="D3425" i="4"/>
  <c r="C3425" i="4"/>
  <c r="E3425" i="4" s="1"/>
  <c r="D3424" i="4"/>
  <c r="C3424" i="4"/>
  <c r="E3424" i="4" s="1"/>
  <c r="D3423" i="4"/>
  <c r="C3423" i="4"/>
  <c r="E3423" i="4" s="1"/>
  <c r="D3422" i="4"/>
  <c r="C3422" i="4"/>
  <c r="E3422" i="4" s="1"/>
  <c r="D3421" i="4"/>
  <c r="C3421" i="4"/>
  <c r="E3421" i="4" s="1"/>
  <c r="D3420" i="4"/>
  <c r="C3420" i="4"/>
  <c r="E3420" i="4" s="1"/>
  <c r="D3419" i="4"/>
  <c r="C3419" i="4"/>
  <c r="E3419" i="4" s="1"/>
  <c r="D3418" i="4"/>
  <c r="C3418" i="4"/>
  <c r="E3418" i="4" s="1"/>
  <c r="D3417" i="4"/>
  <c r="C3417" i="4"/>
  <c r="E3417" i="4" s="1"/>
  <c r="D3416" i="4"/>
  <c r="C3416" i="4"/>
  <c r="E3416" i="4" s="1"/>
  <c r="D3415" i="4"/>
  <c r="C3415" i="4"/>
  <c r="E3415" i="4" s="1"/>
  <c r="D3414" i="4"/>
  <c r="C3414" i="4"/>
  <c r="E3414" i="4" s="1"/>
  <c r="D3413" i="4"/>
  <c r="C3413" i="4"/>
  <c r="E3413" i="4" s="1"/>
  <c r="D3412" i="4"/>
  <c r="C3412" i="4"/>
  <c r="E3412" i="4" s="1"/>
  <c r="D3411" i="4"/>
  <c r="C3411" i="4"/>
  <c r="E3411" i="4" s="1"/>
  <c r="D3410" i="4"/>
  <c r="C3410" i="4"/>
  <c r="E3410" i="4" s="1"/>
  <c r="D3409" i="4"/>
  <c r="C3409" i="4"/>
  <c r="E3409" i="4" s="1"/>
  <c r="D3408" i="4"/>
  <c r="C3408" i="4"/>
  <c r="E3408" i="4" s="1"/>
  <c r="D3407" i="4"/>
  <c r="C3407" i="4"/>
  <c r="E3407" i="4" s="1"/>
  <c r="D3406" i="4"/>
  <c r="C3406" i="4"/>
  <c r="E3406" i="4" s="1"/>
  <c r="D3405" i="4"/>
  <c r="C3405" i="4"/>
  <c r="E3405" i="4" s="1"/>
  <c r="D3404" i="4"/>
  <c r="C3404" i="4"/>
  <c r="E3404" i="4" s="1"/>
  <c r="D3403" i="4"/>
  <c r="C3403" i="4"/>
  <c r="E3403" i="4" s="1"/>
  <c r="D3402" i="4"/>
  <c r="C3402" i="4"/>
  <c r="E3402" i="4" s="1"/>
  <c r="D3401" i="4"/>
  <c r="C3401" i="4"/>
  <c r="E3401" i="4" s="1"/>
  <c r="D3400" i="4"/>
  <c r="C3400" i="4"/>
  <c r="E3400" i="4" s="1"/>
  <c r="D3399" i="4"/>
  <c r="C3399" i="4"/>
  <c r="E3399" i="4" s="1"/>
  <c r="D3398" i="4"/>
  <c r="C3398" i="4"/>
  <c r="E3398" i="4" s="1"/>
  <c r="D3397" i="4"/>
  <c r="C3397" i="4"/>
  <c r="E3397" i="4" s="1"/>
  <c r="D3396" i="4"/>
  <c r="C3396" i="4"/>
  <c r="E3396" i="4" s="1"/>
  <c r="D3395" i="4"/>
  <c r="C3395" i="4"/>
  <c r="E3395" i="4" s="1"/>
  <c r="D3394" i="4"/>
  <c r="C3394" i="4"/>
  <c r="E3394" i="4" s="1"/>
  <c r="D3393" i="4"/>
  <c r="C3393" i="4"/>
  <c r="E3393" i="4" s="1"/>
  <c r="D3392" i="4"/>
  <c r="C3392" i="4"/>
  <c r="E3392" i="4" s="1"/>
  <c r="D3391" i="4"/>
  <c r="C3391" i="4"/>
  <c r="E3391" i="4" s="1"/>
  <c r="D3390" i="4"/>
  <c r="C3390" i="4"/>
  <c r="E3390" i="4" s="1"/>
  <c r="D3389" i="4"/>
  <c r="C3389" i="4"/>
  <c r="E3389" i="4" s="1"/>
  <c r="D3388" i="4"/>
  <c r="C3388" i="4"/>
  <c r="E3388" i="4" s="1"/>
  <c r="D3387" i="4"/>
  <c r="C3387" i="4"/>
  <c r="E3387" i="4" s="1"/>
  <c r="D3386" i="4"/>
  <c r="C3386" i="4"/>
  <c r="E3386" i="4" s="1"/>
  <c r="D3385" i="4"/>
  <c r="C3385" i="4"/>
  <c r="E3385" i="4" s="1"/>
  <c r="D3384" i="4"/>
  <c r="C3384" i="4"/>
  <c r="E3384" i="4" s="1"/>
  <c r="D3383" i="4"/>
  <c r="C3383" i="4"/>
  <c r="E3383" i="4" s="1"/>
  <c r="D3382" i="4"/>
  <c r="C3382" i="4"/>
  <c r="E3382" i="4" s="1"/>
  <c r="D3381" i="4"/>
  <c r="C3381" i="4"/>
  <c r="E3381" i="4" s="1"/>
  <c r="D3380" i="4"/>
  <c r="C3380" i="4"/>
  <c r="E3380" i="4" s="1"/>
  <c r="D3379" i="4"/>
  <c r="C3379" i="4"/>
  <c r="E3379" i="4" s="1"/>
  <c r="D3378" i="4"/>
  <c r="C3378" i="4"/>
  <c r="E3378" i="4" s="1"/>
  <c r="D3377" i="4"/>
  <c r="C3377" i="4"/>
  <c r="E3377" i="4" s="1"/>
  <c r="D3376" i="4"/>
  <c r="C3376" i="4"/>
  <c r="E3376" i="4" s="1"/>
  <c r="D3375" i="4"/>
  <c r="C3375" i="4"/>
  <c r="E3375" i="4" s="1"/>
  <c r="D3374" i="4"/>
  <c r="C3374" i="4"/>
  <c r="E3374" i="4" s="1"/>
  <c r="D3373" i="4"/>
  <c r="C3373" i="4"/>
  <c r="E3373" i="4" s="1"/>
  <c r="D3372" i="4"/>
  <c r="C3372" i="4"/>
  <c r="E3372" i="4" s="1"/>
  <c r="D3371" i="4"/>
  <c r="C3371" i="4"/>
  <c r="E3371" i="4" s="1"/>
  <c r="D3370" i="4"/>
  <c r="C3370" i="4"/>
  <c r="E3370" i="4" s="1"/>
  <c r="D3369" i="4"/>
  <c r="C3369" i="4"/>
  <c r="E3369" i="4" s="1"/>
  <c r="D3368" i="4"/>
  <c r="C3368" i="4"/>
  <c r="E3368" i="4" s="1"/>
  <c r="D3367" i="4"/>
  <c r="C3367" i="4"/>
  <c r="E3367" i="4" s="1"/>
  <c r="D3366" i="4"/>
  <c r="C3366" i="4"/>
  <c r="E3366" i="4" s="1"/>
  <c r="D3365" i="4"/>
  <c r="C3365" i="4"/>
  <c r="E3365" i="4" s="1"/>
  <c r="D3364" i="4"/>
  <c r="C3364" i="4"/>
  <c r="E3364" i="4" s="1"/>
  <c r="D3363" i="4"/>
  <c r="C3363" i="4"/>
  <c r="E3363" i="4" s="1"/>
  <c r="D3362" i="4"/>
  <c r="C3362" i="4"/>
  <c r="E3362" i="4" s="1"/>
  <c r="D3361" i="4"/>
  <c r="C3361" i="4"/>
  <c r="E3361" i="4" s="1"/>
  <c r="D3360" i="4"/>
  <c r="C3360" i="4"/>
  <c r="E3360" i="4" s="1"/>
  <c r="D3359" i="4"/>
  <c r="C3359" i="4"/>
  <c r="E3359" i="4" s="1"/>
  <c r="D3358" i="4"/>
  <c r="C3358" i="4"/>
  <c r="E3358" i="4" s="1"/>
  <c r="D3357" i="4"/>
  <c r="C3357" i="4"/>
  <c r="E3357" i="4" s="1"/>
  <c r="D3356" i="4"/>
  <c r="C3356" i="4"/>
  <c r="E3356" i="4" s="1"/>
  <c r="D3355" i="4"/>
  <c r="C3355" i="4"/>
  <c r="E3355" i="4" s="1"/>
  <c r="D3354" i="4"/>
  <c r="C3354" i="4"/>
  <c r="E3354" i="4" s="1"/>
  <c r="D3353" i="4"/>
  <c r="C3353" i="4"/>
  <c r="E3353" i="4" s="1"/>
  <c r="D3352" i="4"/>
  <c r="C3352" i="4"/>
  <c r="E3352" i="4" s="1"/>
  <c r="D3351" i="4"/>
  <c r="C3351" i="4"/>
  <c r="E3351" i="4" s="1"/>
  <c r="D3350" i="4"/>
  <c r="C3350" i="4"/>
  <c r="E3350" i="4" s="1"/>
  <c r="D3349" i="4"/>
  <c r="C3349" i="4"/>
  <c r="E3349" i="4" s="1"/>
  <c r="D3348" i="4"/>
  <c r="C3348" i="4"/>
  <c r="E3348" i="4" s="1"/>
  <c r="D3347" i="4"/>
  <c r="C3347" i="4"/>
  <c r="E3347" i="4" s="1"/>
  <c r="D3346" i="4"/>
  <c r="C3346" i="4"/>
  <c r="E3346" i="4" s="1"/>
  <c r="D3345" i="4"/>
  <c r="C3345" i="4"/>
  <c r="E3345" i="4" s="1"/>
  <c r="D3344" i="4"/>
  <c r="C3344" i="4"/>
  <c r="E3344" i="4" s="1"/>
  <c r="D3343" i="4"/>
  <c r="C3343" i="4"/>
  <c r="E3343" i="4" s="1"/>
  <c r="D3342" i="4"/>
  <c r="C3342" i="4"/>
  <c r="E3342" i="4" s="1"/>
  <c r="D3341" i="4"/>
  <c r="C3341" i="4"/>
  <c r="E3341" i="4" s="1"/>
  <c r="D3340" i="4"/>
  <c r="C3340" i="4"/>
  <c r="E3340" i="4" s="1"/>
  <c r="D3339" i="4"/>
  <c r="C3339" i="4"/>
  <c r="E3339" i="4" s="1"/>
  <c r="D3338" i="4"/>
  <c r="C3338" i="4"/>
  <c r="E3338" i="4" s="1"/>
  <c r="D3337" i="4"/>
  <c r="C3337" i="4"/>
  <c r="E3337" i="4" s="1"/>
  <c r="D3336" i="4"/>
  <c r="C3336" i="4"/>
  <c r="E3336" i="4" s="1"/>
  <c r="D3335" i="4"/>
  <c r="C3335" i="4"/>
  <c r="E3335" i="4" s="1"/>
  <c r="D3334" i="4"/>
  <c r="C3334" i="4"/>
  <c r="E3334" i="4" s="1"/>
  <c r="D3333" i="4"/>
  <c r="C3333" i="4"/>
  <c r="E3333" i="4" s="1"/>
  <c r="D3332" i="4"/>
  <c r="C3332" i="4"/>
  <c r="E3332" i="4" s="1"/>
  <c r="D3331" i="4"/>
  <c r="C3331" i="4"/>
  <c r="E3331" i="4" s="1"/>
  <c r="D3330" i="4"/>
  <c r="C3330" i="4"/>
  <c r="E3330" i="4" s="1"/>
  <c r="D3329" i="4"/>
  <c r="C3329" i="4"/>
  <c r="E3329" i="4" s="1"/>
  <c r="D3328" i="4"/>
  <c r="C3328" i="4"/>
  <c r="E3328" i="4" s="1"/>
  <c r="D3327" i="4"/>
  <c r="C3327" i="4"/>
  <c r="E3327" i="4" s="1"/>
  <c r="D3326" i="4"/>
  <c r="C3326" i="4"/>
  <c r="E3326" i="4" s="1"/>
  <c r="D3325" i="4"/>
  <c r="C3325" i="4"/>
  <c r="E3325" i="4" s="1"/>
  <c r="D3324" i="4"/>
  <c r="C3324" i="4"/>
  <c r="E3324" i="4" s="1"/>
  <c r="D3323" i="4"/>
  <c r="C3323" i="4"/>
  <c r="E3323" i="4" s="1"/>
  <c r="D3322" i="4"/>
  <c r="C3322" i="4"/>
  <c r="E3322" i="4" s="1"/>
  <c r="D3321" i="4"/>
  <c r="C3321" i="4"/>
  <c r="E3321" i="4" s="1"/>
  <c r="D3320" i="4"/>
  <c r="C3320" i="4"/>
  <c r="E3320" i="4" s="1"/>
  <c r="D3319" i="4"/>
  <c r="C3319" i="4"/>
  <c r="E3319" i="4" s="1"/>
  <c r="D3318" i="4"/>
  <c r="C3318" i="4"/>
  <c r="E3318" i="4" s="1"/>
  <c r="D3317" i="4"/>
  <c r="C3317" i="4"/>
  <c r="E3317" i="4" s="1"/>
  <c r="D3316" i="4"/>
  <c r="C3316" i="4"/>
  <c r="E3316" i="4" s="1"/>
  <c r="D3315" i="4"/>
  <c r="C3315" i="4"/>
  <c r="E3315" i="4" s="1"/>
  <c r="D3314" i="4"/>
  <c r="C3314" i="4"/>
  <c r="E3314" i="4" s="1"/>
  <c r="D3313" i="4"/>
  <c r="C3313" i="4"/>
  <c r="E3313" i="4" s="1"/>
  <c r="D3312" i="4"/>
  <c r="C3312" i="4"/>
  <c r="E3312" i="4" s="1"/>
  <c r="D3311" i="4"/>
  <c r="C3311" i="4"/>
  <c r="E3311" i="4" s="1"/>
  <c r="D3310" i="4"/>
  <c r="C3310" i="4"/>
  <c r="E3310" i="4" s="1"/>
  <c r="D3309" i="4"/>
  <c r="C3309" i="4"/>
  <c r="E3309" i="4" s="1"/>
  <c r="D3308" i="4"/>
  <c r="C3308" i="4"/>
  <c r="E3308" i="4" s="1"/>
  <c r="D3307" i="4"/>
  <c r="C3307" i="4"/>
  <c r="E3307" i="4" s="1"/>
  <c r="D3306" i="4"/>
  <c r="C3306" i="4"/>
  <c r="E3306" i="4" s="1"/>
  <c r="D3305" i="4"/>
  <c r="C3305" i="4"/>
  <c r="E3305" i="4" s="1"/>
  <c r="D3304" i="4"/>
  <c r="C3304" i="4"/>
  <c r="E3304" i="4" s="1"/>
  <c r="D3303" i="4"/>
  <c r="C3303" i="4"/>
  <c r="E3303" i="4" s="1"/>
  <c r="D3302" i="4"/>
  <c r="C3302" i="4"/>
  <c r="E3302" i="4" s="1"/>
  <c r="D3301" i="4"/>
  <c r="C3301" i="4"/>
  <c r="E3301" i="4" s="1"/>
  <c r="D3300" i="4"/>
  <c r="C3300" i="4"/>
  <c r="E3300" i="4" s="1"/>
  <c r="D3299" i="4"/>
  <c r="C3299" i="4"/>
  <c r="E3299" i="4" s="1"/>
  <c r="D3298" i="4"/>
  <c r="C3298" i="4"/>
  <c r="E3298" i="4" s="1"/>
  <c r="D3297" i="4"/>
  <c r="C3297" i="4"/>
  <c r="E3297" i="4" s="1"/>
  <c r="D3296" i="4"/>
  <c r="C3296" i="4"/>
  <c r="E3296" i="4" s="1"/>
  <c r="D3295" i="4"/>
  <c r="C3295" i="4"/>
  <c r="E3295" i="4" s="1"/>
  <c r="D3294" i="4"/>
  <c r="C3294" i="4"/>
  <c r="E3294" i="4" s="1"/>
  <c r="D3293" i="4"/>
  <c r="C3293" i="4"/>
  <c r="E3293" i="4" s="1"/>
  <c r="D3292" i="4"/>
  <c r="C3292" i="4"/>
  <c r="E3292" i="4" s="1"/>
  <c r="D3291" i="4"/>
  <c r="C3291" i="4"/>
  <c r="E3291" i="4" s="1"/>
  <c r="D3290" i="4"/>
  <c r="C3290" i="4"/>
  <c r="E3290" i="4" s="1"/>
  <c r="D3289" i="4"/>
  <c r="C3289" i="4"/>
  <c r="E3289" i="4" s="1"/>
  <c r="D3288" i="4"/>
  <c r="C3288" i="4"/>
  <c r="E3288" i="4" s="1"/>
  <c r="D3287" i="4"/>
  <c r="C3287" i="4"/>
  <c r="E3287" i="4" s="1"/>
  <c r="D3286" i="4"/>
  <c r="C3286" i="4"/>
  <c r="E3286" i="4" s="1"/>
  <c r="D3285" i="4"/>
  <c r="C3285" i="4"/>
  <c r="E3285" i="4" s="1"/>
  <c r="D3284" i="4"/>
  <c r="C3284" i="4"/>
  <c r="E3284" i="4" s="1"/>
  <c r="D3283" i="4"/>
  <c r="C3283" i="4"/>
  <c r="E3283" i="4" s="1"/>
  <c r="D3282" i="4"/>
  <c r="C3282" i="4"/>
  <c r="E3282" i="4" s="1"/>
  <c r="D3281" i="4"/>
  <c r="C3281" i="4"/>
  <c r="E3281" i="4" s="1"/>
  <c r="D3280" i="4"/>
  <c r="C3280" i="4"/>
  <c r="E3280" i="4" s="1"/>
  <c r="D3279" i="4"/>
  <c r="C3279" i="4"/>
  <c r="E3279" i="4" s="1"/>
  <c r="D3278" i="4"/>
  <c r="C3278" i="4"/>
  <c r="E3278" i="4" s="1"/>
  <c r="D3277" i="4"/>
  <c r="C3277" i="4"/>
  <c r="E3277" i="4" s="1"/>
  <c r="D3276" i="4"/>
  <c r="C3276" i="4"/>
  <c r="E3276" i="4" s="1"/>
  <c r="D3275" i="4"/>
  <c r="C3275" i="4"/>
  <c r="E3275" i="4" s="1"/>
  <c r="D3274" i="4"/>
  <c r="C3274" i="4"/>
  <c r="E3274" i="4" s="1"/>
  <c r="D3273" i="4"/>
  <c r="C3273" i="4"/>
  <c r="E3273" i="4" s="1"/>
  <c r="D3272" i="4"/>
  <c r="C3272" i="4"/>
  <c r="E3272" i="4" s="1"/>
  <c r="D3271" i="4"/>
  <c r="C3271" i="4"/>
  <c r="E3271" i="4" s="1"/>
  <c r="D3270" i="4"/>
  <c r="C3270" i="4"/>
  <c r="E3270" i="4" s="1"/>
  <c r="D3269" i="4"/>
  <c r="C3269" i="4"/>
  <c r="E3269" i="4" s="1"/>
  <c r="D3268" i="4"/>
  <c r="C3268" i="4"/>
  <c r="E3268" i="4" s="1"/>
  <c r="D3267" i="4"/>
  <c r="C3267" i="4"/>
  <c r="E3267" i="4" s="1"/>
  <c r="D3266" i="4"/>
  <c r="C3266" i="4"/>
  <c r="E3266" i="4" s="1"/>
  <c r="D3265" i="4"/>
  <c r="C3265" i="4"/>
  <c r="E3265" i="4" s="1"/>
  <c r="D3264" i="4"/>
  <c r="C3264" i="4"/>
  <c r="E3264" i="4" s="1"/>
  <c r="D3263" i="4"/>
  <c r="C3263" i="4"/>
  <c r="E3263" i="4" s="1"/>
  <c r="D3262" i="4"/>
  <c r="C3262" i="4"/>
  <c r="E3262" i="4" s="1"/>
  <c r="D3261" i="4"/>
  <c r="C3261" i="4"/>
  <c r="E3261" i="4" s="1"/>
  <c r="D3260" i="4"/>
  <c r="C3260" i="4"/>
  <c r="E3260" i="4" s="1"/>
  <c r="D3259" i="4"/>
  <c r="C3259" i="4"/>
  <c r="E3259" i="4" s="1"/>
  <c r="D3258" i="4"/>
  <c r="C3258" i="4"/>
  <c r="E3258" i="4" s="1"/>
  <c r="D3257" i="4"/>
  <c r="C3257" i="4"/>
  <c r="E3257" i="4" s="1"/>
  <c r="D3256" i="4"/>
  <c r="C3256" i="4"/>
  <c r="E3256" i="4" s="1"/>
  <c r="D3255" i="4"/>
  <c r="C3255" i="4"/>
  <c r="E3255" i="4" s="1"/>
  <c r="D3254" i="4"/>
  <c r="C3254" i="4"/>
  <c r="E3254" i="4" s="1"/>
  <c r="D3253" i="4"/>
  <c r="C3253" i="4"/>
  <c r="E3253" i="4" s="1"/>
  <c r="D3252" i="4"/>
  <c r="C3252" i="4"/>
  <c r="E3252" i="4" s="1"/>
  <c r="D3251" i="4"/>
  <c r="C3251" i="4"/>
  <c r="E3251" i="4" s="1"/>
  <c r="D3250" i="4"/>
  <c r="C3250" i="4"/>
  <c r="E3250" i="4" s="1"/>
  <c r="D3249" i="4"/>
  <c r="C3249" i="4"/>
  <c r="E3249" i="4" s="1"/>
  <c r="D3248" i="4"/>
  <c r="C3248" i="4"/>
  <c r="E3248" i="4" s="1"/>
  <c r="D3247" i="4"/>
  <c r="C3247" i="4"/>
  <c r="E3247" i="4" s="1"/>
  <c r="D3246" i="4"/>
  <c r="C3246" i="4"/>
  <c r="E3246" i="4" s="1"/>
  <c r="D3245" i="4"/>
  <c r="C3245" i="4"/>
  <c r="E3245" i="4" s="1"/>
  <c r="D3244" i="4"/>
  <c r="C3244" i="4"/>
  <c r="E3244" i="4" s="1"/>
  <c r="D3243" i="4"/>
  <c r="C3243" i="4"/>
  <c r="E3243" i="4" s="1"/>
  <c r="D3242" i="4"/>
  <c r="C3242" i="4"/>
  <c r="E3242" i="4" s="1"/>
  <c r="D3241" i="4"/>
  <c r="C3241" i="4"/>
  <c r="E3241" i="4" s="1"/>
  <c r="D3240" i="4"/>
  <c r="C3240" i="4"/>
  <c r="E3240" i="4" s="1"/>
  <c r="D3239" i="4"/>
  <c r="C3239" i="4"/>
  <c r="E3239" i="4" s="1"/>
  <c r="D3238" i="4"/>
  <c r="C3238" i="4"/>
  <c r="E3238" i="4" s="1"/>
  <c r="D3237" i="4"/>
  <c r="C3237" i="4"/>
  <c r="E3237" i="4" s="1"/>
  <c r="D3236" i="4"/>
  <c r="C3236" i="4"/>
  <c r="E3236" i="4" s="1"/>
  <c r="D3235" i="4"/>
  <c r="C3235" i="4"/>
  <c r="E3235" i="4" s="1"/>
  <c r="D3234" i="4"/>
  <c r="C3234" i="4"/>
  <c r="E3234" i="4" s="1"/>
  <c r="D3233" i="4"/>
  <c r="C3233" i="4"/>
  <c r="E3233" i="4" s="1"/>
  <c r="D3232" i="4"/>
  <c r="C3232" i="4"/>
  <c r="E3232" i="4" s="1"/>
  <c r="D3231" i="4"/>
  <c r="C3231" i="4"/>
  <c r="E3231" i="4" s="1"/>
  <c r="D3230" i="4"/>
  <c r="C3230" i="4"/>
  <c r="E3230" i="4" s="1"/>
  <c r="D3229" i="4"/>
  <c r="C3229" i="4"/>
  <c r="E3229" i="4" s="1"/>
  <c r="D3228" i="4"/>
  <c r="C3228" i="4"/>
  <c r="E3228" i="4" s="1"/>
  <c r="D3227" i="4"/>
  <c r="C3227" i="4"/>
  <c r="E3227" i="4" s="1"/>
  <c r="D3226" i="4"/>
  <c r="C3226" i="4"/>
  <c r="E3226" i="4" s="1"/>
  <c r="D3225" i="4"/>
  <c r="C3225" i="4"/>
  <c r="E3225" i="4" s="1"/>
  <c r="D3224" i="4"/>
  <c r="C3224" i="4"/>
  <c r="E3224" i="4" s="1"/>
  <c r="D3223" i="4"/>
  <c r="C3223" i="4"/>
  <c r="E3223" i="4" s="1"/>
  <c r="D3222" i="4"/>
  <c r="C3222" i="4"/>
  <c r="E3222" i="4" s="1"/>
  <c r="D3221" i="4"/>
  <c r="C3221" i="4"/>
  <c r="E3221" i="4" s="1"/>
  <c r="D3220" i="4"/>
  <c r="C3220" i="4"/>
  <c r="E3220" i="4" s="1"/>
  <c r="D3219" i="4"/>
  <c r="C3219" i="4"/>
  <c r="E3219" i="4" s="1"/>
  <c r="D3218" i="4"/>
  <c r="C3218" i="4"/>
  <c r="E3218" i="4" s="1"/>
  <c r="D3217" i="4"/>
  <c r="C3217" i="4"/>
  <c r="E3217" i="4" s="1"/>
  <c r="D3216" i="4"/>
  <c r="C3216" i="4"/>
  <c r="E3216" i="4" s="1"/>
  <c r="D3215" i="4"/>
  <c r="C3215" i="4"/>
  <c r="E3215" i="4" s="1"/>
  <c r="D3214" i="4"/>
  <c r="C3214" i="4"/>
  <c r="E3214" i="4" s="1"/>
  <c r="D3213" i="4"/>
  <c r="C3213" i="4"/>
  <c r="E3213" i="4" s="1"/>
  <c r="D3212" i="4"/>
  <c r="C3212" i="4"/>
  <c r="E3212" i="4" s="1"/>
  <c r="D3211" i="4"/>
  <c r="C3211" i="4"/>
  <c r="E3211" i="4" s="1"/>
  <c r="D3210" i="4"/>
  <c r="C3210" i="4"/>
  <c r="E3210" i="4" s="1"/>
  <c r="D3209" i="4"/>
  <c r="C3209" i="4"/>
  <c r="E3209" i="4" s="1"/>
  <c r="D3208" i="4"/>
  <c r="C3208" i="4"/>
  <c r="E3208" i="4" s="1"/>
  <c r="D3207" i="4"/>
  <c r="C3207" i="4"/>
  <c r="E3207" i="4" s="1"/>
  <c r="D3206" i="4"/>
  <c r="C3206" i="4"/>
  <c r="E3206" i="4" s="1"/>
  <c r="D3205" i="4"/>
  <c r="C3205" i="4"/>
  <c r="E3205" i="4" s="1"/>
  <c r="D3204" i="4"/>
  <c r="C3204" i="4"/>
  <c r="E3204" i="4" s="1"/>
  <c r="D3203" i="4"/>
  <c r="C3203" i="4"/>
  <c r="E3203" i="4" s="1"/>
  <c r="D3202" i="4"/>
  <c r="C3202" i="4"/>
  <c r="E3202" i="4" s="1"/>
  <c r="D3201" i="4"/>
  <c r="C3201" i="4"/>
  <c r="E3201" i="4" s="1"/>
  <c r="D3200" i="4"/>
  <c r="C3200" i="4"/>
  <c r="E3200" i="4" s="1"/>
  <c r="D3199" i="4"/>
  <c r="C3199" i="4"/>
  <c r="E3199" i="4" s="1"/>
  <c r="D3198" i="4"/>
  <c r="C3198" i="4"/>
  <c r="E3198" i="4" s="1"/>
  <c r="D3197" i="4"/>
  <c r="C3197" i="4"/>
  <c r="E3197" i="4" s="1"/>
  <c r="D3196" i="4"/>
  <c r="C3196" i="4"/>
  <c r="E3196" i="4" s="1"/>
  <c r="D3195" i="4"/>
  <c r="C3195" i="4"/>
  <c r="E3195" i="4" s="1"/>
  <c r="D3194" i="4"/>
  <c r="C3194" i="4"/>
  <c r="E3194" i="4" s="1"/>
  <c r="D3193" i="4"/>
  <c r="C3193" i="4"/>
  <c r="E3193" i="4" s="1"/>
  <c r="D3192" i="4"/>
  <c r="C3192" i="4"/>
  <c r="E3192" i="4" s="1"/>
  <c r="D3191" i="4"/>
  <c r="C3191" i="4"/>
  <c r="E3191" i="4" s="1"/>
  <c r="D3190" i="4"/>
  <c r="C3190" i="4"/>
  <c r="E3190" i="4" s="1"/>
  <c r="D3189" i="4"/>
  <c r="C3189" i="4"/>
  <c r="E3189" i="4" s="1"/>
  <c r="D3188" i="4"/>
  <c r="C3188" i="4"/>
  <c r="E3188" i="4" s="1"/>
  <c r="D3187" i="4"/>
  <c r="C3187" i="4"/>
  <c r="E3187" i="4" s="1"/>
  <c r="D3186" i="4"/>
  <c r="C3186" i="4"/>
  <c r="E3186" i="4" s="1"/>
  <c r="D3185" i="4"/>
  <c r="C3185" i="4"/>
  <c r="E3185" i="4" s="1"/>
  <c r="D3184" i="4"/>
  <c r="C3184" i="4"/>
  <c r="E3184" i="4" s="1"/>
  <c r="D3183" i="4"/>
  <c r="C3183" i="4"/>
  <c r="E3183" i="4" s="1"/>
  <c r="D3182" i="4"/>
  <c r="C3182" i="4"/>
  <c r="E3182" i="4" s="1"/>
  <c r="D3181" i="4"/>
  <c r="C3181" i="4"/>
  <c r="E3181" i="4" s="1"/>
  <c r="D3180" i="4"/>
  <c r="C3180" i="4"/>
  <c r="E3180" i="4" s="1"/>
  <c r="D3179" i="4"/>
  <c r="C3179" i="4"/>
  <c r="E3179" i="4" s="1"/>
  <c r="D3178" i="4"/>
  <c r="C3178" i="4"/>
  <c r="E3178" i="4" s="1"/>
  <c r="D3177" i="4"/>
  <c r="C3177" i="4"/>
  <c r="E3177" i="4" s="1"/>
  <c r="D3176" i="4"/>
  <c r="C3176" i="4"/>
  <c r="E3176" i="4" s="1"/>
  <c r="D3175" i="4"/>
  <c r="C3175" i="4"/>
  <c r="E3175" i="4" s="1"/>
  <c r="D3174" i="4"/>
  <c r="C3174" i="4"/>
  <c r="E3174" i="4" s="1"/>
  <c r="D3173" i="4"/>
  <c r="C3173" i="4"/>
  <c r="E3173" i="4" s="1"/>
  <c r="D3172" i="4"/>
  <c r="C3172" i="4"/>
  <c r="E3172" i="4" s="1"/>
  <c r="D3171" i="4"/>
  <c r="C3171" i="4"/>
  <c r="E3171" i="4" s="1"/>
  <c r="D3170" i="4"/>
  <c r="C3170" i="4"/>
  <c r="E3170" i="4" s="1"/>
  <c r="D3169" i="4"/>
  <c r="C3169" i="4"/>
  <c r="E3169" i="4" s="1"/>
  <c r="D3168" i="4"/>
  <c r="C3168" i="4"/>
  <c r="E3168" i="4" s="1"/>
  <c r="D3167" i="4"/>
  <c r="C3167" i="4"/>
  <c r="E3167" i="4" s="1"/>
  <c r="D3166" i="4"/>
  <c r="C3166" i="4"/>
  <c r="E3166" i="4" s="1"/>
  <c r="D3165" i="4"/>
  <c r="C3165" i="4"/>
  <c r="E3165" i="4" s="1"/>
  <c r="D3164" i="4"/>
  <c r="C3164" i="4"/>
  <c r="E3164" i="4" s="1"/>
  <c r="D3163" i="4"/>
  <c r="C3163" i="4"/>
  <c r="E3163" i="4" s="1"/>
  <c r="D3162" i="4"/>
  <c r="C3162" i="4"/>
  <c r="E3162" i="4" s="1"/>
  <c r="D3161" i="4"/>
  <c r="C3161" i="4"/>
  <c r="E3161" i="4" s="1"/>
  <c r="D3160" i="4"/>
  <c r="C3160" i="4"/>
  <c r="E3160" i="4" s="1"/>
  <c r="D3159" i="4"/>
  <c r="C3159" i="4"/>
  <c r="E3159" i="4" s="1"/>
  <c r="D3158" i="4"/>
  <c r="C3158" i="4"/>
  <c r="E3158" i="4" s="1"/>
  <c r="D3157" i="4"/>
  <c r="C3157" i="4"/>
  <c r="E3157" i="4" s="1"/>
  <c r="D3156" i="4"/>
  <c r="C3156" i="4"/>
  <c r="E3156" i="4" s="1"/>
  <c r="D3155" i="4"/>
  <c r="C3155" i="4"/>
  <c r="E3155" i="4" s="1"/>
  <c r="D3154" i="4"/>
  <c r="C3154" i="4"/>
  <c r="E3154" i="4" s="1"/>
  <c r="D3153" i="4"/>
  <c r="C3153" i="4"/>
  <c r="E3153" i="4" s="1"/>
  <c r="D3152" i="4"/>
  <c r="C3152" i="4"/>
  <c r="E3152" i="4" s="1"/>
  <c r="D3151" i="4"/>
  <c r="C3151" i="4"/>
  <c r="E3151" i="4" s="1"/>
  <c r="D3150" i="4"/>
  <c r="C3150" i="4"/>
  <c r="E3150" i="4" s="1"/>
  <c r="D3149" i="4"/>
  <c r="C3149" i="4"/>
  <c r="E3149" i="4" s="1"/>
  <c r="D3148" i="4"/>
  <c r="C3148" i="4"/>
  <c r="E3148" i="4" s="1"/>
  <c r="D3147" i="4"/>
  <c r="C3147" i="4"/>
  <c r="E3147" i="4" s="1"/>
  <c r="D3146" i="4"/>
  <c r="C3146" i="4"/>
  <c r="E3146" i="4" s="1"/>
  <c r="D3145" i="4"/>
  <c r="C3145" i="4"/>
  <c r="E3145" i="4" s="1"/>
  <c r="D3144" i="4"/>
  <c r="C3144" i="4"/>
  <c r="E3144" i="4" s="1"/>
  <c r="D3143" i="4"/>
  <c r="C3143" i="4"/>
  <c r="E3143" i="4" s="1"/>
  <c r="D3142" i="4"/>
  <c r="C3142" i="4"/>
  <c r="E3142" i="4" s="1"/>
  <c r="D3141" i="4"/>
  <c r="C3141" i="4"/>
  <c r="E3141" i="4" s="1"/>
  <c r="D3140" i="4"/>
  <c r="C3140" i="4"/>
  <c r="E3140" i="4" s="1"/>
  <c r="D3139" i="4"/>
  <c r="C3139" i="4"/>
  <c r="E3139" i="4" s="1"/>
  <c r="D3138" i="4"/>
  <c r="C3138" i="4"/>
  <c r="E3138" i="4" s="1"/>
  <c r="D3137" i="4"/>
  <c r="C3137" i="4"/>
  <c r="E3137" i="4" s="1"/>
  <c r="D3136" i="4"/>
  <c r="C3136" i="4"/>
  <c r="E3136" i="4" s="1"/>
  <c r="D3135" i="4"/>
  <c r="C3135" i="4"/>
  <c r="E3135" i="4" s="1"/>
  <c r="D3134" i="4"/>
  <c r="C3134" i="4"/>
  <c r="E3134" i="4" s="1"/>
  <c r="D3133" i="4"/>
  <c r="C3133" i="4"/>
  <c r="E3133" i="4" s="1"/>
  <c r="D3132" i="4"/>
  <c r="C3132" i="4"/>
  <c r="E3132" i="4" s="1"/>
  <c r="D3131" i="4"/>
  <c r="C3131" i="4"/>
  <c r="E3131" i="4" s="1"/>
  <c r="D3130" i="4"/>
  <c r="C3130" i="4"/>
  <c r="E3130" i="4" s="1"/>
  <c r="D3129" i="4"/>
  <c r="C3129" i="4"/>
  <c r="E3129" i="4" s="1"/>
  <c r="D3128" i="4"/>
  <c r="C3128" i="4"/>
  <c r="E3128" i="4" s="1"/>
  <c r="D3127" i="4"/>
  <c r="C3127" i="4"/>
  <c r="E3127" i="4" s="1"/>
  <c r="D3126" i="4"/>
  <c r="C3126" i="4"/>
  <c r="E3126" i="4" s="1"/>
  <c r="D3125" i="4"/>
  <c r="C3125" i="4"/>
  <c r="E3125" i="4" s="1"/>
  <c r="D3124" i="4"/>
  <c r="C3124" i="4"/>
  <c r="E3124" i="4" s="1"/>
  <c r="D3123" i="4"/>
  <c r="C3123" i="4"/>
  <c r="E3123" i="4" s="1"/>
  <c r="D3122" i="4"/>
  <c r="C3122" i="4"/>
  <c r="E3122" i="4" s="1"/>
  <c r="D3121" i="4"/>
  <c r="C3121" i="4"/>
  <c r="E3121" i="4" s="1"/>
  <c r="D3120" i="4"/>
  <c r="C3120" i="4"/>
  <c r="E3120" i="4" s="1"/>
  <c r="D3119" i="4"/>
  <c r="C3119" i="4"/>
  <c r="E3119" i="4" s="1"/>
  <c r="D3118" i="4"/>
  <c r="C3118" i="4"/>
  <c r="E3118" i="4" s="1"/>
  <c r="D3117" i="4"/>
  <c r="C3117" i="4"/>
  <c r="E3117" i="4" s="1"/>
  <c r="D3116" i="4"/>
  <c r="C3116" i="4"/>
  <c r="E3116" i="4" s="1"/>
  <c r="D3115" i="4"/>
  <c r="C3115" i="4"/>
  <c r="E3115" i="4" s="1"/>
  <c r="D3114" i="4"/>
  <c r="C3114" i="4"/>
  <c r="E3114" i="4" s="1"/>
  <c r="D3113" i="4"/>
  <c r="C3113" i="4"/>
  <c r="E3113" i="4" s="1"/>
  <c r="D3112" i="4"/>
  <c r="C3112" i="4"/>
  <c r="E3112" i="4" s="1"/>
  <c r="D3111" i="4"/>
  <c r="C3111" i="4"/>
  <c r="E3111" i="4" s="1"/>
  <c r="D3110" i="4"/>
  <c r="C3110" i="4"/>
  <c r="E3110" i="4" s="1"/>
  <c r="D3109" i="4"/>
  <c r="C3109" i="4"/>
  <c r="E3109" i="4" s="1"/>
  <c r="D3108" i="4"/>
  <c r="C3108" i="4"/>
  <c r="E3108" i="4" s="1"/>
  <c r="D3107" i="4"/>
  <c r="C3107" i="4"/>
  <c r="E3107" i="4" s="1"/>
  <c r="D3106" i="4"/>
  <c r="C3106" i="4"/>
  <c r="E3106" i="4" s="1"/>
  <c r="D3105" i="4"/>
  <c r="C3105" i="4"/>
  <c r="E3105" i="4" s="1"/>
  <c r="D3104" i="4"/>
  <c r="C3104" i="4"/>
  <c r="E3104" i="4" s="1"/>
  <c r="D3103" i="4"/>
  <c r="C3103" i="4"/>
  <c r="E3103" i="4" s="1"/>
  <c r="D3102" i="4"/>
  <c r="C3102" i="4"/>
  <c r="E3102" i="4" s="1"/>
  <c r="D3101" i="4"/>
  <c r="C3101" i="4"/>
  <c r="E3101" i="4" s="1"/>
  <c r="D3100" i="4"/>
  <c r="C3100" i="4"/>
  <c r="E3100" i="4" s="1"/>
  <c r="D3099" i="4"/>
  <c r="C3099" i="4"/>
  <c r="E3099" i="4" s="1"/>
  <c r="D3098" i="4"/>
  <c r="C3098" i="4"/>
  <c r="E3098" i="4" s="1"/>
  <c r="D3097" i="4"/>
  <c r="C3097" i="4"/>
  <c r="E3097" i="4" s="1"/>
  <c r="D3096" i="4"/>
  <c r="C3096" i="4"/>
  <c r="E3096" i="4" s="1"/>
  <c r="D3095" i="4"/>
  <c r="C3095" i="4"/>
  <c r="E3095" i="4" s="1"/>
  <c r="D3094" i="4"/>
  <c r="C3094" i="4"/>
  <c r="E3094" i="4" s="1"/>
  <c r="D3093" i="4"/>
  <c r="C3093" i="4"/>
  <c r="E3093" i="4" s="1"/>
  <c r="D3092" i="4"/>
  <c r="C3092" i="4"/>
  <c r="E3092" i="4" s="1"/>
  <c r="D3091" i="4"/>
  <c r="C3091" i="4"/>
  <c r="E3091" i="4" s="1"/>
  <c r="D3090" i="4"/>
  <c r="C3090" i="4"/>
  <c r="E3090" i="4" s="1"/>
  <c r="D3089" i="4"/>
  <c r="C3089" i="4"/>
  <c r="E3089" i="4" s="1"/>
  <c r="D3088" i="4"/>
  <c r="C3088" i="4"/>
  <c r="E3088" i="4" s="1"/>
  <c r="D3087" i="4"/>
  <c r="C3087" i="4"/>
  <c r="E3087" i="4" s="1"/>
  <c r="D3086" i="4"/>
  <c r="C3086" i="4"/>
  <c r="E3086" i="4" s="1"/>
  <c r="D3085" i="4"/>
  <c r="C3085" i="4"/>
  <c r="E3085" i="4" s="1"/>
  <c r="D3084" i="4"/>
  <c r="C3084" i="4"/>
  <c r="E3084" i="4" s="1"/>
  <c r="D3083" i="4"/>
  <c r="C3083" i="4"/>
  <c r="E3083" i="4" s="1"/>
  <c r="D3082" i="4"/>
  <c r="C3082" i="4"/>
  <c r="E3082" i="4" s="1"/>
  <c r="D3081" i="4"/>
  <c r="C3081" i="4"/>
  <c r="E3081" i="4" s="1"/>
  <c r="D3080" i="4"/>
  <c r="C3080" i="4"/>
  <c r="E3080" i="4" s="1"/>
  <c r="D3079" i="4"/>
  <c r="C3079" i="4"/>
  <c r="E3079" i="4" s="1"/>
  <c r="D3078" i="4"/>
  <c r="C3078" i="4"/>
  <c r="E3078" i="4" s="1"/>
  <c r="D3077" i="4"/>
  <c r="C3077" i="4"/>
  <c r="E3077" i="4" s="1"/>
  <c r="D3076" i="4"/>
  <c r="C3076" i="4"/>
  <c r="E3076" i="4" s="1"/>
  <c r="D3075" i="4"/>
  <c r="C3075" i="4"/>
  <c r="E3075" i="4" s="1"/>
  <c r="D3074" i="4"/>
  <c r="C3074" i="4"/>
  <c r="E3074" i="4" s="1"/>
  <c r="D3073" i="4"/>
  <c r="C3073" i="4"/>
  <c r="E3073" i="4" s="1"/>
  <c r="D3072" i="4"/>
  <c r="C3072" i="4"/>
  <c r="E3072" i="4" s="1"/>
  <c r="D3071" i="4"/>
  <c r="C3071" i="4"/>
  <c r="E3071" i="4" s="1"/>
  <c r="D3070" i="4"/>
  <c r="C3070" i="4"/>
  <c r="E3070" i="4" s="1"/>
  <c r="D3069" i="4"/>
  <c r="C3069" i="4"/>
  <c r="E3069" i="4" s="1"/>
  <c r="D3068" i="4"/>
  <c r="C3068" i="4"/>
  <c r="E3068" i="4" s="1"/>
  <c r="D3067" i="4"/>
  <c r="C3067" i="4"/>
  <c r="E3067" i="4" s="1"/>
  <c r="D3066" i="4"/>
  <c r="C3066" i="4"/>
  <c r="E3066" i="4" s="1"/>
  <c r="D3065" i="4"/>
  <c r="C3065" i="4"/>
  <c r="E3065" i="4" s="1"/>
  <c r="D3064" i="4"/>
  <c r="C3064" i="4"/>
  <c r="E3064" i="4" s="1"/>
  <c r="D3063" i="4"/>
  <c r="C3063" i="4"/>
  <c r="E3063" i="4" s="1"/>
  <c r="D3062" i="4"/>
  <c r="C3062" i="4"/>
  <c r="E3062" i="4" s="1"/>
  <c r="D3061" i="4"/>
  <c r="C3061" i="4"/>
  <c r="E3061" i="4" s="1"/>
  <c r="D3060" i="4"/>
  <c r="C3060" i="4"/>
  <c r="E3060" i="4" s="1"/>
  <c r="D3059" i="4"/>
  <c r="C3059" i="4"/>
  <c r="E3059" i="4" s="1"/>
  <c r="D3058" i="4"/>
  <c r="C3058" i="4"/>
  <c r="E3058" i="4" s="1"/>
  <c r="D3057" i="4"/>
  <c r="C3057" i="4"/>
  <c r="E3057" i="4" s="1"/>
  <c r="D3056" i="4"/>
  <c r="C3056" i="4"/>
  <c r="E3056" i="4" s="1"/>
  <c r="D3055" i="4"/>
  <c r="C3055" i="4"/>
  <c r="E3055" i="4" s="1"/>
  <c r="D3054" i="4"/>
  <c r="C3054" i="4"/>
  <c r="E3054" i="4" s="1"/>
  <c r="D3053" i="4"/>
  <c r="C3053" i="4"/>
  <c r="E3053" i="4" s="1"/>
  <c r="D3052" i="4"/>
  <c r="C3052" i="4"/>
  <c r="E3052" i="4" s="1"/>
  <c r="D3051" i="4"/>
  <c r="C3051" i="4"/>
  <c r="E3051" i="4" s="1"/>
  <c r="D3050" i="4"/>
  <c r="C3050" i="4"/>
  <c r="E3050" i="4" s="1"/>
  <c r="D3049" i="4"/>
  <c r="C3049" i="4"/>
  <c r="E3049" i="4" s="1"/>
  <c r="D3048" i="4"/>
  <c r="C3048" i="4"/>
  <c r="E3048" i="4" s="1"/>
  <c r="D3047" i="4"/>
  <c r="C3047" i="4"/>
  <c r="E3047" i="4" s="1"/>
  <c r="D3046" i="4"/>
  <c r="C3046" i="4"/>
  <c r="E3046" i="4" s="1"/>
  <c r="D3045" i="4"/>
  <c r="C3045" i="4"/>
  <c r="E3045" i="4" s="1"/>
  <c r="D3044" i="4"/>
  <c r="C3044" i="4"/>
  <c r="E3044" i="4" s="1"/>
  <c r="D3043" i="4"/>
  <c r="C3043" i="4"/>
  <c r="E3043" i="4" s="1"/>
  <c r="D3042" i="4"/>
  <c r="C3042" i="4"/>
  <c r="E3042" i="4" s="1"/>
  <c r="D3041" i="4"/>
  <c r="C3041" i="4"/>
  <c r="E3041" i="4" s="1"/>
  <c r="D3040" i="4"/>
  <c r="C3040" i="4"/>
  <c r="E3040" i="4" s="1"/>
  <c r="D3039" i="4"/>
  <c r="C3039" i="4"/>
  <c r="E3039" i="4" s="1"/>
  <c r="D3038" i="4"/>
  <c r="C3038" i="4"/>
  <c r="E3038" i="4" s="1"/>
  <c r="D3037" i="4"/>
  <c r="C3037" i="4"/>
  <c r="E3037" i="4" s="1"/>
  <c r="D3036" i="4"/>
  <c r="C3036" i="4"/>
  <c r="E3036" i="4" s="1"/>
  <c r="D3035" i="4"/>
  <c r="C3035" i="4"/>
  <c r="E3035" i="4" s="1"/>
  <c r="D3034" i="4"/>
  <c r="C3034" i="4"/>
  <c r="E3034" i="4" s="1"/>
  <c r="D3033" i="4"/>
  <c r="C3033" i="4"/>
  <c r="E3033" i="4" s="1"/>
  <c r="D3032" i="4"/>
  <c r="C3032" i="4"/>
  <c r="E3032" i="4" s="1"/>
  <c r="D3031" i="4"/>
  <c r="C3031" i="4"/>
  <c r="E3031" i="4" s="1"/>
  <c r="D3030" i="4"/>
  <c r="C3030" i="4"/>
  <c r="E3030" i="4" s="1"/>
  <c r="D3029" i="4"/>
  <c r="C3029" i="4"/>
  <c r="E3029" i="4" s="1"/>
  <c r="D3028" i="4"/>
  <c r="C3028" i="4"/>
  <c r="E3028" i="4" s="1"/>
  <c r="D3027" i="4"/>
  <c r="C3027" i="4"/>
  <c r="E3027" i="4" s="1"/>
  <c r="D3026" i="4"/>
  <c r="C3026" i="4"/>
  <c r="E3026" i="4" s="1"/>
  <c r="D3025" i="4"/>
  <c r="C3025" i="4"/>
  <c r="E3025" i="4" s="1"/>
  <c r="D3024" i="4"/>
  <c r="C3024" i="4"/>
  <c r="E3024" i="4" s="1"/>
  <c r="D3023" i="4"/>
  <c r="C3023" i="4"/>
  <c r="E3023" i="4" s="1"/>
  <c r="D3022" i="4"/>
  <c r="C3022" i="4"/>
  <c r="E3022" i="4" s="1"/>
  <c r="D3021" i="4"/>
  <c r="C3021" i="4"/>
  <c r="E3021" i="4" s="1"/>
  <c r="D3020" i="4"/>
  <c r="C3020" i="4"/>
  <c r="E3020" i="4" s="1"/>
  <c r="D3019" i="4"/>
  <c r="C3019" i="4"/>
  <c r="E3019" i="4" s="1"/>
  <c r="D3018" i="4"/>
  <c r="C3018" i="4"/>
  <c r="E3018" i="4" s="1"/>
  <c r="D3017" i="4"/>
  <c r="C3017" i="4"/>
  <c r="E3017" i="4" s="1"/>
  <c r="D3016" i="4"/>
  <c r="C3016" i="4"/>
  <c r="E3016" i="4" s="1"/>
  <c r="D3015" i="4"/>
  <c r="C3015" i="4"/>
  <c r="E3015" i="4" s="1"/>
  <c r="D3014" i="4"/>
  <c r="C3014" i="4"/>
  <c r="E3014" i="4" s="1"/>
  <c r="D3013" i="4"/>
  <c r="C3013" i="4"/>
  <c r="E3013" i="4" s="1"/>
  <c r="D3012" i="4"/>
  <c r="C3012" i="4"/>
  <c r="E3012" i="4" s="1"/>
  <c r="D3011" i="4"/>
  <c r="C3011" i="4"/>
  <c r="E3011" i="4" s="1"/>
  <c r="D3010" i="4"/>
  <c r="C3010" i="4"/>
  <c r="E3010" i="4" s="1"/>
  <c r="D3009" i="4"/>
  <c r="C3009" i="4"/>
  <c r="E3009" i="4" s="1"/>
  <c r="D3008" i="4"/>
  <c r="C3008" i="4"/>
  <c r="E3008" i="4" s="1"/>
  <c r="D3007" i="4"/>
  <c r="C3007" i="4"/>
  <c r="E3007" i="4" s="1"/>
  <c r="D3006" i="4"/>
  <c r="C3006" i="4"/>
  <c r="E3006" i="4" s="1"/>
  <c r="D3005" i="4"/>
  <c r="C3005" i="4"/>
  <c r="E3005" i="4" s="1"/>
  <c r="D3004" i="4"/>
  <c r="C3004" i="4"/>
  <c r="E3004" i="4" s="1"/>
  <c r="D3003" i="4"/>
  <c r="C3003" i="4"/>
  <c r="E3003" i="4" s="1"/>
  <c r="D3002" i="4"/>
  <c r="C3002" i="4"/>
  <c r="E3002" i="4" s="1"/>
  <c r="D3001" i="4"/>
  <c r="C3001" i="4"/>
  <c r="E3001" i="4" s="1"/>
  <c r="D3000" i="4"/>
  <c r="C3000" i="4"/>
  <c r="E3000" i="4" s="1"/>
  <c r="D2999" i="4"/>
  <c r="C2999" i="4"/>
  <c r="E2999" i="4" s="1"/>
  <c r="D2998" i="4"/>
  <c r="C2998" i="4"/>
  <c r="E2998" i="4" s="1"/>
  <c r="D2997" i="4"/>
  <c r="C2997" i="4"/>
  <c r="E2997" i="4" s="1"/>
  <c r="D2996" i="4"/>
  <c r="C2996" i="4"/>
  <c r="E2996" i="4" s="1"/>
  <c r="D2995" i="4"/>
  <c r="C2995" i="4"/>
  <c r="E2995" i="4" s="1"/>
  <c r="D2994" i="4"/>
  <c r="C2994" i="4"/>
  <c r="E2994" i="4" s="1"/>
  <c r="D2993" i="4"/>
  <c r="C2993" i="4"/>
  <c r="E2993" i="4" s="1"/>
  <c r="D2992" i="4"/>
  <c r="C2992" i="4"/>
  <c r="E2992" i="4" s="1"/>
  <c r="D2991" i="4"/>
  <c r="C2991" i="4"/>
  <c r="E2991" i="4" s="1"/>
  <c r="D2990" i="4"/>
  <c r="C2990" i="4"/>
  <c r="E2990" i="4" s="1"/>
  <c r="D2989" i="4"/>
  <c r="C2989" i="4"/>
  <c r="E2989" i="4" s="1"/>
  <c r="D2988" i="4"/>
  <c r="C2988" i="4"/>
  <c r="E2988" i="4" s="1"/>
  <c r="D2987" i="4"/>
  <c r="C2987" i="4"/>
  <c r="E2987" i="4" s="1"/>
  <c r="D2986" i="4"/>
  <c r="C2986" i="4"/>
  <c r="E2986" i="4" s="1"/>
  <c r="D2985" i="4"/>
  <c r="C2985" i="4"/>
  <c r="E2985" i="4" s="1"/>
  <c r="D2984" i="4"/>
  <c r="C2984" i="4"/>
  <c r="E2984" i="4" s="1"/>
  <c r="D2983" i="4"/>
  <c r="C2983" i="4"/>
  <c r="E2983" i="4" s="1"/>
  <c r="D2982" i="4"/>
  <c r="C2982" i="4"/>
  <c r="E2982" i="4" s="1"/>
  <c r="D2981" i="4"/>
  <c r="C2981" i="4"/>
  <c r="E2981" i="4" s="1"/>
  <c r="D2980" i="4"/>
  <c r="C2980" i="4"/>
  <c r="E2980" i="4" s="1"/>
  <c r="D2979" i="4"/>
  <c r="C2979" i="4"/>
  <c r="E2979" i="4" s="1"/>
  <c r="D2978" i="4"/>
  <c r="C2978" i="4"/>
  <c r="E2978" i="4" s="1"/>
  <c r="D2977" i="4"/>
  <c r="C2977" i="4"/>
  <c r="E2977" i="4" s="1"/>
  <c r="D2976" i="4"/>
  <c r="C2976" i="4"/>
  <c r="E2976" i="4" s="1"/>
  <c r="D2975" i="4"/>
  <c r="C2975" i="4"/>
  <c r="E2975" i="4" s="1"/>
  <c r="D2974" i="4"/>
  <c r="C2974" i="4"/>
  <c r="E2974" i="4" s="1"/>
  <c r="D2973" i="4"/>
  <c r="C2973" i="4"/>
  <c r="E2973" i="4" s="1"/>
  <c r="D2972" i="4"/>
  <c r="C2972" i="4"/>
  <c r="E2972" i="4" s="1"/>
  <c r="D2971" i="4"/>
  <c r="C2971" i="4"/>
  <c r="E2971" i="4" s="1"/>
  <c r="D2970" i="4"/>
  <c r="C2970" i="4"/>
  <c r="E2970" i="4" s="1"/>
  <c r="D2969" i="4"/>
  <c r="C2969" i="4"/>
  <c r="E2969" i="4" s="1"/>
  <c r="D2968" i="4"/>
  <c r="C2968" i="4"/>
  <c r="E2968" i="4" s="1"/>
  <c r="D2967" i="4"/>
  <c r="C2967" i="4"/>
  <c r="E2967" i="4" s="1"/>
  <c r="D2966" i="4"/>
  <c r="C2966" i="4"/>
  <c r="E2966" i="4" s="1"/>
  <c r="D2965" i="4"/>
  <c r="C2965" i="4"/>
  <c r="E2965" i="4" s="1"/>
  <c r="D2964" i="4"/>
  <c r="C2964" i="4"/>
  <c r="E2964" i="4" s="1"/>
  <c r="D2963" i="4"/>
  <c r="C2963" i="4"/>
  <c r="E2963" i="4" s="1"/>
  <c r="D2962" i="4"/>
  <c r="C2962" i="4"/>
  <c r="E2962" i="4" s="1"/>
  <c r="D2961" i="4"/>
  <c r="C2961" i="4"/>
  <c r="E2961" i="4" s="1"/>
  <c r="D2960" i="4"/>
  <c r="C2960" i="4"/>
  <c r="E2960" i="4" s="1"/>
  <c r="D2959" i="4"/>
  <c r="C2959" i="4"/>
  <c r="E2959" i="4" s="1"/>
  <c r="D2958" i="4"/>
  <c r="C2958" i="4"/>
  <c r="E2958" i="4" s="1"/>
  <c r="D2957" i="4"/>
  <c r="C2957" i="4"/>
  <c r="E2957" i="4" s="1"/>
  <c r="D2956" i="4"/>
  <c r="C2956" i="4"/>
  <c r="E2956" i="4" s="1"/>
  <c r="D2955" i="4"/>
  <c r="C2955" i="4"/>
  <c r="E2955" i="4" s="1"/>
  <c r="D2954" i="4"/>
  <c r="C2954" i="4"/>
  <c r="E2954" i="4" s="1"/>
  <c r="D2953" i="4"/>
  <c r="C2953" i="4"/>
  <c r="E2953" i="4" s="1"/>
  <c r="D2952" i="4"/>
  <c r="C2952" i="4"/>
  <c r="E2952" i="4" s="1"/>
  <c r="D2951" i="4"/>
  <c r="C2951" i="4"/>
  <c r="E2951" i="4" s="1"/>
  <c r="D2950" i="4"/>
  <c r="C2950" i="4"/>
  <c r="E2950" i="4" s="1"/>
  <c r="D2949" i="4"/>
  <c r="C2949" i="4"/>
  <c r="E2949" i="4" s="1"/>
  <c r="D2948" i="4"/>
  <c r="C2948" i="4"/>
  <c r="E2948" i="4" s="1"/>
  <c r="D2947" i="4"/>
  <c r="C2947" i="4"/>
  <c r="E2947" i="4" s="1"/>
  <c r="D2946" i="4"/>
  <c r="C2946" i="4"/>
  <c r="E2946" i="4" s="1"/>
  <c r="D2945" i="4"/>
  <c r="C2945" i="4"/>
  <c r="E2945" i="4" s="1"/>
  <c r="D2944" i="4"/>
  <c r="C2944" i="4"/>
  <c r="E2944" i="4" s="1"/>
  <c r="D2943" i="4"/>
  <c r="C2943" i="4"/>
  <c r="E2943" i="4" s="1"/>
  <c r="D2942" i="4"/>
  <c r="C2942" i="4"/>
  <c r="E2942" i="4" s="1"/>
  <c r="D2941" i="4"/>
  <c r="C2941" i="4"/>
  <c r="E2941" i="4" s="1"/>
  <c r="D2940" i="4"/>
  <c r="C2940" i="4"/>
  <c r="E2940" i="4" s="1"/>
  <c r="D2939" i="4"/>
  <c r="C2939" i="4"/>
  <c r="E2939" i="4" s="1"/>
  <c r="D2938" i="4"/>
  <c r="C2938" i="4"/>
  <c r="E2938" i="4" s="1"/>
  <c r="D2937" i="4"/>
  <c r="C2937" i="4"/>
  <c r="E2937" i="4" s="1"/>
  <c r="D2936" i="4"/>
  <c r="C2936" i="4"/>
  <c r="E2936" i="4" s="1"/>
  <c r="D2935" i="4"/>
  <c r="C2935" i="4"/>
  <c r="E2935" i="4" s="1"/>
  <c r="D2934" i="4"/>
  <c r="C2934" i="4"/>
  <c r="E2934" i="4" s="1"/>
  <c r="D2933" i="4"/>
  <c r="C2933" i="4"/>
  <c r="E2933" i="4" s="1"/>
  <c r="D2932" i="4"/>
  <c r="C2932" i="4"/>
  <c r="E2932" i="4" s="1"/>
  <c r="D2931" i="4"/>
  <c r="C2931" i="4"/>
  <c r="E2931" i="4" s="1"/>
  <c r="D2930" i="4"/>
  <c r="C2930" i="4"/>
  <c r="E2930" i="4" s="1"/>
  <c r="D2929" i="4"/>
  <c r="C2929" i="4"/>
  <c r="E2929" i="4" s="1"/>
  <c r="D2928" i="4"/>
  <c r="C2928" i="4"/>
  <c r="E2928" i="4" s="1"/>
  <c r="D2927" i="4"/>
  <c r="C2927" i="4"/>
  <c r="E2927" i="4" s="1"/>
  <c r="D2926" i="4"/>
  <c r="C2926" i="4"/>
  <c r="E2926" i="4" s="1"/>
  <c r="D2925" i="4"/>
  <c r="C2925" i="4"/>
  <c r="E2925" i="4" s="1"/>
  <c r="D2924" i="4"/>
  <c r="C2924" i="4"/>
  <c r="E2924" i="4" s="1"/>
  <c r="D2923" i="4"/>
  <c r="C2923" i="4"/>
  <c r="E2923" i="4" s="1"/>
  <c r="D2922" i="4"/>
  <c r="C2922" i="4"/>
  <c r="E2922" i="4" s="1"/>
  <c r="D2921" i="4"/>
  <c r="C2921" i="4"/>
  <c r="E2921" i="4" s="1"/>
  <c r="D2920" i="4"/>
  <c r="C2920" i="4"/>
  <c r="E2920" i="4" s="1"/>
  <c r="D2919" i="4"/>
  <c r="C2919" i="4"/>
  <c r="E2919" i="4" s="1"/>
  <c r="D2918" i="4"/>
  <c r="C2918" i="4"/>
  <c r="E2918" i="4" s="1"/>
  <c r="D2917" i="4"/>
  <c r="C2917" i="4"/>
  <c r="E2917" i="4" s="1"/>
  <c r="D2916" i="4"/>
  <c r="C2916" i="4"/>
  <c r="E2916" i="4" s="1"/>
  <c r="D2915" i="4"/>
  <c r="C2915" i="4"/>
  <c r="E2915" i="4" s="1"/>
  <c r="D2914" i="4"/>
  <c r="C2914" i="4"/>
  <c r="E2914" i="4" s="1"/>
  <c r="D2913" i="4"/>
  <c r="C2913" i="4"/>
  <c r="E2913" i="4" s="1"/>
  <c r="D2912" i="4"/>
  <c r="C2912" i="4"/>
  <c r="E2912" i="4" s="1"/>
  <c r="D2911" i="4"/>
  <c r="C2911" i="4"/>
  <c r="E2911" i="4" s="1"/>
  <c r="D2910" i="4"/>
  <c r="C2910" i="4"/>
  <c r="E2910" i="4" s="1"/>
  <c r="D2909" i="4"/>
  <c r="C2909" i="4"/>
  <c r="E2909" i="4" s="1"/>
  <c r="D2908" i="4"/>
  <c r="C2908" i="4"/>
  <c r="E2908" i="4" s="1"/>
  <c r="D2907" i="4"/>
  <c r="C2907" i="4"/>
  <c r="E2907" i="4" s="1"/>
  <c r="D2906" i="4"/>
  <c r="C2906" i="4"/>
  <c r="E2906" i="4" s="1"/>
  <c r="D2905" i="4"/>
  <c r="C2905" i="4"/>
  <c r="E2905" i="4" s="1"/>
  <c r="D2904" i="4"/>
  <c r="C2904" i="4"/>
  <c r="E2904" i="4" s="1"/>
  <c r="D2903" i="4"/>
  <c r="C2903" i="4"/>
  <c r="E2903" i="4" s="1"/>
  <c r="D2902" i="4"/>
  <c r="C2902" i="4"/>
  <c r="E2902" i="4" s="1"/>
  <c r="D2901" i="4"/>
  <c r="C2901" i="4"/>
  <c r="E2901" i="4" s="1"/>
  <c r="D2900" i="4"/>
  <c r="C2900" i="4"/>
  <c r="E2900" i="4" s="1"/>
  <c r="D2899" i="4"/>
  <c r="C2899" i="4"/>
  <c r="E2899" i="4" s="1"/>
  <c r="D2898" i="4"/>
  <c r="C2898" i="4"/>
  <c r="E2898" i="4" s="1"/>
  <c r="D2897" i="4"/>
  <c r="C2897" i="4"/>
  <c r="E2897" i="4" s="1"/>
  <c r="D2896" i="4"/>
  <c r="C2896" i="4"/>
  <c r="E2896" i="4" s="1"/>
  <c r="D2895" i="4"/>
  <c r="C2895" i="4"/>
  <c r="E2895" i="4" s="1"/>
  <c r="D2894" i="4"/>
  <c r="C2894" i="4"/>
  <c r="E2894" i="4" s="1"/>
  <c r="D2893" i="4"/>
  <c r="C2893" i="4"/>
  <c r="E2893" i="4" s="1"/>
  <c r="D2892" i="4"/>
  <c r="C2892" i="4"/>
  <c r="E2892" i="4" s="1"/>
  <c r="D2891" i="4"/>
  <c r="C2891" i="4"/>
  <c r="E2891" i="4" s="1"/>
  <c r="D2890" i="4"/>
  <c r="C2890" i="4"/>
  <c r="E2890" i="4" s="1"/>
  <c r="D2889" i="4"/>
  <c r="C2889" i="4"/>
  <c r="E2889" i="4" s="1"/>
  <c r="D2888" i="4"/>
  <c r="C2888" i="4"/>
  <c r="E2888" i="4" s="1"/>
  <c r="D2887" i="4"/>
  <c r="C2887" i="4"/>
  <c r="E2887" i="4" s="1"/>
  <c r="D2886" i="4"/>
  <c r="C2886" i="4"/>
  <c r="E2886" i="4" s="1"/>
  <c r="D2885" i="4"/>
  <c r="C2885" i="4"/>
  <c r="E2885" i="4" s="1"/>
  <c r="D2884" i="4"/>
  <c r="C2884" i="4"/>
  <c r="E2884" i="4" s="1"/>
  <c r="D2883" i="4"/>
  <c r="C2883" i="4"/>
  <c r="E2883" i="4" s="1"/>
  <c r="D2882" i="4"/>
  <c r="C2882" i="4"/>
  <c r="E2882" i="4" s="1"/>
  <c r="D2881" i="4"/>
  <c r="C2881" i="4"/>
  <c r="E2881" i="4" s="1"/>
  <c r="D2880" i="4"/>
  <c r="C2880" i="4"/>
  <c r="E2880" i="4" s="1"/>
  <c r="D2879" i="4"/>
  <c r="C2879" i="4"/>
  <c r="E2879" i="4" s="1"/>
  <c r="D2878" i="4"/>
  <c r="C2878" i="4"/>
  <c r="E2878" i="4" s="1"/>
  <c r="D2877" i="4"/>
  <c r="C2877" i="4"/>
  <c r="E2877" i="4" s="1"/>
  <c r="D2876" i="4"/>
  <c r="C2876" i="4"/>
  <c r="E2876" i="4" s="1"/>
  <c r="D2875" i="4"/>
  <c r="C2875" i="4"/>
  <c r="E2875" i="4" s="1"/>
  <c r="D2874" i="4"/>
  <c r="C2874" i="4"/>
  <c r="E2874" i="4" s="1"/>
  <c r="D2873" i="4"/>
  <c r="C2873" i="4"/>
  <c r="E2873" i="4" s="1"/>
  <c r="D2872" i="4"/>
  <c r="C2872" i="4"/>
  <c r="E2872" i="4" s="1"/>
  <c r="D2871" i="4"/>
  <c r="C2871" i="4"/>
  <c r="E2871" i="4" s="1"/>
  <c r="D2870" i="4"/>
  <c r="C2870" i="4"/>
  <c r="E2870" i="4" s="1"/>
  <c r="D2869" i="4"/>
  <c r="C2869" i="4"/>
  <c r="E2869" i="4" s="1"/>
  <c r="D2868" i="4"/>
  <c r="C2868" i="4"/>
  <c r="E2868" i="4" s="1"/>
  <c r="D2867" i="4"/>
  <c r="C2867" i="4"/>
  <c r="E2867" i="4" s="1"/>
  <c r="D2866" i="4"/>
  <c r="C2866" i="4"/>
  <c r="E2866" i="4" s="1"/>
  <c r="D2865" i="4"/>
  <c r="C2865" i="4"/>
  <c r="E2865" i="4" s="1"/>
  <c r="D2864" i="4"/>
  <c r="C2864" i="4"/>
  <c r="E2864" i="4" s="1"/>
  <c r="D2863" i="4"/>
  <c r="C2863" i="4"/>
  <c r="E2863" i="4" s="1"/>
  <c r="D2862" i="4"/>
  <c r="C2862" i="4"/>
  <c r="E2862" i="4" s="1"/>
  <c r="D2861" i="4"/>
  <c r="C2861" i="4"/>
  <c r="E2861" i="4" s="1"/>
  <c r="D2860" i="4"/>
  <c r="C2860" i="4"/>
  <c r="E2860" i="4" s="1"/>
  <c r="D2859" i="4"/>
  <c r="C2859" i="4"/>
  <c r="E2859" i="4" s="1"/>
  <c r="D2858" i="4"/>
  <c r="C2858" i="4"/>
  <c r="E2858" i="4" s="1"/>
  <c r="D2857" i="4"/>
  <c r="C2857" i="4"/>
  <c r="E2857" i="4" s="1"/>
  <c r="D2856" i="4"/>
  <c r="C2856" i="4"/>
  <c r="E2856" i="4" s="1"/>
  <c r="D2855" i="4"/>
  <c r="C2855" i="4"/>
  <c r="E2855" i="4" s="1"/>
  <c r="D2854" i="4"/>
  <c r="C2854" i="4"/>
  <c r="E2854" i="4" s="1"/>
  <c r="D2853" i="4"/>
  <c r="C2853" i="4"/>
  <c r="E2853" i="4" s="1"/>
  <c r="D2852" i="4"/>
  <c r="C2852" i="4"/>
  <c r="E2852" i="4" s="1"/>
  <c r="D2851" i="4"/>
  <c r="C2851" i="4"/>
  <c r="E2851" i="4" s="1"/>
  <c r="D2850" i="4"/>
  <c r="C2850" i="4"/>
  <c r="E2850" i="4" s="1"/>
  <c r="D2849" i="4"/>
  <c r="C2849" i="4"/>
  <c r="E2849" i="4" s="1"/>
  <c r="D2848" i="4"/>
  <c r="C2848" i="4"/>
  <c r="E2848" i="4" s="1"/>
  <c r="D2847" i="4"/>
  <c r="C2847" i="4"/>
  <c r="E2847" i="4" s="1"/>
  <c r="D2846" i="4"/>
  <c r="C2846" i="4"/>
  <c r="E2846" i="4" s="1"/>
  <c r="D2845" i="4"/>
  <c r="C2845" i="4"/>
  <c r="E2845" i="4" s="1"/>
  <c r="D2844" i="4"/>
  <c r="C2844" i="4"/>
  <c r="E2844" i="4" s="1"/>
  <c r="D2843" i="4"/>
  <c r="C2843" i="4"/>
  <c r="E2843" i="4" s="1"/>
  <c r="D2842" i="4"/>
  <c r="C2842" i="4"/>
  <c r="E2842" i="4" s="1"/>
  <c r="D2841" i="4"/>
  <c r="C2841" i="4"/>
  <c r="E2841" i="4" s="1"/>
  <c r="D2840" i="4"/>
  <c r="C2840" i="4"/>
  <c r="E2840" i="4" s="1"/>
  <c r="D2839" i="4"/>
  <c r="C2839" i="4"/>
  <c r="E2839" i="4" s="1"/>
  <c r="D2838" i="4"/>
  <c r="C2838" i="4"/>
  <c r="E2838" i="4" s="1"/>
  <c r="D2837" i="4"/>
  <c r="C2837" i="4"/>
  <c r="E2837" i="4" s="1"/>
  <c r="D2836" i="4"/>
  <c r="C2836" i="4"/>
  <c r="E2836" i="4" s="1"/>
  <c r="D2835" i="4"/>
  <c r="C2835" i="4"/>
  <c r="E2835" i="4" s="1"/>
  <c r="D2834" i="4"/>
  <c r="C2834" i="4"/>
  <c r="E2834" i="4" s="1"/>
  <c r="D2833" i="4"/>
  <c r="C2833" i="4"/>
  <c r="E2833" i="4" s="1"/>
  <c r="D2832" i="4"/>
  <c r="C2832" i="4"/>
  <c r="E2832" i="4" s="1"/>
  <c r="D2831" i="4"/>
  <c r="C2831" i="4"/>
  <c r="E2831" i="4" s="1"/>
  <c r="D2830" i="4"/>
  <c r="C2830" i="4"/>
  <c r="E2830" i="4" s="1"/>
  <c r="D2829" i="4"/>
  <c r="C2829" i="4"/>
  <c r="E2829" i="4" s="1"/>
  <c r="D2828" i="4"/>
  <c r="C2828" i="4"/>
  <c r="E2828" i="4" s="1"/>
  <c r="D2827" i="4"/>
  <c r="C2827" i="4"/>
  <c r="E2827" i="4" s="1"/>
  <c r="D2826" i="4"/>
  <c r="C2826" i="4"/>
  <c r="E2826" i="4" s="1"/>
  <c r="D2825" i="4"/>
  <c r="C2825" i="4"/>
  <c r="E2825" i="4" s="1"/>
  <c r="D2824" i="4"/>
  <c r="C2824" i="4"/>
  <c r="E2824" i="4" s="1"/>
  <c r="D2823" i="4"/>
  <c r="C2823" i="4"/>
  <c r="E2823" i="4" s="1"/>
  <c r="D2822" i="4"/>
  <c r="C2822" i="4"/>
  <c r="E2822" i="4" s="1"/>
  <c r="D2821" i="4"/>
  <c r="C2821" i="4"/>
  <c r="E2821" i="4" s="1"/>
  <c r="D2820" i="4"/>
  <c r="C2820" i="4"/>
  <c r="E2820" i="4" s="1"/>
  <c r="D2819" i="4"/>
  <c r="C2819" i="4"/>
  <c r="E2819" i="4" s="1"/>
  <c r="D2818" i="4"/>
  <c r="C2818" i="4"/>
  <c r="E2818" i="4" s="1"/>
  <c r="D2817" i="4"/>
  <c r="C2817" i="4"/>
  <c r="E2817" i="4" s="1"/>
  <c r="D2816" i="4"/>
  <c r="C2816" i="4"/>
  <c r="E2816" i="4" s="1"/>
  <c r="D2815" i="4"/>
  <c r="C2815" i="4"/>
  <c r="E2815" i="4" s="1"/>
  <c r="D2814" i="4"/>
  <c r="C2814" i="4"/>
  <c r="E2814" i="4" s="1"/>
  <c r="D2813" i="4"/>
  <c r="C2813" i="4"/>
  <c r="E2813" i="4" s="1"/>
  <c r="D2812" i="4"/>
  <c r="C2812" i="4"/>
  <c r="E2812" i="4" s="1"/>
  <c r="D2811" i="4"/>
  <c r="C2811" i="4"/>
  <c r="E2811" i="4" s="1"/>
  <c r="D2810" i="4"/>
  <c r="C2810" i="4"/>
  <c r="E2810" i="4" s="1"/>
  <c r="D2809" i="4"/>
  <c r="C2809" i="4"/>
  <c r="E2809" i="4" s="1"/>
  <c r="D2808" i="4"/>
  <c r="C2808" i="4"/>
  <c r="E2808" i="4" s="1"/>
  <c r="D2807" i="4"/>
  <c r="C2807" i="4"/>
  <c r="E2807" i="4" s="1"/>
  <c r="D2806" i="4"/>
  <c r="C2806" i="4"/>
  <c r="E2806" i="4" s="1"/>
  <c r="D2805" i="4"/>
  <c r="C2805" i="4"/>
  <c r="E2805" i="4" s="1"/>
  <c r="D2804" i="4"/>
  <c r="C2804" i="4"/>
  <c r="E2804" i="4" s="1"/>
  <c r="D2803" i="4"/>
  <c r="C2803" i="4"/>
  <c r="E2803" i="4" s="1"/>
  <c r="D2802" i="4"/>
  <c r="C2802" i="4"/>
  <c r="E2802" i="4" s="1"/>
  <c r="D2801" i="4"/>
  <c r="C2801" i="4"/>
  <c r="E2801" i="4" s="1"/>
  <c r="D2800" i="4"/>
  <c r="C2800" i="4"/>
  <c r="E2800" i="4" s="1"/>
  <c r="D2799" i="4"/>
  <c r="C2799" i="4"/>
  <c r="E2799" i="4" s="1"/>
  <c r="D2798" i="4"/>
  <c r="C2798" i="4"/>
  <c r="E2798" i="4" s="1"/>
  <c r="D2797" i="4"/>
  <c r="C2797" i="4"/>
  <c r="E2797" i="4" s="1"/>
  <c r="D2796" i="4"/>
  <c r="C2796" i="4"/>
  <c r="E2796" i="4" s="1"/>
  <c r="D2795" i="4"/>
  <c r="C2795" i="4"/>
  <c r="E2795" i="4" s="1"/>
  <c r="D2794" i="4"/>
  <c r="C2794" i="4"/>
  <c r="E2794" i="4" s="1"/>
  <c r="D2793" i="4"/>
  <c r="C2793" i="4"/>
  <c r="E2793" i="4" s="1"/>
  <c r="D2792" i="4"/>
  <c r="C2792" i="4"/>
  <c r="E2792" i="4" s="1"/>
  <c r="D2791" i="4"/>
  <c r="C2791" i="4"/>
  <c r="E2791" i="4" s="1"/>
  <c r="D2790" i="4"/>
  <c r="C2790" i="4"/>
  <c r="E2790" i="4" s="1"/>
  <c r="D2789" i="4"/>
  <c r="C2789" i="4"/>
  <c r="E2789" i="4" s="1"/>
  <c r="D2788" i="4"/>
  <c r="C2788" i="4"/>
  <c r="E2788" i="4" s="1"/>
  <c r="D2787" i="4"/>
  <c r="C2787" i="4"/>
  <c r="E2787" i="4" s="1"/>
  <c r="D2786" i="4"/>
  <c r="C2786" i="4"/>
  <c r="E2786" i="4" s="1"/>
  <c r="D2785" i="4"/>
  <c r="C2785" i="4"/>
  <c r="E2785" i="4" s="1"/>
  <c r="D2784" i="4"/>
  <c r="C2784" i="4"/>
  <c r="E2784" i="4" s="1"/>
  <c r="D2783" i="4"/>
  <c r="C2783" i="4"/>
  <c r="E2783" i="4" s="1"/>
  <c r="D2782" i="4"/>
  <c r="C2782" i="4"/>
  <c r="E2782" i="4" s="1"/>
  <c r="D2781" i="4"/>
  <c r="C2781" i="4"/>
  <c r="E2781" i="4" s="1"/>
  <c r="D2780" i="4"/>
  <c r="C2780" i="4"/>
  <c r="E2780" i="4" s="1"/>
  <c r="D2779" i="4"/>
  <c r="C2779" i="4"/>
  <c r="E2779" i="4" s="1"/>
  <c r="D2778" i="4"/>
  <c r="C2778" i="4"/>
  <c r="E2778" i="4" s="1"/>
  <c r="D2777" i="4"/>
  <c r="C2777" i="4"/>
  <c r="E2777" i="4" s="1"/>
  <c r="D2776" i="4"/>
  <c r="C2776" i="4"/>
  <c r="E2776" i="4" s="1"/>
  <c r="D2775" i="4"/>
  <c r="C2775" i="4"/>
  <c r="E2775" i="4" s="1"/>
  <c r="D2774" i="4"/>
  <c r="C2774" i="4"/>
  <c r="E2774" i="4" s="1"/>
  <c r="D2773" i="4"/>
  <c r="C2773" i="4"/>
  <c r="E2773" i="4" s="1"/>
  <c r="D2772" i="4"/>
  <c r="C2772" i="4"/>
  <c r="E2772" i="4" s="1"/>
  <c r="D2771" i="4"/>
  <c r="C2771" i="4"/>
  <c r="E2771" i="4" s="1"/>
  <c r="D2770" i="4"/>
  <c r="C2770" i="4"/>
  <c r="E2770" i="4" s="1"/>
  <c r="D2769" i="4"/>
  <c r="C2769" i="4"/>
  <c r="E2769" i="4" s="1"/>
  <c r="D2768" i="4"/>
  <c r="C2768" i="4"/>
  <c r="E2768" i="4" s="1"/>
  <c r="D2767" i="4"/>
  <c r="C2767" i="4"/>
  <c r="E2767" i="4" s="1"/>
  <c r="D2766" i="4"/>
  <c r="C2766" i="4"/>
  <c r="E2766" i="4" s="1"/>
  <c r="D2765" i="4"/>
  <c r="C2765" i="4"/>
  <c r="E2765" i="4" s="1"/>
  <c r="D2764" i="4"/>
  <c r="C2764" i="4"/>
  <c r="E2764" i="4" s="1"/>
  <c r="D2763" i="4"/>
  <c r="C2763" i="4"/>
  <c r="E2763" i="4" s="1"/>
  <c r="D2762" i="4"/>
  <c r="C2762" i="4"/>
  <c r="E2762" i="4" s="1"/>
  <c r="D2761" i="4"/>
  <c r="C2761" i="4"/>
  <c r="E2761" i="4" s="1"/>
  <c r="D2760" i="4"/>
  <c r="C2760" i="4"/>
  <c r="E2760" i="4" s="1"/>
  <c r="D2759" i="4"/>
  <c r="C2759" i="4"/>
  <c r="E2759" i="4" s="1"/>
  <c r="D2758" i="4"/>
  <c r="C2758" i="4"/>
  <c r="E2758" i="4" s="1"/>
  <c r="D2757" i="4"/>
  <c r="C2757" i="4"/>
  <c r="E2757" i="4" s="1"/>
  <c r="D2756" i="4"/>
  <c r="C2756" i="4"/>
  <c r="E2756" i="4" s="1"/>
  <c r="D2755" i="4"/>
  <c r="C2755" i="4"/>
  <c r="E2755" i="4" s="1"/>
  <c r="D2754" i="4"/>
  <c r="C2754" i="4"/>
  <c r="E2754" i="4" s="1"/>
  <c r="D2753" i="4"/>
  <c r="C2753" i="4"/>
  <c r="E2753" i="4" s="1"/>
  <c r="D2752" i="4"/>
  <c r="C2752" i="4"/>
  <c r="E2752" i="4" s="1"/>
  <c r="D2751" i="4"/>
  <c r="C2751" i="4"/>
  <c r="E2751" i="4" s="1"/>
  <c r="D2750" i="4"/>
  <c r="C2750" i="4"/>
  <c r="E2750" i="4" s="1"/>
  <c r="D2749" i="4"/>
  <c r="C2749" i="4"/>
  <c r="E2749" i="4" s="1"/>
  <c r="D2748" i="4"/>
  <c r="C2748" i="4"/>
  <c r="E2748" i="4" s="1"/>
  <c r="D2747" i="4"/>
  <c r="C2747" i="4"/>
  <c r="E2747" i="4" s="1"/>
  <c r="D2746" i="4"/>
  <c r="C2746" i="4"/>
  <c r="E2746" i="4" s="1"/>
  <c r="D2745" i="4"/>
  <c r="C2745" i="4"/>
  <c r="E2745" i="4" s="1"/>
  <c r="D2744" i="4"/>
  <c r="C2744" i="4"/>
  <c r="E2744" i="4" s="1"/>
  <c r="D2743" i="4"/>
  <c r="C2743" i="4"/>
  <c r="E2743" i="4" s="1"/>
  <c r="D2742" i="4"/>
  <c r="C2742" i="4"/>
  <c r="E2742" i="4" s="1"/>
  <c r="D2741" i="4"/>
  <c r="C2741" i="4"/>
  <c r="E2741" i="4" s="1"/>
  <c r="D2740" i="4"/>
  <c r="C2740" i="4"/>
  <c r="E2740" i="4" s="1"/>
  <c r="D2739" i="4"/>
  <c r="C2739" i="4"/>
  <c r="E2739" i="4" s="1"/>
  <c r="D2738" i="4"/>
  <c r="C2738" i="4"/>
  <c r="E2738" i="4" s="1"/>
  <c r="D2737" i="4"/>
  <c r="C2737" i="4"/>
  <c r="E2737" i="4" s="1"/>
  <c r="D2736" i="4"/>
  <c r="C2736" i="4"/>
  <c r="E2736" i="4" s="1"/>
  <c r="D2735" i="4"/>
  <c r="C2735" i="4"/>
  <c r="E2735" i="4" s="1"/>
  <c r="D2734" i="4"/>
  <c r="C2734" i="4"/>
  <c r="E2734" i="4" s="1"/>
  <c r="D2733" i="4"/>
  <c r="C2733" i="4"/>
  <c r="E2733" i="4" s="1"/>
  <c r="D2732" i="4"/>
  <c r="C2732" i="4"/>
  <c r="E2732" i="4" s="1"/>
  <c r="D2731" i="4"/>
  <c r="C2731" i="4"/>
  <c r="E2731" i="4" s="1"/>
  <c r="D2730" i="4"/>
  <c r="C2730" i="4"/>
  <c r="E2730" i="4" s="1"/>
  <c r="D2729" i="4"/>
  <c r="C2729" i="4"/>
  <c r="E2729" i="4" s="1"/>
  <c r="D2728" i="4"/>
  <c r="C2728" i="4"/>
  <c r="E2728" i="4" s="1"/>
  <c r="D2727" i="4"/>
  <c r="C2727" i="4"/>
  <c r="E2727" i="4" s="1"/>
  <c r="D2726" i="4"/>
  <c r="C2726" i="4"/>
  <c r="E2726" i="4" s="1"/>
  <c r="D2725" i="4"/>
  <c r="C2725" i="4"/>
  <c r="E2725" i="4" s="1"/>
  <c r="D2724" i="4"/>
  <c r="C2724" i="4"/>
  <c r="E2724" i="4" s="1"/>
  <c r="D2723" i="4"/>
  <c r="C2723" i="4"/>
  <c r="E2723" i="4" s="1"/>
  <c r="D2722" i="4"/>
  <c r="C2722" i="4"/>
  <c r="E2722" i="4" s="1"/>
  <c r="D2721" i="4"/>
  <c r="C2721" i="4"/>
  <c r="E2721" i="4" s="1"/>
  <c r="D2720" i="4"/>
  <c r="C2720" i="4"/>
  <c r="E2720" i="4" s="1"/>
  <c r="D2719" i="4"/>
  <c r="C2719" i="4"/>
  <c r="E2719" i="4" s="1"/>
  <c r="D2718" i="4"/>
  <c r="C2718" i="4"/>
  <c r="E2718" i="4" s="1"/>
  <c r="D2717" i="4"/>
  <c r="C2717" i="4"/>
  <c r="E2717" i="4" s="1"/>
  <c r="D2716" i="4"/>
  <c r="C2716" i="4"/>
  <c r="E2716" i="4" s="1"/>
  <c r="D2715" i="4"/>
  <c r="C2715" i="4"/>
  <c r="E2715" i="4" s="1"/>
  <c r="D2714" i="4"/>
  <c r="C2714" i="4"/>
  <c r="E2714" i="4" s="1"/>
  <c r="D2713" i="4"/>
  <c r="C2713" i="4"/>
  <c r="E2713" i="4" s="1"/>
  <c r="D2712" i="4"/>
  <c r="C2712" i="4"/>
  <c r="E2712" i="4" s="1"/>
  <c r="D2711" i="4"/>
  <c r="C2711" i="4"/>
  <c r="E2711" i="4" s="1"/>
  <c r="D2710" i="4"/>
  <c r="C2710" i="4"/>
  <c r="E2710" i="4" s="1"/>
  <c r="D2709" i="4"/>
  <c r="C2709" i="4"/>
  <c r="E2709" i="4" s="1"/>
  <c r="D2708" i="4"/>
  <c r="C2708" i="4"/>
  <c r="E2708" i="4" s="1"/>
  <c r="D2707" i="4"/>
  <c r="C2707" i="4"/>
  <c r="E2707" i="4" s="1"/>
  <c r="D2706" i="4"/>
  <c r="C2706" i="4"/>
  <c r="E2706" i="4" s="1"/>
  <c r="D2705" i="4"/>
  <c r="C2705" i="4"/>
  <c r="E2705" i="4" s="1"/>
  <c r="D2704" i="4"/>
  <c r="C2704" i="4"/>
  <c r="E2704" i="4" s="1"/>
  <c r="D2703" i="4"/>
  <c r="C2703" i="4"/>
  <c r="E2703" i="4" s="1"/>
  <c r="D2702" i="4"/>
  <c r="C2702" i="4"/>
  <c r="E2702" i="4" s="1"/>
  <c r="D2701" i="4"/>
  <c r="C2701" i="4"/>
  <c r="E2701" i="4" s="1"/>
  <c r="D2700" i="4"/>
  <c r="C2700" i="4"/>
  <c r="E2700" i="4" s="1"/>
  <c r="D2699" i="4"/>
  <c r="C2699" i="4"/>
  <c r="E2699" i="4" s="1"/>
  <c r="D2698" i="4"/>
  <c r="C2698" i="4"/>
  <c r="E2698" i="4" s="1"/>
  <c r="D2697" i="4"/>
  <c r="C2697" i="4"/>
  <c r="E2697" i="4" s="1"/>
  <c r="D2696" i="4"/>
  <c r="C2696" i="4"/>
  <c r="E2696" i="4" s="1"/>
  <c r="D2695" i="4"/>
  <c r="C2695" i="4"/>
  <c r="E2695" i="4" s="1"/>
  <c r="D2694" i="4"/>
  <c r="C2694" i="4"/>
  <c r="E2694" i="4" s="1"/>
  <c r="D2693" i="4"/>
  <c r="C2693" i="4"/>
  <c r="E2693" i="4" s="1"/>
  <c r="D2692" i="4"/>
  <c r="C2692" i="4"/>
  <c r="E2692" i="4" s="1"/>
  <c r="D2691" i="4"/>
  <c r="C2691" i="4"/>
  <c r="E2691" i="4" s="1"/>
  <c r="D2690" i="4"/>
  <c r="C2690" i="4"/>
  <c r="E2690" i="4" s="1"/>
  <c r="D2689" i="4"/>
  <c r="C2689" i="4"/>
  <c r="E2689" i="4" s="1"/>
  <c r="D2688" i="4"/>
  <c r="C2688" i="4"/>
  <c r="E2688" i="4" s="1"/>
  <c r="D2687" i="4"/>
  <c r="C2687" i="4"/>
  <c r="E2687" i="4" s="1"/>
  <c r="D2686" i="4"/>
  <c r="C2686" i="4"/>
  <c r="E2686" i="4" s="1"/>
  <c r="D2685" i="4"/>
  <c r="C2685" i="4"/>
  <c r="E2685" i="4" s="1"/>
  <c r="D2684" i="4"/>
  <c r="C2684" i="4"/>
  <c r="E2684" i="4" s="1"/>
  <c r="D2683" i="4"/>
  <c r="C2683" i="4"/>
  <c r="E2683" i="4" s="1"/>
  <c r="D2682" i="4"/>
  <c r="C2682" i="4"/>
  <c r="E2682" i="4" s="1"/>
  <c r="D2681" i="4"/>
  <c r="C2681" i="4"/>
  <c r="E2681" i="4" s="1"/>
  <c r="D2680" i="4"/>
  <c r="C2680" i="4"/>
  <c r="E2680" i="4" s="1"/>
  <c r="D2679" i="4"/>
  <c r="C2679" i="4"/>
  <c r="E2679" i="4" s="1"/>
  <c r="D2678" i="4"/>
  <c r="C2678" i="4"/>
  <c r="E2678" i="4" s="1"/>
  <c r="D2677" i="4"/>
  <c r="C2677" i="4"/>
  <c r="E2677" i="4" s="1"/>
  <c r="D2676" i="4"/>
  <c r="C2676" i="4"/>
  <c r="E2676" i="4" s="1"/>
  <c r="D2675" i="4"/>
  <c r="C2675" i="4"/>
  <c r="E2675" i="4" s="1"/>
  <c r="D2674" i="4"/>
  <c r="C2674" i="4"/>
  <c r="E2674" i="4" s="1"/>
  <c r="D2673" i="4"/>
  <c r="C2673" i="4"/>
  <c r="E2673" i="4" s="1"/>
  <c r="D2672" i="4"/>
  <c r="C2672" i="4"/>
  <c r="E2672" i="4" s="1"/>
  <c r="D2671" i="4"/>
  <c r="C2671" i="4"/>
  <c r="E2671" i="4" s="1"/>
  <c r="D2670" i="4"/>
  <c r="C2670" i="4"/>
  <c r="E2670" i="4" s="1"/>
  <c r="D2669" i="4"/>
  <c r="C2669" i="4"/>
  <c r="E2669" i="4" s="1"/>
  <c r="D2668" i="4"/>
  <c r="C2668" i="4"/>
  <c r="E2668" i="4" s="1"/>
  <c r="D2667" i="4"/>
  <c r="C2667" i="4"/>
  <c r="E2667" i="4" s="1"/>
  <c r="D2666" i="4"/>
  <c r="C2666" i="4"/>
  <c r="E2666" i="4" s="1"/>
  <c r="D2665" i="4"/>
  <c r="C2665" i="4"/>
  <c r="E2665" i="4" s="1"/>
  <c r="D2664" i="4"/>
  <c r="C2664" i="4"/>
  <c r="E2664" i="4" s="1"/>
  <c r="D2663" i="4"/>
  <c r="C2663" i="4"/>
  <c r="E2663" i="4" s="1"/>
  <c r="D2662" i="4"/>
  <c r="C2662" i="4"/>
  <c r="E2662" i="4" s="1"/>
  <c r="D2661" i="4"/>
  <c r="C2661" i="4"/>
  <c r="E2661" i="4" s="1"/>
  <c r="D2660" i="4"/>
  <c r="C2660" i="4"/>
  <c r="E2660" i="4" s="1"/>
  <c r="D2659" i="4"/>
  <c r="C2659" i="4"/>
  <c r="E2659" i="4" s="1"/>
  <c r="D2658" i="4"/>
  <c r="C2658" i="4"/>
  <c r="E2658" i="4" s="1"/>
  <c r="D2657" i="4"/>
  <c r="C2657" i="4"/>
  <c r="E2657" i="4" s="1"/>
  <c r="D2656" i="4"/>
  <c r="C2656" i="4"/>
  <c r="E2656" i="4" s="1"/>
  <c r="D2655" i="4"/>
  <c r="C2655" i="4"/>
  <c r="E2655" i="4" s="1"/>
  <c r="D2654" i="4"/>
  <c r="C2654" i="4"/>
  <c r="E2654" i="4" s="1"/>
  <c r="D2653" i="4"/>
  <c r="C2653" i="4"/>
  <c r="E2653" i="4" s="1"/>
  <c r="D2652" i="4"/>
  <c r="C2652" i="4"/>
  <c r="E2652" i="4" s="1"/>
  <c r="D2651" i="4"/>
  <c r="C2651" i="4"/>
  <c r="E2651" i="4" s="1"/>
  <c r="D2650" i="4"/>
  <c r="C2650" i="4"/>
  <c r="E2650" i="4" s="1"/>
  <c r="D2649" i="4"/>
  <c r="C2649" i="4"/>
  <c r="E2649" i="4" s="1"/>
  <c r="D2648" i="4"/>
  <c r="C2648" i="4"/>
  <c r="E2648" i="4" s="1"/>
  <c r="D2647" i="4"/>
  <c r="C2647" i="4"/>
  <c r="E2647" i="4" s="1"/>
  <c r="D2646" i="4"/>
  <c r="C2646" i="4"/>
  <c r="E2646" i="4" s="1"/>
  <c r="D2645" i="4"/>
  <c r="C2645" i="4"/>
  <c r="E2645" i="4" s="1"/>
  <c r="D2644" i="4"/>
  <c r="C2644" i="4"/>
  <c r="E2644" i="4" s="1"/>
  <c r="D2643" i="4"/>
  <c r="C2643" i="4"/>
  <c r="E2643" i="4" s="1"/>
  <c r="D2642" i="4"/>
  <c r="C2642" i="4"/>
  <c r="E2642" i="4" s="1"/>
  <c r="D2641" i="4"/>
  <c r="C2641" i="4"/>
  <c r="E2641" i="4" s="1"/>
  <c r="D2640" i="4"/>
  <c r="C2640" i="4"/>
  <c r="E2640" i="4" s="1"/>
  <c r="D2639" i="4"/>
  <c r="C2639" i="4"/>
  <c r="E2639" i="4" s="1"/>
  <c r="D2638" i="4"/>
  <c r="C2638" i="4"/>
  <c r="E2638" i="4" s="1"/>
  <c r="D2637" i="4"/>
  <c r="C2637" i="4"/>
  <c r="E2637" i="4" s="1"/>
  <c r="D2636" i="4"/>
  <c r="C2636" i="4"/>
  <c r="E2636" i="4" s="1"/>
  <c r="D2635" i="4"/>
  <c r="C2635" i="4"/>
  <c r="E2635" i="4" s="1"/>
  <c r="D2634" i="4"/>
  <c r="C2634" i="4"/>
  <c r="E2634" i="4" s="1"/>
  <c r="D2633" i="4"/>
  <c r="C2633" i="4"/>
  <c r="E2633" i="4" s="1"/>
  <c r="D2632" i="4"/>
  <c r="C2632" i="4"/>
  <c r="E2632" i="4" s="1"/>
  <c r="D2631" i="4"/>
  <c r="C2631" i="4"/>
  <c r="E2631" i="4" s="1"/>
  <c r="D2630" i="4"/>
  <c r="C2630" i="4"/>
  <c r="E2630" i="4" s="1"/>
  <c r="D2629" i="4"/>
  <c r="C2629" i="4"/>
  <c r="E2629" i="4" s="1"/>
  <c r="D2628" i="4"/>
  <c r="C2628" i="4"/>
  <c r="E2628" i="4" s="1"/>
  <c r="D2627" i="4"/>
  <c r="C2627" i="4"/>
  <c r="E2627" i="4" s="1"/>
  <c r="D2626" i="4"/>
  <c r="C2626" i="4"/>
  <c r="E2626" i="4" s="1"/>
  <c r="D2625" i="4"/>
  <c r="C2625" i="4"/>
  <c r="E2625" i="4" s="1"/>
  <c r="D2624" i="4"/>
  <c r="C2624" i="4"/>
  <c r="E2624" i="4" s="1"/>
  <c r="D2623" i="4"/>
  <c r="C2623" i="4"/>
  <c r="E2623" i="4" s="1"/>
  <c r="D2622" i="4"/>
  <c r="C2622" i="4"/>
  <c r="E2622" i="4" s="1"/>
  <c r="D2621" i="4"/>
  <c r="C2621" i="4"/>
  <c r="E2621" i="4" s="1"/>
  <c r="D2620" i="4"/>
  <c r="C2620" i="4"/>
  <c r="E2620" i="4" s="1"/>
  <c r="D2619" i="4"/>
  <c r="C2619" i="4"/>
  <c r="E2619" i="4" s="1"/>
  <c r="D2618" i="4"/>
  <c r="C2618" i="4"/>
  <c r="E2618" i="4" s="1"/>
  <c r="D2617" i="4"/>
  <c r="C2617" i="4"/>
  <c r="E2617" i="4" s="1"/>
  <c r="D2616" i="4"/>
  <c r="C2616" i="4"/>
  <c r="E2616" i="4" s="1"/>
  <c r="D2615" i="4"/>
  <c r="C2615" i="4"/>
  <c r="E2615" i="4" s="1"/>
  <c r="D2614" i="4"/>
  <c r="C2614" i="4"/>
  <c r="E2614" i="4" s="1"/>
  <c r="D2613" i="4"/>
  <c r="C2613" i="4"/>
  <c r="E2613" i="4" s="1"/>
  <c r="D2612" i="4"/>
  <c r="C2612" i="4"/>
  <c r="E2612" i="4" s="1"/>
  <c r="D2611" i="4"/>
  <c r="C2611" i="4"/>
  <c r="E2611" i="4" s="1"/>
  <c r="D2610" i="4"/>
  <c r="C2610" i="4"/>
  <c r="E2610" i="4" s="1"/>
  <c r="D2609" i="4"/>
  <c r="C2609" i="4"/>
  <c r="E2609" i="4" s="1"/>
  <c r="D2608" i="4"/>
  <c r="C2608" i="4"/>
  <c r="E2608" i="4" s="1"/>
  <c r="D2607" i="4"/>
  <c r="C2607" i="4"/>
  <c r="E2607" i="4" s="1"/>
  <c r="D2606" i="4"/>
  <c r="C2606" i="4"/>
  <c r="E2606" i="4" s="1"/>
  <c r="D2605" i="4"/>
  <c r="C2605" i="4"/>
  <c r="E2605" i="4" s="1"/>
  <c r="D2604" i="4"/>
  <c r="C2604" i="4"/>
  <c r="E2604" i="4" s="1"/>
  <c r="D2603" i="4"/>
  <c r="C2603" i="4"/>
  <c r="E2603" i="4" s="1"/>
  <c r="D2602" i="4"/>
  <c r="C2602" i="4"/>
  <c r="E2602" i="4" s="1"/>
  <c r="D2601" i="4"/>
  <c r="C2601" i="4"/>
  <c r="E2601" i="4" s="1"/>
  <c r="D2600" i="4"/>
  <c r="C2600" i="4"/>
  <c r="E2600" i="4" s="1"/>
  <c r="D2599" i="4"/>
  <c r="C2599" i="4"/>
  <c r="E2599" i="4" s="1"/>
  <c r="D2598" i="4"/>
  <c r="C2598" i="4"/>
  <c r="E2598" i="4" s="1"/>
  <c r="D2597" i="4"/>
  <c r="C2597" i="4"/>
  <c r="E2597" i="4" s="1"/>
  <c r="D2596" i="4"/>
  <c r="C2596" i="4"/>
  <c r="E2596" i="4" s="1"/>
  <c r="D2595" i="4"/>
  <c r="C2595" i="4"/>
  <c r="E2595" i="4" s="1"/>
  <c r="D2594" i="4"/>
  <c r="C2594" i="4"/>
  <c r="E2594" i="4" s="1"/>
  <c r="D2593" i="4"/>
  <c r="C2593" i="4"/>
  <c r="E2593" i="4" s="1"/>
  <c r="D2592" i="4"/>
  <c r="C2592" i="4"/>
  <c r="E2592" i="4" s="1"/>
  <c r="D2591" i="4"/>
  <c r="C2591" i="4"/>
  <c r="E2591" i="4" s="1"/>
  <c r="D2590" i="4"/>
  <c r="C2590" i="4"/>
  <c r="E2590" i="4" s="1"/>
  <c r="D2589" i="4"/>
  <c r="C2589" i="4"/>
  <c r="E2589" i="4" s="1"/>
  <c r="D2588" i="4"/>
  <c r="C2588" i="4"/>
  <c r="E2588" i="4" s="1"/>
  <c r="D2587" i="4"/>
  <c r="C2587" i="4"/>
  <c r="E2587" i="4" s="1"/>
  <c r="D2586" i="4"/>
  <c r="C2586" i="4"/>
  <c r="E2586" i="4" s="1"/>
  <c r="D2585" i="4"/>
  <c r="C2585" i="4"/>
  <c r="E2585" i="4" s="1"/>
  <c r="D2584" i="4"/>
  <c r="C2584" i="4"/>
  <c r="E2584" i="4" s="1"/>
  <c r="D2583" i="4"/>
  <c r="C2583" i="4"/>
  <c r="E2583" i="4" s="1"/>
  <c r="D2582" i="4"/>
  <c r="C2582" i="4"/>
  <c r="E2582" i="4" s="1"/>
  <c r="D2581" i="4"/>
  <c r="C2581" i="4"/>
  <c r="E2581" i="4" s="1"/>
  <c r="D2580" i="4"/>
  <c r="C2580" i="4"/>
  <c r="E2580" i="4" s="1"/>
  <c r="D2579" i="4"/>
  <c r="C2579" i="4"/>
  <c r="E2579" i="4" s="1"/>
  <c r="D2578" i="4"/>
  <c r="C2578" i="4"/>
  <c r="E2578" i="4" s="1"/>
  <c r="D2577" i="4"/>
  <c r="C2577" i="4"/>
  <c r="E2577" i="4" s="1"/>
  <c r="D2576" i="4"/>
  <c r="C2576" i="4"/>
  <c r="E2576" i="4" s="1"/>
  <c r="D2575" i="4"/>
  <c r="C2575" i="4"/>
  <c r="E2575" i="4" s="1"/>
  <c r="D2574" i="4"/>
  <c r="C2574" i="4"/>
  <c r="E2574" i="4" s="1"/>
  <c r="D2573" i="4"/>
  <c r="C2573" i="4"/>
  <c r="E2573" i="4" s="1"/>
  <c r="D2572" i="4"/>
  <c r="C2572" i="4"/>
  <c r="E2572" i="4" s="1"/>
  <c r="D2571" i="4"/>
  <c r="C2571" i="4"/>
  <c r="E2571" i="4" s="1"/>
  <c r="D2570" i="4"/>
  <c r="C2570" i="4"/>
  <c r="E2570" i="4" s="1"/>
  <c r="D2569" i="4"/>
  <c r="C2569" i="4"/>
  <c r="E2569" i="4" s="1"/>
  <c r="D2568" i="4"/>
  <c r="C2568" i="4"/>
  <c r="E2568" i="4" s="1"/>
  <c r="D2567" i="4"/>
  <c r="C2567" i="4"/>
  <c r="E2567" i="4" s="1"/>
  <c r="D2566" i="4"/>
  <c r="C2566" i="4"/>
  <c r="E2566" i="4" s="1"/>
  <c r="D2565" i="4"/>
  <c r="C2565" i="4"/>
  <c r="E2565" i="4" s="1"/>
  <c r="D2564" i="4"/>
  <c r="C2564" i="4"/>
  <c r="E2564" i="4" s="1"/>
  <c r="D2563" i="4"/>
  <c r="C2563" i="4"/>
  <c r="E2563" i="4" s="1"/>
  <c r="D2562" i="4"/>
  <c r="C2562" i="4"/>
  <c r="E2562" i="4" s="1"/>
  <c r="D2561" i="4"/>
  <c r="C2561" i="4"/>
  <c r="E2561" i="4" s="1"/>
  <c r="D2560" i="4"/>
  <c r="C2560" i="4"/>
  <c r="E2560" i="4" s="1"/>
  <c r="D2559" i="4"/>
  <c r="C2559" i="4"/>
  <c r="E2559" i="4" s="1"/>
  <c r="D2558" i="4"/>
  <c r="C2558" i="4"/>
  <c r="E2558" i="4" s="1"/>
  <c r="D2557" i="4"/>
  <c r="C2557" i="4"/>
  <c r="E2557" i="4" s="1"/>
  <c r="D2556" i="4"/>
  <c r="C2556" i="4"/>
  <c r="E2556" i="4" s="1"/>
  <c r="D2555" i="4"/>
  <c r="C2555" i="4"/>
  <c r="E2555" i="4" s="1"/>
  <c r="D2554" i="4"/>
  <c r="C2554" i="4"/>
  <c r="E2554" i="4" s="1"/>
  <c r="D2553" i="4"/>
  <c r="C2553" i="4"/>
  <c r="E2553" i="4" s="1"/>
  <c r="D2552" i="4"/>
  <c r="C2552" i="4"/>
  <c r="E2552" i="4" s="1"/>
  <c r="D2551" i="4"/>
  <c r="C2551" i="4"/>
  <c r="E2551" i="4" s="1"/>
  <c r="D2550" i="4"/>
  <c r="C2550" i="4"/>
  <c r="E2550" i="4" s="1"/>
  <c r="D2549" i="4"/>
  <c r="C2549" i="4"/>
  <c r="E2549" i="4" s="1"/>
  <c r="D2548" i="4"/>
  <c r="C2548" i="4"/>
  <c r="E2548" i="4" s="1"/>
  <c r="D2547" i="4"/>
  <c r="C2547" i="4"/>
  <c r="E2547" i="4" s="1"/>
  <c r="D2546" i="4"/>
  <c r="C2546" i="4"/>
  <c r="E2546" i="4" s="1"/>
  <c r="D2545" i="4"/>
  <c r="C2545" i="4"/>
  <c r="E2545" i="4" s="1"/>
  <c r="D2544" i="4"/>
  <c r="C2544" i="4"/>
  <c r="E2544" i="4" s="1"/>
  <c r="D2543" i="4"/>
  <c r="C2543" i="4"/>
  <c r="E2543" i="4" s="1"/>
  <c r="D2542" i="4"/>
  <c r="C2542" i="4"/>
  <c r="E2542" i="4" s="1"/>
  <c r="D2541" i="4"/>
  <c r="C2541" i="4"/>
  <c r="E2541" i="4" s="1"/>
  <c r="D2540" i="4"/>
  <c r="C2540" i="4"/>
  <c r="E2540" i="4" s="1"/>
  <c r="D2539" i="4"/>
  <c r="C2539" i="4"/>
  <c r="E2539" i="4" s="1"/>
  <c r="D2538" i="4"/>
  <c r="C2538" i="4"/>
  <c r="E2538" i="4" s="1"/>
  <c r="D2537" i="4"/>
  <c r="C2537" i="4"/>
  <c r="E2537" i="4" s="1"/>
  <c r="D2536" i="4"/>
  <c r="C2536" i="4"/>
  <c r="E2536" i="4" s="1"/>
  <c r="D2535" i="4"/>
  <c r="C2535" i="4"/>
  <c r="E2535" i="4" s="1"/>
  <c r="D2534" i="4"/>
  <c r="C2534" i="4"/>
  <c r="E2534" i="4" s="1"/>
  <c r="D2533" i="4"/>
  <c r="C2533" i="4"/>
  <c r="E2533" i="4" s="1"/>
  <c r="D2532" i="4"/>
  <c r="C2532" i="4"/>
  <c r="E2532" i="4" s="1"/>
  <c r="D2531" i="4"/>
  <c r="C2531" i="4"/>
  <c r="E2531" i="4" s="1"/>
  <c r="D2530" i="4"/>
  <c r="C2530" i="4"/>
  <c r="E2530" i="4" s="1"/>
  <c r="D2529" i="4"/>
  <c r="C2529" i="4"/>
  <c r="E2529" i="4" s="1"/>
  <c r="D2528" i="4"/>
  <c r="C2528" i="4"/>
  <c r="E2528" i="4" s="1"/>
  <c r="D2527" i="4"/>
  <c r="C2527" i="4"/>
  <c r="E2527" i="4" s="1"/>
  <c r="D2526" i="4"/>
  <c r="C2526" i="4"/>
  <c r="E2526" i="4" s="1"/>
  <c r="D2525" i="4"/>
  <c r="C2525" i="4"/>
  <c r="E2525" i="4" s="1"/>
  <c r="D2524" i="4"/>
  <c r="C2524" i="4"/>
  <c r="E2524" i="4" s="1"/>
  <c r="D2523" i="4"/>
  <c r="C2523" i="4"/>
  <c r="E2523" i="4" s="1"/>
  <c r="D2522" i="4"/>
  <c r="C2522" i="4"/>
  <c r="E2522" i="4" s="1"/>
  <c r="D2521" i="4"/>
  <c r="C2521" i="4"/>
  <c r="E2521" i="4" s="1"/>
  <c r="D2520" i="4"/>
  <c r="C2520" i="4"/>
  <c r="E2520" i="4" s="1"/>
  <c r="D2519" i="4"/>
  <c r="C2519" i="4"/>
  <c r="E2519" i="4" s="1"/>
  <c r="D2518" i="4"/>
  <c r="C2518" i="4"/>
  <c r="E2518" i="4" s="1"/>
  <c r="D2517" i="4"/>
  <c r="C2517" i="4"/>
  <c r="E2517" i="4" s="1"/>
  <c r="D2516" i="4"/>
  <c r="C2516" i="4"/>
  <c r="E2516" i="4" s="1"/>
  <c r="D2515" i="4"/>
  <c r="C2515" i="4"/>
  <c r="E2515" i="4" s="1"/>
  <c r="D2514" i="4"/>
  <c r="C2514" i="4"/>
  <c r="E2514" i="4" s="1"/>
  <c r="D2513" i="4"/>
  <c r="C2513" i="4"/>
  <c r="E2513" i="4" s="1"/>
  <c r="D2512" i="4"/>
  <c r="C2512" i="4"/>
  <c r="E2512" i="4" s="1"/>
  <c r="D2511" i="4"/>
  <c r="C2511" i="4"/>
  <c r="E2511" i="4" s="1"/>
  <c r="D2510" i="4"/>
  <c r="C2510" i="4"/>
  <c r="E2510" i="4" s="1"/>
  <c r="D2509" i="4"/>
  <c r="C2509" i="4"/>
  <c r="E2509" i="4" s="1"/>
  <c r="D2508" i="4"/>
  <c r="C2508" i="4"/>
  <c r="E2508" i="4" s="1"/>
  <c r="D2507" i="4"/>
  <c r="C2507" i="4"/>
  <c r="E2507" i="4" s="1"/>
  <c r="D2506" i="4"/>
  <c r="C2506" i="4"/>
  <c r="E2506" i="4" s="1"/>
  <c r="D2505" i="4"/>
  <c r="C2505" i="4"/>
  <c r="E2505" i="4" s="1"/>
  <c r="D2504" i="4"/>
  <c r="C2504" i="4"/>
  <c r="E2504" i="4" s="1"/>
  <c r="D2503" i="4"/>
  <c r="C2503" i="4"/>
  <c r="E2503" i="4" s="1"/>
  <c r="D2502" i="4"/>
  <c r="C2502" i="4"/>
  <c r="E2502" i="4" s="1"/>
  <c r="D2501" i="4"/>
  <c r="C2501" i="4"/>
  <c r="E2501" i="4" s="1"/>
  <c r="D2500" i="4"/>
  <c r="C2500" i="4"/>
  <c r="E2500" i="4" s="1"/>
  <c r="D2499" i="4"/>
  <c r="C2499" i="4"/>
  <c r="E2499" i="4" s="1"/>
  <c r="D2498" i="4"/>
  <c r="C2498" i="4"/>
  <c r="E2498" i="4" s="1"/>
  <c r="D2497" i="4"/>
  <c r="C2497" i="4"/>
  <c r="E2497" i="4" s="1"/>
  <c r="D2496" i="4"/>
  <c r="C2496" i="4"/>
  <c r="E2496" i="4" s="1"/>
  <c r="D2495" i="4"/>
  <c r="C2495" i="4"/>
  <c r="E2495" i="4" s="1"/>
  <c r="D2494" i="4"/>
  <c r="C2494" i="4"/>
  <c r="E2494" i="4" s="1"/>
  <c r="D2493" i="4"/>
  <c r="C2493" i="4"/>
  <c r="E2493" i="4" s="1"/>
  <c r="D2492" i="4"/>
  <c r="C2492" i="4"/>
  <c r="E2492" i="4" s="1"/>
  <c r="D2491" i="4"/>
  <c r="C2491" i="4"/>
  <c r="E2491" i="4" s="1"/>
  <c r="D2490" i="4"/>
  <c r="C2490" i="4"/>
  <c r="E2490" i="4" s="1"/>
  <c r="D2489" i="4"/>
  <c r="C2489" i="4"/>
  <c r="E2489" i="4" s="1"/>
  <c r="D2488" i="4"/>
  <c r="C2488" i="4"/>
  <c r="E2488" i="4" s="1"/>
  <c r="D2487" i="4"/>
  <c r="C2487" i="4"/>
  <c r="E2487" i="4" s="1"/>
  <c r="D2486" i="4"/>
  <c r="C2486" i="4"/>
  <c r="E2486" i="4" s="1"/>
  <c r="D2485" i="4"/>
  <c r="C2485" i="4"/>
  <c r="E2485" i="4" s="1"/>
  <c r="D2484" i="4"/>
  <c r="C2484" i="4"/>
  <c r="E2484" i="4" s="1"/>
  <c r="D2483" i="4"/>
  <c r="C2483" i="4"/>
  <c r="E2483" i="4" s="1"/>
  <c r="D2482" i="4"/>
  <c r="C2482" i="4"/>
  <c r="E2482" i="4" s="1"/>
  <c r="D2481" i="4"/>
  <c r="C2481" i="4"/>
  <c r="E2481" i="4" s="1"/>
  <c r="D2480" i="4"/>
  <c r="C2480" i="4"/>
  <c r="E2480" i="4" s="1"/>
  <c r="D2479" i="4"/>
  <c r="C2479" i="4"/>
  <c r="E2479" i="4" s="1"/>
  <c r="D2478" i="4"/>
  <c r="C2478" i="4"/>
  <c r="E2478" i="4" s="1"/>
  <c r="D2477" i="4"/>
  <c r="C2477" i="4"/>
  <c r="E2477" i="4" s="1"/>
  <c r="D2476" i="4"/>
  <c r="C2476" i="4"/>
  <c r="E2476" i="4" s="1"/>
  <c r="D2475" i="4"/>
  <c r="C2475" i="4"/>
  <c r="E2475" i="4" s="1"/>
  <c r="D2474" i="4"/>
  <c r="C2474" i="4"/>
  <c r="E2474" i="4" s="1"/>
  <c r="D2473" i="4"/>
  <c r="C2473" i="4"/>
  <c r="E2473" i="4" s="1"/>
  <c r="D2472" i="4"/>
  <c r="C2472" i="4"/>
  <c r="E2472" i="4" s="1"/>
  <c r="D2471" i="4"/>
  <c r="C2471" i="4"/>
  <c r="E2471" i="4" s="1"/>
  <c r="D2470" i="4"/>
  <c r="C2470" i="4"/>
  <c r="E2470" i="4" s="1"/>
  <c r="D2469" i="4"/>
  <c r="C2469" i="4"/>
  <c r="E2469" i="4" s="1"/>
  <c r="D2468" i="4"/>
  <c r="C2468" i="4"/>
  <c r="E2468" i="4" s="1"/>
  <c r="D2467" i="4"/>
  <c r="C2467" i="4"/>
  <c r="E2467" i="4" s="1"/>
  <c r="D2466" i="4"/>
  <c r="C2466" i="4"/>
  <c r="E2466" i="4" s="1"/>
  <c r="D2465" i="4"/>
  <c r="C2465" i="4"/>
  <c r="E2465" i="4" s="1"/>
  <c r="D2464" i="4"/>
  <c r="C2464" i="4"/>
  <c r="E2464" i="4" s="1"/>
  <c r="D2463" i="4"/>
  <c r="C2463" i="4"/>
  <c r="E2463" i="4" s="1"/>
  <c r="D2462" i="4"/>
  <c r="C2462" i="4"/>
  <c r="E2462" i="4" s="1"/>
  <c r="D2461" i="4"/>
  <c r="C2461" i="4"/>
  <c r="E2461" i="4" s="1"/>
  <c r="D2460" i="4"/>
  <c r="C2460" i="4"/>
  <c r="E2460" i="4" s="1"/>
  <c r="D2459" i="4"/>
  <c r="C2459" i="4"/>
  <c r="E2459" i="4" s="1"/>
  <c r="D2458" i="4"/>
  <c r="C2458" i="4"/>
  <c r="E2458" i="4" s="1"/>
  <c r="D2457" i="4"/>
  <c r="C2457" i="4"/>
  <c r="E2457" i="4" s="1"/>
  <c r="D2456" i="4"/>
  <c r="C2456" i="4"/>
  <c r="E2456" i="4" s="1"/>
  <c r="D2455" i="4"/>
  <c r="C2455" i="4"/>
  <c r="E2455" i="4" s="1"/>
  <c r="D2454" i="4"/>
  <c r="C2454" i="4"/>
  <c r="E2454" i="4" s="1"/>
  <c r="D2453" i="4"/>
  <c r="C2453" i="4"/>
  <c r="E2453" i="4" s="1"/>
  <c r="D2452" i="4"/>
  <c r="C2452" i="4"/>
  <c r="E2452" i="4" s="1"/>
  <c r="D2451" i="4"/>
  <c r="C2451" i="4"/>
  <c r="E2451" i="4" s="1"/>
  <c r="D2450" i="4"/>
  <c r="C2450" i="4"/>
  <c r="E2450" i="4" s="1"/>
  <c r="D2449" i="4"/>
  <c r="C2449" i="4"/>
  <c r="E2449" i="4" s="1"/>
  <c r="D2448" i="4"/>
  <c r="C2448" i="4"/>
  <c r="E2448" i="4" s="1"/>
  <c r="D2447" i="4"/>
  <c r="C2447" i="4"/>
  <c r="E2447" i="4" s="1"/>
  <c r="D2446" i="4"/>
  <c r="C2446" i="4"/>
  <c r="E2446" i="4" s="1"/>
  <c r="D2445" i="4"/>
  <c r="C2445" i="4"/>
  <c r="E2445" i="4" s="1"/>
  <c r="D2444" i="4"/>
  <c r="C2444" i="4"/>
  <c r="E2444" i="4" s="1"/>
  <c r="D2443" i="4"/>
  <c r="C2443" i="4"/>
  <c r="E2443" i="4" s="1"/>
  <c r="D2442" i="4"/>
  <c r="C2442" i="4"/>
  <c r="E2442" i="4" s="1"/>
  <c r="D2441" i="4"/>
  <c r="C2441" i="4"/>
  <c r="E2441" i="4" s="1"/>
  <c r="D2440" i="4"/>
  <c r="C2440" i="4"/>
  <c r="E2440" i="4" s="1"/>
  <c r="D2439" i="4"/>
  <c r="C2439" i="4"/>
  <c r="E2439" i="4" s="1"/>
  <c r="D2438" i="4"/>
  <c r="C2438" i="4"/>
  <c r="E2438" i="4" s="1"/>
  <c r="D2437" i="4"/>
  <c r="C2437" i="4"/>
  <c r="E2437" i="4" s="1"/>
  <c r="D2436" i="4"/>
  <c r="C2436" i="4"/>
  <c r="E2436" i="4" s="1"/>
  <c r="D2435" i="4"/>
  <c r="C2435" i="4"/>
  <c r="E2435" i="4" s="1"/>
  <c r="D2434" i="4"/>
  <c r="C2434" i="4"/>
  <c r="E2434" i="4" s="1"/>
  <c r="D2433" i="4"/>
  <c r="C2433" i="4"/>
  <c r="E2433" i="4" s="1"/>
  <c r="D2432" i="4"/>
  <c r="C2432" i="4"/>
  <c r="E2432" i="4" s="1"/>
  <c r="D2431" i="4"/>
  <c r="C2431" i="4"/>
  <c r="E2431" i="4" s="1"/>
  <c r="D2430" i="4"/>
  <c r="C2430" i="4"/>
  <c r="E2430" i="4" s="1"/>
  <c r="D2429" i="4"/>
  <c r="C2429" i="4"/>
  <c r="E2429" i="4" s="1"/>
  <c r="D2428" i="4"/>
  <c r="C2428" i="4"/>
  <c r="E2428" i="4" s="1"/>
  <c r="D2427" i="4"/>
  <c r="C2427" i="4"/>
  <c r="E2427" i="4" s="1"/>
  <c r="D2426" i="4"/>
  <c r="C2426" i="4"/>
  <c r="E2426" i="4" s="1"/>
  <c r="D2425" i="4"/>
  <c r="C2425" i="4"/>
  <c r="E2425" i="4" s="1"/>
  <c r="D2424" i="4"/>
  <c r="C2424" i="4"/>
  <c r="E2424" i="4" s="1"/>
  <c r="D2423" i="4"/>
  <c r="C2423" i="4"/>
  <c r="E2423" i="4" s="1"/>
  <c r="D2422" i="4"/>
  <c r="C2422" i="4"/>
  <c r="E2422" i="4" s="1"/>
  <c r="D2421" i="4"/>
  <c r="C2421" i="4"/>
  <c r="E2421" i="4" s="1"/>
  <c r="D2420" i="4"/>
  <c r="C2420" i="4"/>
  <c r="E2420" i="4" s="1"/>
  <c r="D2419" i="4"/>
  <c r="C2419" i="4"/>
  <c r="E2419" i="4" s="1"/>
  <c r="D2418" i="4"/>
  <c r="C2418" i="4"/>
  <c r="E2418" i="4" s="1"/>
  <c r="D2417" i="4"/>
  <c r="C2417" i="4"/>
  <c r="E2417" i="4" s="1"/>
  <c r="D2416" i="4"/>
  <c r="C2416" i="4"/>
  <c r="E2416" i="4" s="1"/>
  <c r="D2415" i="4"/>
  <c r="C2415" i="4"/>
  <c r="E2415" i="4" s="1"/>
  <c r="D2414" i="4"/>
  <c r="C2414" i="4"/>
  <c r="E2414" i="4" s="1"/>
  <c r="D2413" i="4"/>
  <c r="C2413" i="4"/>
  <c r="E2413" i="4" s="1"/>
  <c r="D2412" i="4"/>
  <c r="C2412" i="4"/>
  <c r="E2412" i="4" s="1"/>
  <c r="D2411" i="4"/>
  <c r="C2411" i="4"/>
  <c r="E2411" i="4" s="1"/>
  <c r="D2410" i="4"/>
  <c r="C2410" i="4"/>
  <c r="E2410" i="4" s="1"/>
  <c r="D2409" i="4"/>
  <c r="C2409" i="4"/>
  <c r="E2409" i="4" s="1"/>
  <c r="D2408" i="4"/>
  <c r="C2408" i="4"/>
  <c r="E2408" i="4" s="1"/>
  <c r="D2407" i="4"/>
  <c r="C2407" i="4"/>
  <c r="E2407" i="4" s="1"/>
  <c r="D2406" i="4"/>
  <c r="C2406" i="4"/>
  <c r="E2406" i="4" s="1"/>
  <c r="D2405" i="4"/>
  <c r="C2405" i="4"/>
  <c r="E2405" i="4" s="1"/>
  <c r="D2404" i="4"/>
  <c r="C2404" i="4"/>
  <c r="E2404" i="4" s="1"/>
  <c r="D2403" i="4"/>
  <c r="C2403" i="4"/>
  <c r="E2403" i="4" s="1"/>
  <c r="D2402" i="4"/>
  <c r="C2402" i="4"/>
  <c r="E2402" i="4" s="1"/>
  <c r="D2401" i="4"/>
  <c r="C2401" i="4"/>
  <c r="E2401" i="4" s="1"/>
  <c r="D2400" i="4"/>
  <c r="C2400" i="4"/>
  <c r="E2400" i="4" s="1"/>
  <c r="D2399" i="4"/>
  <c r="C2399" i="4"/>
  <c r="E2399" i="4" s="1"/>
  <c r="D2398" i="4"/>
  <c r="C2398" i="4"/>
  <c r="E2398" i="4" s="1"/>
  <c r="D2397" i="4"/>
  <c r="C2397" i="4"/>
  <c r="E2397" i="4" s="1"/>
  <c r="D2396" i="4"/>
  <c r="C2396" i="4"/>
  <c r="E2396" i="4" s="1"/>
  <c r="D2395" i="4"/>
  <c r="C2395" i="4"/>
  <c r="E2395" i="4" s="1"/>
  <c r="D2394" i="4"/>
  <c r="C2394" i="4"/>
  <c r="E2394" i="4" s="1"/>
  <c r="D2393" i="4"/>
  <c r="C2393" i="4"/>
  <c r="E2393" i="4" s="1"/>
  <c r="D2392" i="4"/>
  <c r="C2392" i="4"/>
  <c r="E2392" i="4" s="1"/>
  <c r="D2391" i="4"/>
  <c r="C2391" i="4"/>
  <c r="E2391" i="4" s="1"/>
  <c r="D2390" i="4"/>
  <c r="C2390" i="4"/>
  <c r="E2390" i="4" s="1"/>
  <c r="D2389" i="4"/>
  <c r="C2389" i="4"/>
  <c r="E2389" i="4" s="1"/>
  <c r="D2388" i="4"/>
  <c r="C2388" i="4"/>
  <c r="E2388" i="4" s="1"/>
  <c r="D2387" i="4"/>
  <c r="C2387" i="4"/>
  <c r="E2387" i="4" s="1"/>
  <c r="D2386" i="4"/>
  <c r="C2386" i="4"/>
  <c r="E2386" i="4" s="1"/>
  <c r="D2385" i="4"/>
  <c r="C2385" i="4"/>
  <c r="E2385" i="4" s="1"/>
  <c r="D2384" i="4"/>
  <c r="C2384" i="4"/>
  <c r="E2384" i="4" s="1"/>
  <c r="D2383" i="4"/>
  <c r="C2383" i="4"/>
  <c r="E2383" i="4" s="1"/>
  <c r="D2382" i="4"/>
  <c r="C2382" i="4"/>
  <c r="E2382" i="4" s="1"/>
  <c r="D2381" i="4"/>
  <c r="C2381" i="4"/>
  <c r="E2381" i="4" s="1"/>
  <c r="D2380" i="4"/>
  <c r="C2380" i="4"/>
  <c r="E2380" i="4" s="1"/>
  <c r="D2379" i="4"/>
  <c r="C2379" i="4"/>
  <c r="E2379" i="4" s="1"/>
  <c r="D2378" i="4"/>
  <c r="C2378" i="4"/>
  <c r="E2378" i="4" s="1"/>
  <c r="D2377" i="4"/>
  <c r="C2377" i="4"/>
  <c r="E2377" i="4" s="1"/>
  <c r="D2376" i="4"/>
  <c r="C2376" i="4"/>
  <c r="E2376" i="4" s="1"/>
  <c r="D2375" i="4"/>
  <c r="C2375" i="4"/>
  <c r="E2375" i="4" s="1"/>
  <c r="D2374" i="4"/>
  <c r="C2374" i="4"/>
  <c r="E2374" i="4" s="1"/>
  <c r="D2373" i="4"/>
  <c r="C2373" i="4"/>
  <c r="E2373" i="4" s="1"/>
  <c r="D2372" i="4"/>
  <c r="C2372" i="4"/>
  <c r="E2372" i="4" s="1"/>
  <c r="D2371" i="4"/>
  <c r="C2371" i="4"/>
  <c r="E2371" i="4" s="1"/>
  <c r="D2370" i="4"/>
  <c r="C2370" i="4"/>
  <c r="E2370" i="4" s="1"/>
  <c r="D2369" i="4"/>
  <c r="C2369" i="4"/>
  <c r="E2369" i="4" s="1"/>
  <c r="D2368" i="4"/>
  <c r="C2368" i="4"/>
  <c r="E2368" i="4" s="1"/>
  <c r="D2367" i="4"/>
  <c r="C2367" i="4"/>
  <c r="E2367" i="4" s="1"/>
  <c r="D2366" i="4"/>
  <c r="C2366" i="4"/>
  <c r="E2366" i="4" s="1"/>
  <c r="D2365" i="4"/>
  <c r="C2365" i="4"/>
  <c r="E2365" i="4" s="1"/>
  <c r="D2364" i="4"/>
  <c r="C2364" i="4"/>
  <c r="E2364" i="4" s="1"/>
  <c r="D2363" i="4"/>
  <c r="C2363" i="4"/>
  <c r="E2363" i="4" s="1"/>
  <c r="D2362" i="4"/>
  <c r="C2362" i="4"/>
  <c r="E2362" i="4" s="1"/>
  <c r="D2361" i="4"/>
  <c r="C2361" i="4"/>
  <c r="E2361" i="4" s="1"/>
  <c r="D2360" i="4"/>
  <c r="C2360" i="4"/>
  <c r="E2360" i="4" s="1"/>
  <c r="D2359" i="4"/>
  <c r="C2359" i="4"/>
  <c r="E2359" i="4" s="1"/>
  <c r="D2358" i="4"/>
  <c r="C2358" i="4"/>
  <c r="E2358" i="4" s="1"/>
  <c r="D2357" i="4"/>
  <c r="C2357" i="4"/>
  <c r="E2357" i="4" s="1"/>
  <c r="D2356" i="4"/>
  <c r="C2356" i="4"/>
  <c r="E2356" i="4" s="1"/>
  <c r="D2355" i="4"/>
  <c r="C2355" i="4"/>
  <c r="E2355" i="4" s="1"/>
  <c r="D2354" i="4"/>
  <c r="C2354" i="4"/>
  <c r="E2354" i="4" s="1"/>
  <c r="D2353" i="4"/>
  <c r="C2353" i="4"/>
  <c r="E2353" i="4" s="1"/>
  <c r="D2352" i="4"/>
  <c r="C2352" i="4"/>
  <c r="E2352" i="4" s="1"/>
  <c r="D2351" i="4"/>
  <c r="C2351" i="4"/>
  <c r="E2351" i="4" s="1"/>
  <c r="D2350" i="4"/>
  <c r="C2350" i="4"/>
  <c r="E2350" i="4" s="1"/>
  <c r="D2349" i="4"/>
  <c r="C2349" i="4"/>
  <c r="E2349" i="4" s="1"/>
  <c r="D2348" i="4"/>
  <c r="C2348" i="4"/>
  <c r="E2348" i="4" s="1"/>
  <c r="D2347" i="4"/>
  <c r="C2347" i="4"/>
  <c r="E2347" i="4" s="1"/>
  <c r="D2346" i="4"/>
  <c r="C2346" i="4"/>
  <c r="E2346" i="4" s="1"/>
  <c r="D2345" i="4"/>
  <c r="C2345" i="4"/>
  <c r="E2345" i="4" s="1"/>
  <c r="D2344" i="4"/>
  <c r="C2344" i="4"/>
  <c r="E2344" i="4" s="1"/>
  <c r="D2343" i="4"/>
  <c r="C2343" i="4"/>
  <c r="E2343" i="4" s="1"/>
  <c r="D2342" i="4"/>
  <c r="C2342" i="4"/>
  <c r="E2342" i="4" s="1"/>
  <c r="D2341" i="4"/>
  <c r="C2341" i="4"/>
  <c r="E2341" i="4" s="1"/>
  <c r="D2340" i="4"/>
  <c r="C2340" i="4"/>
  <c r="E2340" i="4" s="1"/>
  <c r="D2339" i="4"/>
  <c r="C2339" i="4"/>
  <c r="E2339" i="4" s="1"/>
  <c r="D2338" i="4"/>
  <c r="C2338" i="4"/>
  <c r="E2338" i="4" s="1"/>
  <c r="D2337" i="4"/>
  <c r="C2337" i="4"/>
  <c r="E2337" i="4" s="1"/>
  <c r="D2336" i="4"/>
  <c r="C2336" i="4"/>
  <c r="E2336" i="4" s="1"/>
  <c r="D2335" i="4"/>
  <c r="C2335" i="4"/>
  <c r="E2335" i="4" s="1"/>
  <c r="D2334" i="4"/>
  <c r="C2334" i="4"/>
  <c r="E2334" i="4" s="1"/>
  <c r="D2333" i="4"/>
  <c r="C2333" i="4"/>
  <c r="E2333" i="4" s="1"/>
  <c r="D2332" i="4"/>
  <c r="C2332" i="4"/>
  <c r="E2332" i="4" s="1"/>
  <c r="D2331" i="4"/>
  <c r="C2331" i="4"/>
  <c r="E2331" i="4" s="1"/>
  <c r="D2330" i="4"/>
  <c r="C2330" i="4"/>
  <c r="E2330" i="4" s="1"/>
  <c r="D2329" i="4"/>
  <c r="C2329" i="4"/>
  <c r="E2329" i="4" s="1"/>
  <c r="D2328" i="4"/>
  <c r="C2328" i="4"/>
  <c r="E2328" i="4" s="1"/>
  <c r="D2327" i="4"/>
  <c r="C2327" i="4"/>
  <c r="E2327" i="4" s="1"/>
  <c r="D2326" i="4"/>
  <c r="C2326" i="4"/>
  <c r="E2326" i="4" s="1"/>
  <c r="D2325" i="4"/>
  <c r="C2325" i="4"/>
  <c r="E2325" i="4" s="1"/>
  <c r="D2324" i="4"/>
  <c r="C2324" i="4"/>
  <c r="E2324" i="4" s="1"/>
  <c r="D2323" i="4"/>
  <c r="C2323" i="4"/>
  <c r="E2323" i="4" s="1"/>
  <c r="D2322" i="4"/>
  <c r="C2322" i="4"/>
  <c r="E2322" i="4" s="1"/>
  <c r="D2321" i="4"/>
  <c r="C2321" i="4"/>
  <c r="E2321" i="4" s="1"/>
  <c r="D2320" i="4"/>
  <c r="C2320" i="4"/>
  <c r="E2320" i="4" s="1"/>
  <c r="D2319" i="4"/>
  <c r="C2319" i="4"/>
  <c r="E2319" i="4" s="1"/>
  <c r="D2318" i="4"/>
  <c r="C2318" i="4"/>
  <c r="E2318" i="4" s="1"/>
  <c r="D2317" i="4"/>
  <c r="C2317" i="4"/>
  <c r="E2317" i="4" s="1"/>
  <c r="D2316" i="4"/>
  <c r="C2316" i="4"/>
  <c r="E2316" i="4" s="1"/>
  <c r="D2315" i="4"/>
  <c r="C2315" i="4"/>
  <c r="E2315" i="4" s="1"/>
  <c r="D2314" i="4"/>
  <c r="C2314" i="4"/>
  <c r="E2314" i="4" s="1"/>
  <c r="D2313" i="4"/>
  <c r="C2313" i="4"/>
  <c r="E2313" i="4" s="1"/>
  <c r="D2312" i="4"/>
  <c r="C2312" i="4"/>
  <c r="E2312" i="4" s="1"/>
  <c r="D2311" i="4"/>
  <c r="C2311" i="4"/>
  <c r="E2311" i="4" s="1"/>
  <c r="D2310" i="4"/>
  <c r="C2310" i="4"/>
  <c r="E2310" i="4" s="1"/>
  <c r="D2309" i="4"/>
  <c r="C2309" i="4"/>
  <c r="E2309" i="4" s="1"/>
  <c r="D2308" i="4"/>
  <c r="C2308" i="4"/>
  <c r="E2308" i="4" s="1"/>
  <c r="D2307" i="4"/>
  <c r="C2307" i="4"/>
  <c r="E2307" i="4" s="1"/>
  <c r="D2306" i="4"/>
  <c r="C2306" i="4"/>
  <c r="E2306" i="4" s="1"/>
  <c r="D2305" i="4"/>
  <c r="C2305" i="4"/>
  <c r="E2305" i="4" s="1"/>
  <c r="D2304" i="4"/>
  <c r="C2304" i="4"/>
  <c r="E2304" i="4" s="1"/>
  <c r="D2303" i="4"/>
  <c r="C2303" i="4"/>
  <c r="E2303" i="4" s="1"/>
  <c r="D2302" i="4"/>
  <c r="C2302" i="4"/>
  <c r="E2302" i="4" s="1"/>
  <c r="D2301" i="4"/>
  <c r="C2301" i="4"/>
  <c r="E2301" i="4" s="1"/>
  <c r="D2300" i="4"/>
  <c r="C2300" i="4"/>
  <c r="E2300" i="4" s="1"/>
  <c r="D2299" i="4"/>
  <c r="C2299" i="4"/>
  <c r="E2299" i="4" s="1"/>
  <c r="D2298" i="4"/>
  <c r="C2298" i="4"/>
  <c r="E2298" i="4" s="1"/>
  <c r="D2297" i="4"/>
  <c r="C2297" i="4"/>
  <c r="E2297" i="4" s="1"/>
  <c r="D2296" i="4"/>
  <c r="C2296" i="4"/>
  <c r="E2296" i="4" s="1"/>
  <c r="D2295" i="4"/>
  <c r="C2295" i="4"/>
  <c r="E2295" i="4" s="1"/>
  <c r="D2294" i="4"/>
  <c r="C2294" i="4"/>
  <c r="E2294" i="4" s="1"/>
  <c r="D2293" i="4"/>
  <c r="C2293" i="4"/>
  <c r="E2293" i="4" s="1"/>
  <c r="D2292" i="4"/>
  <c r="C2292" i="4"/>
  <c r="E2292" i="4" s="1"/>
  <c r="D2291" i="4"/>
  <c r="C2291" i="4"/>
  <c r="E2291" i="4" s="1"/>
  <c r="D2290" i="4"/>
  <c r="C2290" i="4"/>
  <c r="E2290" i="4" s="1"/>
  <c r="D2289" i="4"/>
  <c r="C2289" i="4"/>
  <c r="E2289" i="4" s="1"/>
  <c r="D2288" i="4"/>
  <c r="C2288" i="4"/>
  <c r="E2288" i="4" s="1"/>
  <c r="D2287" i="4"/>
  <c r="C2287" i="4"/>
  <c r="E2287" i="4" s="1"/>
  <c r="D2286" i="4"/>
  <c r="C2286" i="4"/>
  <c r="E2286" i="4" s="1"/>
  <c r="D2285" i="4"/>
  <c r="C2285" i="4"/>
  <c r="E2285" i="4" s="1"/>
  <c r="D2284" i="4"/>
  <c r="C2284" i="4"/>
  <c r="E2284" i="4" s="1"/>
  <c r="D2283" i="4"/>
  <c r="C2283" i="4"/>
  <c r="E2283" i="4" s="1"/>
  <c r="D2282" i="4"/>
  <c r="C2282" i="4"/>
  <c r="E2282" i="4" s="1"/>
  <c r="D2281" i="4"/>
  <c r="C2281" i="4"/>
  <c r="E2281" i="4" s="1"/>
  <c r="D2280" i="4"/>
  <c r="C2280" i="4"/>
  <c r="E2280" i="4" s="1"/>
  <c r="D2279" i="4"/>
  <c r="C2279" i="4"/>
  <c r="E2279" i="4" s="1"/>
  <c r="D2278" i="4"/>
  <c r="C2278" i="4"/>
  <c r="E2278" i="4" s="1"/>
  <c r="D2277" i="4"/>
  <c r="C2277" i="4"/>
  <c r="E2277" i="4" s="1"/>
  <c r="D2276" i="4"/>
  <c r="C2276" i="4"/>
  <c r="E2276" i="4" s="1"/>
  <c r="D2275" i="4"/>
  <c r="C2275" i="4"/>
  <c r="E2275" i="4" s="1"/>
  <c r="D2274" i="4"/>
  <c r="C2274" i="4"/>
  <c r="E2274" i="4" s="1"/>
  <c r="D2273" i="4"/>
  <c r="C2273" i="4"/>
  <c r="E2273" i="4" s="1"/>
  <c r="D2272" i="4"/>
  <c r="C2272" i="4"/>
  <c r="E2272" i="4" s="1"/>
  <c r="D2271" i="4"/>
  <c r="C2271" i="4"/>
  <c r="E2271" i="4" s="1"/>
  <c r="D2270" i="4"/>
  <c r="C2270" i="4"/>
  <c r="E2270" i="4" s="1"/>
  <c r="D2269" i="4"/>
  <c r="C2269" i="4"/>
  <c r="E2269" i="4" s="1"/>
  <c r="D2268" i="4"/>
  <c r="C2268" i="4"/>
  <c r="E2268" i="4" s="1"/>
  <c r="D2267" i="4"/>
  <c r="C2267" i="4"/>
  <c r="E2267" i="4" s="1"/>
  <c r="D2266" i="4"/>
  <c r="C2266" i="4"/>
  <c r="E2266" i="4" s="1"/>
  <c r="D2265" i="4"/>
  <c r="C2265" i="4"/>
  <c r="E2265" i="4" s="1"/>
  <c r="D2264" i="4"/>
  <c r="C2264" i="4"/>
  <c r="E2264" i="4" s="1"/>
  <c r="D2263" i="4"/>
  <c r="C2263" i="4"/>
  <c r="E2263" i="4" s="1"/>
  <c r="D2262" i="4"/>
  <c r="C2262" i="4"/>
  <c r="E2262" i="4" s="1"/>
  <c r="D2261" i="4"/>
  <c r="C2261" i="4"/>
  <c r="E2261" i="4" s="1"/>
  <c r="D2260" i="4"/>
  <c r="C2260" i="4"/>
  <c r="E2260" i="4" s="1"/>
  <c r="D2259" i="4"/>
  <c r="C2259" i="4"/>
  <c r="E2259" i="4" s="1"/>
  <c r="D2258" i="4"/>
  <c r="C2258" i="4"/>
  <c r="E2258" i="4" s="1"/>
  <c r="D2257" i="4"/>
  <c r="C2257" i="4"/>
  <c r="E2257" i="4" s="1"/>
  <c r="D2256" i="4"/>
  <c r="C2256" i="4"/>
  <c r="E2256" i="4" s="1"/>
  <c r="D2255" i="4"/>
  <c r="C2255" i="4"/>
  <c r="E2255" i="4" s="1"/>
  <c r="D2254" i="4"/>
  <c r="C2254" i="4"/>
  <c r="E2254" i="4" s="1"/>
  <c r="D2253" i="4"/>
  <c r="C2253" i="4"/>
  <c r="E2253" i="4" s="1"/>
  <c r="D2252" i="4"/>
  <c r="C2252" i="4"/>
  <c r="E2252" i="4" s="1"/>
  <c r="D2251" i="4"/>
  <c r="C2251" i="4"/>
  <c r="E2251" i="4" s="1"/>
  <c r="D2250" i="4"/>
  <c r="C2250" i="4"/>
  <c r="E2250" i="4" s="1"/>
  <c r="D2249" i="4"/>
  <c r="C2249" i="4"/>
  <c r="E2249" i="4" s="1"/>
  <c r="D2248" i="4"/>
  <c r="C2248" i="4"/>
  <c r="E2248" i="4" s="1"/>
  <c r="D2247" i="4"/>
  <c r="C2247" i="4"/>
  <c r="E2247" i="4" s="1"/>
  <c r="D2246" i="4"/>
  <c r="C2246" i="4"/>
  <c r="E2246" i="4" s="1"/>
  <c r="D2245" i="4"/>
  <c r="C2245" i="4"/>
  <c r="E2245" i="4" s="1"/>
  <c r="D2244" i="4"/>
  <c r="C2244" i="4"/>
  <c r="E2244" i="4" s="1"/>
  <c r="D2243" i="4"/>
  <c r="C2243" i="4"/>
  <c r="E2243" i="4" s="1"/>
  <c r="D2242" i="4"/>
  <c r="C2242" i="4"/>
  <c r="E2242" i="4" s="1"/>
  <c r="D2241" i="4"/>
  <c r="C2241" i="4"/>
  <c r="E2241" i="4" s="1"/>
  <c r="D2240" i="4"/>
  <c r="C2240" i="4"/>
  <c r="E2240" i="4" s="1"/>
  <c r="D2239" i="4"/>
  <c r="C2239" i="4"/>
  <c r="E2239" i="4" s="1"/>
  <c r="D2238" i="4"/>
  <c r="C2238" i="4"/>
  <c r="E2238" i="4" s="1"/>
  <c r="D2237" i="4"/>
  <c r="C2237" i="4"/>
  <c r="E2237" i="4" s="1"/>
  <c r="D2236" i="4"/>
  <c r="C2236" i="4"/>
  <c r="E2236" i="4" s="1"/>
  <c r="D2235" i="4"/>
  <c r="C2235" i="4"/>
  <c r="E2235" i="4" s="1"/>
  <c r="D2234" i="4"/>
  <c r="C2234" i="4"/>
  <c r="E2234" i="4" s="1"/>
  <c r="D2233" i="4"/>
  <c r="C2233" i="4"/>
  <c r="E2233" i="4" s="1"/>
  <c r="D2232" i="4"/>
  <c r="C2232" i="4"/>
  <c r="E2232" i="4" s="1"/>
  <c r="D2231" i="4"/>
  <c r="C2231" i="4"/>
  <c r="E2231" i="4" s="1"/>
  <c r="D2230" i="4"/>
  <c r="C2230" i="4"/>
  <c r="E2230" i="4" s="1"/>
  <c r="D2229" i="4"/>
  <c r="C2229" i="4"/>
  <c r="E2229" i="4" s="1"/>
  <c r="D2228" i="4"/>
  <c r="C2228" i="4"/>
  <c r="E2228" i="4" s="1"/>
  <c r="D2227" i="4"/>
  <c r="C2227" i="4"/>
  <c r="E2227" i="4" s="1"/>
  <c r="D2226" i="4"/>
  <c r="C2226" i="4"/>
  <c r="E2226" i="4" s="1"/>
  <c r="D2225" i="4"/>
  <c r="C2225" i="4"/>
  <c r="E2225" i="4" s="1"/>
  <c r="D2224" i="4"/>
  <c r="C2224" i="4"/>
  <c r="E2224" i="4" s="1"/>
  <c r="D2223" i="4"/>
  <c r="C2223" i="4"/>
  <c r="E2223" i="4" s="1"/>
  <c r="D2222" i="4"/>
  <c r="C2222" i="4"/>
  <c r="E2222" i="4" s="1"/>
  <c r="D2221" i="4"/>
  <c r="C2221" i="4"/>
  <c r="E2221" i="4" s="1"/>
  <c r="D2220" i="4"/>
  <c r="C2220" i="4"/>
  <c r="E2220" i="4" s="1"/>
  <c r="D2219" i="4"/>
  <c r="C2219" i="4"/>
  <c r="E2219" i="4" s="1"/>
  <c r="D2218" i="4"/>
  <c r="C2218" i="4"/>
  <c r="E2218" i="4" s="1"/>
  <c r="D2217" i="4"/>
  <c r="C2217" i="4"/>
  <c r="E2217" i="4" s="1"/>
  <c r="D2216" i="4"/>
  <c r="C2216" i="4"/>
  <c r="E2216" i="4" s="1"/>
  <c r="D2215" i="4"/>
  <c r="C2215" i="4"/>
  <c r="E2215" i="4" s="1"/>
  <c r="D2214" i="4"/>
  <c r="C2214" i="4"/>
  <c r="E2214" i="4" s="1"/>
  <c r="D2213" i="4"/>
  <c r="C2213" i="4"/>
  <c r="E2213" i="4" s="1"/>
  <c r="D2212" i="4"/>
  <c r="C2212" i="4"/>
  <c r="E2212" i="4" s="1"/>
  <c r="D2211" i="4"/>
  <c r="C2211" i="4"/>
  <c r="E2211" i="4" s="1"/>
  <c r="D2210" i="4"/>
  <c r="C2210" i="4"/>
  <c r="E2210" i="4" s="1"/>
  <c r="D2209" i="4"/>
  <c r="C2209" i="4"/>
  <c r="E2209" i="4" s="1"/>
  <c r="D2208" i="4"/>
  <c r="C2208" i="4"/>
  <c r="E2208" i="4" s="1"/>
  <c r="D2207" i="4"/>
  <c r="C2207" i="4"/>
  <c r="E2207" i="4" s="1"/>
  <c r="D2206" i="4"/>
  <c r="C2206" i="4"/>
  <c r="E2206" i="4" s="1"/>
  <c r="D2205" i="4"/>
  <c r="C2205" i="4"/>
  <c r="E2205" i="4" s="1"/>
  <c r="D2204" i="4"/>
  <c r="C2204" i="4"/>
  <c r="E2204" i="4" s="1"/>
  <c r="D2203" i="4"/>
  <c r="C2203" i="4"/>
  <c r="E2203" i="4" s="1"/>
  <c r="D2202" i="4"/>
  <c r="C2202" i="4"/>
  <c r="E2202" i="4" s="1"/>
  <c r="D2201" i="4"/>
  <c r="C2201" i="4"/>
  <c r="E2201" i="4" s="1"/>
  <c r="D2200" i="4"/>
  <c r="C2200" i="4"/>
  <c r="E2200" i="4" s="1"/>
  <c r="D2199" i="4"/>
  <c r="C2199" i="4"/>
  <c r="E2199" i="4" s="1"/>
  <c r="D2198" i="4"/>
  <c r="C2198" i="4"/>
  <c r="E2198" i="4" s="1"/>
  <c r="D2197" i="4"/>
  <c r="C2197" i="4"/>
  <c r="E2197" i="4" s="1"/>
  <c r="D2196" i="4"/>
  <c r="C2196" i="4"/>
  <c r="E2196" i="4" s="1"/>
  <c r="D2195" i="4"/>
  <c r="C2195" i="4"/>
  <c r="E2195" i="4" s="1"/>
  <c r="D2194" i="4"/>
  <c r="C2194" i="4"/>
  <c r="E2194" i="4" s="1"/>
  <c r="D2193" i="4"/>
  <c r="C2193" i="4"/>
  <c r="E2193" i="4" s="1"/>
  <c r="D2192" i="4"/>
  <c r="C2192" i="4"/>
  <c r="E2192" i="4" s="1"/>
  <c r="D2191" i="4"/>
  <c r="C2191" i="4"/>
  <c r="E2191" i="4" s="1"/>
  <c r="D2190" i="4"/>
  <c r="C2190" i="4"/>
  <c r="E2190" i="4" s="1"/>
  <c r="D2189" i="4"/>
  <c r="C2189" i="4"/>
  <c r="E2189" i="4" s="1"/>
  <c r="D2188" i="4"/>
  <c r="C2188" i="4"/>
  <c r="E2188" i="4" s="1"/>
  <c r="D2187" i="4"/>
  <c r="C2187" i="4"/>
  <c r="E2187" i="4" s="1"/>
  <c r="D2186" i="4"/>
  <c r="C2186" i="4"/>
  <c r="E2186" i="4" s="1"/>
  <c r="D2185" i="4"/>
  <c r="C2185" i="4"/>
  <c r="E2185" i="4" s="1"/>
  <c r="D2184" i="4"/>
  <c r="C2184" i="4"/>
  <c r="E2184" i="4" s="1"/>
  <c r="D2183" i="4"/>
  <c r="C2183" i="4"/>
  <c r="E2183" i="4" s="1"/>
  <c r="D2182" i="4"/>
  <c r="C2182" i="4"/>
  <c r="E2182" i="4" s="1"/>
  <c r="D2181" i="4"/>
  <c r="C2181" i="4"/>
  <c r="E2181" i="4" s="1"/>
  <c r="D2180" i="4"/>
  <c r="C2180" i="4"/>
  <c r="E2180" i="4" s="1"/>
  <c r="D2179" i="4"/>
  <c r="C2179" i="4"/>
  <c r="E2179" i="4" s="1"/>
  <c r="D2178" i="4"/>
  <c r="C2178" i="4"/>
  <c r="E2178" i="4" s="1"/>
  <c r="D2177" i="4"/>
  <c r="C2177" i="4"/>
  <c r="E2177" i="4" s="1"/>
  <c r="D2176" i="4"/>
  <c r="C2176" i="4"/>
  <c r="E2176" i="4" s="1"/>
  <c r="D2175" i="4"/>
  <c r="C2175" i="4"/>
  <c r="E2175" i="4" s="1"/>
  <c r="D2174" i="4"/>
  <c r="C2174" i="4"/>
  <c r="E2174" i="4" s="1"/>
  <c r="D2173" i="4"/>
  <c r="C2173" i="4"/>
  <c r="E2173" i="4" s="1"/>
  <c r="D2172" i="4"/>
  <c r="C2172" i="4"/>
  <c r="E2172" i="4" s="1"/>
  <c r="D2171" i="4"/>
  <c r="C2171" i="4"/>
  <c r="E2171" i="4" s="1"/>
  <c r="D2170" i="4"/>
  <c r="C2170" i="4"/>
  <c r="E2170" i="4" s="1"/>
  <c r="D2169" i="4"/>
  <c r="C2169" i="4"/>
  <c r="E2169" i="4" s="1"/>
  <c r="D2168" i="4"/>
  <c r="C2168" i="4"/>
  <c r="E2168" i="4" s="1"/>
  <c r="D2167" i="4"/>
  <c r="C2167" i="4"/>
  <c r="E2167" i="4" s="1"/>
  <c r="D2166" i="4"/>
  <c r="C2166" i="4"/>
  <c r="E2166" i="4" s="1"/>
  <c r="D2165" i="4"/>
  <c r="C2165" i="4"/>
  <c r="E2165" i="4" s="1"/>
  <c r="D2164" i="4"/>
  <c r="C2164" i="4"/>
  <c r="E2164" i="4" s="1"/>
  <c r="D2163" i="4"/>
  <c r="C2163" i="4"/>
  <c r="E2163" i="4" s="1"/>
  <c r="D2162" i="4"/>
  <c r="C2162" i="4"/>
  <c r="E2162" i="4" s="1"/>
  <c r="D2161" i="4"/>
  <c r="C2161" i="4"/>
  <c r="E2161" i="4" s="1"/>
  <c r="D2160" i="4"/>
  <c r="C2160" i="4"/>
  <c r="E2160" i="4" s="1"/>
  <c r="D2159" i="4"/>
  <c r="C2159" i="4"/>
  <c r="E2159" i="4" s="1"/>
  <c r="D2158" i="4"/>
  <c r="C2158" i="4"/>
  <c r="E2158" i="4" s="1"/>
  <c r="D2157" i="4"/>
  <c r="C2157" i="4"/>
  <c r="E2157" i="4" s="1"/>
  <c r="D2156" i="4"/>
  <c r="C2156" i="4"/>
  <c r="E2156" i="4" s="1"/>
  <c r="D2155" i="4"/>
  <c r="C2155" i="4"/>
  <c r="E2155" i="4" s="1"/>
  <c r="D2154" i="4"/>
  <c r="C2154" i="4"/>
  <c r="E2154" i="4" s="1"/>
  <c r="D2153" i="4"/>
  <c r="C2153" i="4"/>
  <c r="E2153" i="4" s="1"/>
  <c r="D2152" i="4"/>
  <c r="C2152" i="4"/>
  <c r="E2152" i="4" s="1"/>
  <c r="D2151" i="4"/>
  <c r="C2151" i="4"/>
  <c r="E2151" i="4" s="1"/>
  <c r="D2150" i="4"/>
  <c r="C2150" i="4"/>
  <c r="E2150" i="4" s="1"/>
  <c r="D2149" i="4"/>
  <c r="C2149" i="4"/>
  <c r="E2149" i="4" s="1"/>
  <c r="D2148" i="4"/>
  <c r="C2148" i="4"/>
  <c r="E2148" i="4" s="1"/>
  <c r="D2147" i="4"/>
  <c r="C2147" i="4"/>
  <c r="E2147" i="4" s="1"/>
  <c r="D2146" i="4"/>
  <c r="C2146" i="4"/>
  <c r="E2146" i="4" s="1"/>
  <c r="D2145" i="4"/>
  <c r="C2145" i="4"/>
  <c r="E2145" i="4" s="1"/>
  <c r="D2144" i="4"/>
  <c r="C2144" i="4"/>
  <c r="E2144" i="4" s="1"/>
  <c r="D2143" i="4"/>
  <c r="C2143" i="4"/>
  <c r="E2143" i="4" s="1"/>
  <c r="D2142" i="4"/>
  <c r="C2142" i="4"/>
  <c r="E2142" i="4" s="1"/>
  <c r="D2141" i="4"/>
  <c r="C2141" i="4"/>
  <c r="E2141" i="4" s="1"/>
  <c r="D2140" i="4"/>
  <c r="C2140" i="4"/>
  <c r="E2140" i="4" s="1"/>
  <c r="D2139" i="4"/>
  <c r="C2139" i="4"/>
  <c r="E2139" i="4" s="1"/>
  <c r="D2138" i="4"/>
  <c r="C2138" i="4"/>
  <c r="E2138" i="4" s="1"/>
  <c r="D2137" i="4"/>
  <c r="C2137" i="4"/>
  <c r="E2137" i="4" s="1"/>
  <c r="D2136" i="4"/>
  <c r="C2136" i="4"/>
  <c r="E2136" i="4" s="1"/>
  <c r="D2135" i="4"/>
  <c r="C2135" i="4"/>
  <c r="E2135" i="4" s="1"/>
  <c r="D2134" i="4"/>
  <c r="C2134" i="4"/>
  <c r="E2134" i="4" s="1"/>
  <c r="D2133" i="4"/>
  <c r="C2133" i="4"/>
  <c r="E2133" i="4" s="1"/>
  <c r="D2132" i="4"/>
  <c r="C2132" i="4"/>
  <c r="E2132" i="4" s="1"/>
  <c r="D2131" i="4"/>
  <c r="C2131" i="4"/>
  <c r="E2131" i="4" s="1"/>
  <c r="D2130" i="4"/>
  <c r="C2130" i="4"/>
  <c r="E2130" i="4" s="1"/>
  <c r="D2129" i="4"/>
  <c r="C2129" i="4"/>
  <c r="E2129" i="4" s="1"/>
  <c r="D2128" i="4"/>
  <c r="C2128" i="4"/>
  <c r="E2128" i="4" s="1"/>
  <c r="D2127" i="4"/>
  <c r="C2127" i="4"/>
  <c r="E2127" i="4" s="1"/>
  <c r="D2126" i="4"/>
  <c r="C2126" i="4"/>
  <c r="E2126" i="4" s="1"/>
  <c r="D2125" i="4"/>
  <c r="C2125" i="4"/>
  <c r="E2125" i="4" s="1"/>
  <c r="D2124" i="4"/>
  <c r="C2124" i="4"/>
  <c r="E2124" i="4" s="1"/>
  <c r="D2123" i="4"/>
  <c r="C2123" i="4"/>
  <c r="E2123" i="4" s="1"/>
  <c r="D2122" i="4"/>
  <c r="C2122" i="4"/>
  <c r="E2122" i="4" s="1"/>
  <c r="D2121" i="4"/>
  <c r="C2121" i="4"/>
  <c r="E2121" i="4" s="1"/>
  <c r="D2120" i="4"/>
  <c r="C2120" i="4"/>
  <c r="E2120" i="4" s="1"/>
  <c r="D2119" i="4"/>
  <c r="C2119" i="4"/>
  <c r="E2119" i="4" s="1"/>
  <c r="D2118" i="4"/>
  <c r="C2118" i="4"/>
  <c r="E2118" i="4" s="1"/>
  <c r="D2117" i="4"/>
  <c r="C2117" i="4"/>
  <c r="E2117" i="4" s="1"/>
  <c r="D2116" i="4"/>
  <c r="C2116" i="4"/>
  <c r="E2116" i="4" s="1"/>
  <c r="D2115" i="4"/>
  <c r="C2115" i="4"/>
  <c r="E2115" i="4" s="1"/>
  <c r="D2114" i="4"/>
  <c r="C2114" i="4"/>
  <c r="E2114" i="4" s="1"/>
  <c r="D2113" i="4"/>
  <c r="C2113" i="4"/>
  <c r="E2113" i="4" s="1"/>
  <c r="D2112" i="4"/>
  <c r="C2112" i="4"/>
  <c r="E2112" i="4" s="1"/>
  <c r="D2111" i="4"/>
  <c r="C2111" i="4"/>
  <c r="E2111" i="4" s="1"/>
  <c r="D2110" i="4"/>
  <c r="C2110" i="4"/>
  <c r="E2110" i="4" s="1"/>
  <c r="D2109" i="4"/>
  <c r="C2109" i="4"/>
  <c r="E2109" i="4" s="1"/>
  <c r="D2108" i="4"/>
  <c r="C2108" i="4"/>
  <c r="E2108" i="4" s="1"/>
  <c r="D2107" i="4"/>
  <c r="C2107" i="4"/>
  <c r="E2107" i="4" s="1"/>
  <c r="D2106" i="4"/>
  <c r="C2106" i="4"/>
  <c r="E2106" i="4" s="1"/>
  <c r="D2105" i="4"/>
  <c r="C2105" i="4"/>
  <c r="E2105" i="4" s="1"/>
  <c r="D2104" i="4"/>
  <c r="C2104" i="4"/>
  <c r="E2104" i="4" s="1"/>
  <c r="D2103" i="4"/>
  <c r="C2103" i="4"/>
  <c r="E2103" i="4" s="1"/>
  <c r="D2102" i="4"/>
  <c r="C2102" i="4"/>
  <c r="E2102" i="4" s="1"/>
  <c r="D2101" i="4"/>
  <c r="C2101" i="4"/>
  <c r="E2101" i="4" s="1"/>
  <c r="D2100" i="4"/>
  <c r="C2100" i="4"/>
  <c r="E2100" i="4" s="1"/>
  <c r="D2099" i="4"/>
  <c r="C2099" i="4"/>
  <c r="E2099" i="4" s="1"/>
  <c r="D2098" i="4"/>
  <c r="C2098" i="4"/>
  <c r="E2098" i="4" s="1"/>
  <c r="D2097" i="4"/>
  <c r="C2097" i="4"/>
  <c r="E2097" i="4" s="1"/>
  <c r="D2096" i="4"/>
  <c r="C2096" i="4"/>
  <c r="E2096" i="4" s="1"/>
  <c r="D2095" i="4"/>
  <c r="C2095" i="4"/>
  <c r="E2095" i="4" s="1"/>
  <c r="D2094" i="4"/>
  <c r="C2094" i="4"/>
  <c r="E2094" i="4" s="1"/>
  <c r="D2093" i="4"/>
  <c r="C2093" i="4"/>
  <c r="E2093" i="4" s="1"/>
  <c r="D2092" i="4"/>
  <c r="C2092" i="4"/>
  <c r="E2092" i="4" s="1"/>
  <c r="D2091" i="4"/>
  <c r="C2091" i="4"/>
  <c r="E2091" i="4" s="1"/>
  <c r="D2090" i="4"/>
  <c r="C2090" i="4"/>
  <c r="E2090" i="4" s="1"/>
  <c r="D2089" i="4"/>
  <c r="C2089" i="4"/>
  <c r="E2089" i="4" s="1"/>
  <c r="D2088" i="4"/>
  <c r="C2088" i="4"/>
  <c r="E2088" i="4" s="1"/>
  <c r="D2087" i="4"/>
  <c r="C2087" i="4"/>
  <c r="E2087" i="4" s="1"/>
  <c r="D2086" i="4"/>
  <c r="C2086" i="4"/>
  <c r="E2086" i="4" s="1"/>
  <c r="D2085" i="4"/>
  <c r="C2085" i="4"/>
  <c r="E2085" i="4" s="1"/>
  <c r="D2084" i="4"/>
  <c r="C2084" i="4"/>
  <c r="E2084" i="4" s="1"/>
  <c r="D2083" i="4"/>
  <c r="C2083" i="4"/>
  <c r="E2083" i="4" s="1"/>
  <c r="D2082" i="4"/>
  <c r="C2082" i="4"/>
  <c r="E2082" i="4" s="1"/>
  <c r="D2081" i="4"/>
  <c r="C2081" i="4"/>
  <c r="E2081" i="4" s="1"/>
  <c r="D2080" i="4"/>
  <c r="C2080" i="4"/>
  <c r="E2080" i="4" s="1"/>
  <c r="D2079" i="4"/>
  <c r="C2079" i="4"/>
  <c r="E2079" i="4" s="1"/>
  <c r="D2078" i="4"/>
  <c r="C2078" i="4"/>
  <c r="E2078" i="4" s="1"/>
  <c r="D2077" i="4"/>
  <c r="C2077" i="4"/>
  <c r="E2077" i="4" s="1"/>
  <c r="D2076" i="4"/>
  <c r="C2076" i="4"/>
  <c r="E2076" i="4" s="1"/>
  <c r="D2075" i="4"/>
  <c r="C2075" i="4"/>
  <c r="E2075" i="4" s="1"/>
  <c r="D2074" i="4"/>
  <c r="C2074" i="4"/>
  <c r="E2074" i="4" s="1"/>
  <c r="D2073" i="4"/>
  <c r="C2073" i="4"/>
  <c r="E2073" i="4" s="1"/>
  <c r="D2072" i="4"/>
  <c r="C2072" i="4"/>
  <c r="E2072" i="4" s="1"/>
  <c r="D2071" i="4"/>
  <c r="C2071" i="4"/>
  <c r="E2071" i="4" s="1"/>
  <c r="D2070" i="4"/>
  <c r="C2070" i="4"/>
  <c r="E2070" i="4" s="1"/>
  <c r="D2069" i="4"/>
  <c r="C2069" i="4"/>
  <c r="E2069" i="4" s="1"/>
  <c r="D2068" i="4"/>
  <c r="C2068" i="4"/>
  <c r="E2068" i="4" s="1"/>
  <c r="D2067" i="4"/>
  <c r="C2067" i="4"/>
  <c r="E2067" i="4" s="1"/>
  <c r="D2066" i="4"/>
  <c r="C2066" i="4"/>
  <c r="E2066" i="4" s="1"/>
  <c r="D2065" i="4"/>
  <c r="C2065" i="4"/>
  <c r="E2065" i="4" s="1"/>
  <c r="D2064" i="4"/>
  <c r="C2064" i="4"/>
  <c r="E2064" i="4" s="1"/>
  <c r="D2063" i="4"/>
  <c r="C2063" i="4"/>
  <c r="E2063" i="4" s="1"/>
  <c r="D2062" i="4"/>
  <c r="C2062" i="4"/>
  <c r="E2062" i="4" s="1"/>
  <c r="D2061" i="4"/>
  <c r="C2061" i="4"/>
  <c r="E2061" i="4" s="1"/>
  <c r="D2060" i="4"/>
  <c r="C2060" i="4"/>
  <c r="E2060" i="4" s="1"/>
  <c r="D2059" i="4"/>
  <c r="C2059" i="4"/>
  <c r="E2059" i="4" s="1"/>
  <c r="D2058" i="4"/>
  <c r="C2058" i="4"/>
  <c r="E2058" i="4" s="1"/>
  <c r="D2057" i="4"/>
  <c r="C2057" i="4"/>
  <c r="E2057" i="4" s="1"/>
  <c r="D2056" i="4"/>
  <c r="C2056" i="4"/>
  <c r="E2056" i="4" s="1"/>
  <c r="D2055" i="4"/>
  <c r="C2055" i="4"/>
  <c r="E2055" i="4" s="1"/>
  <c r="D2054" i="4"/>
  <c r="C2054" i="4"/>
  <c r="E2054" i="4" s="1"/>
  <c r="D2053" i="4"/>
  <c r="C2053" i="4"/>
  <c r="E2053" i="4" s="1"/>
  <c r="D2052" i="4"/>
  <c r="C2052" i="4"/>
  <c r="E2052" i="4" s="1"/>
  <c r="D2051" i="4"/>
  <c r="C2051" i="4"/>
  <c r="E2051" i="4" s="1"/>
  <c r="D2050" i="4"/>
  <c r="C2050" i="4"/>
  <c r="E2050" i="4" s="1"/>
  <c r="D2049" i="4"/>
  <c r="C2049" i="4"/>
  <c r="E2049" i="4" s="1"/>
  <c r="D2048" i="4"/>
  <c r="C2048" i="4"/>
  <c r="E2048" i="4" s="1"/>
  <c r="D2047" i="4"/>
  <c r="C2047" i="4"/>
  <c r="E2047" i="4" s="1"/>
  <c r="D2046" i="4"/>
  <c r="C2046" i="4"/>
  <c r="E2046" i="4" s="1"/>
  <c r="D2045" i="4"/>
  <c r="C2045" i="4"/>
  <c r="E2045" i="4" s="1"/>
  <c r="D2044" i="4"/>
  <c r="C2044" i="4"/>
  <c r="E2044" i="4" s="1"/>
  <c r="D2043" i="4"/>
  <c r="C2043" i="4"/>
  <c r="E2043" i="4" s="1"/>
  <c r="D2042" i="4"/>
  <c r="C2042" i="4"/>
  <c r="E2042" i="4" s="1"/>
  <c r="D2041" i="4"/>
  <c r="C2041" i="4"/>
  <c r="E2041" i="4" s="1"/>
  <c r="D2040" i="4"/>
  <c r="C2040" i="4"/>
  <c r="E2040" i="4" s="1"/>
  <c r="D2039" i="4"/>
  <c r="C2039" i="4"/>
  <c r="E2039" i="4" s="1"/>
  <c r="D2038" i="4"/>
  <c r="C2038" i="4"/>
  <c r="E2038" i="4" s="1"/>
  <c r="D2037" i="4"/>
  <c r="C2037" i="4"/>
  <c r="E2037" i="4" s="1"/>
  <c r="D2036" i="4"/>
  <c r="C2036" i="4"/>
  <c r="E2036" i="4" s="1"/>
  <c r="D2035" i="4"/>
  <c r="C2035" i="4"/>
  <c r="E2035" i="4" s="1"/>
  <c r="D2034" i="4"/>
  <c r="C2034" i="4"/>
  <c r="E2034" i="4" s="1"/>
  <c r="D2033" i="4"/>
  <c r="C2033" i="4"/>
  <c r="E2033" i="4" s="1"/>
  <c r="D2032" i="4"/>
  <c r="C2032" i="4"/>
  <c r="E2032" i="4" s="1"/>
  <c r="D2031" i="4"/>
  <c r="C2031" i="4"/>
  <c r="E2031" i="4" s="1"/>
  <c r="D2030" i="4"/>
  <c r="C2030" i="4"/>
  <c r="E2030" i="4" s="1"/>
  <c r="D2029" i="4"/>
  <c r="C2029" i="4"/>
  <c r="E2029" i="4" s="1"/>
  <c r="D2028" i="4"/>
  <c r="C2028" i="4"/>
  <c r="E2028" i="4" s="1"/>
  <c r="D2027" i="4"/>
  <c r="C2027" i="4"/>
  <c r="E2027" i="4" s="1"/>
  <c r="D2026" i="4"/>
  <c r="C2026" i="4"/>
  <c r="E2026" i="4" s="1"/>
  <c r="D2025" i="4"/>
  <c r="C2025" i="4"/>
  <c r="E2025" i="4" s="1"/>
  <c r="D2024" i="4"/>
  <c r="C2024" i="4"/>
  <c r="E2024" i="4" s="1"/>
  <c r="D2023" i="4"/>
  <c r="C2023" i="4"/>
  <c r="E2023" i="4" s="1"/>
  <c r="D2022" i="4"/>
  <c r="C2022" i="4"/>
  <c r="E2022" i="4" s="1"/>
  <c r="D2021" i="4"/>
  <c r="C2021" i="4"/>
  <c r="E2021" i="4" s="1"/>
  <c r="D2020" i="4"/>
  <c r="C2020" i="4"/>
  <c r="E2020" i="4" s="1"/>
  <c r="D2019" i="4"/>
  <c r="C2019" i="4"/>
  <c r="E2019" i="4" s="1"/>
  <c r="D2018" i="4"/>
  <c r="C2018" i="4"/>
  <c r="E2018" i="4" s="1"/>
  <c r="D2017" i="4"/>
  <c r="C2017" i="4"/>
  <c r="E2017" i="4" s="1"/>
  <c r="D2016" i="4"/>
  <c r="C2016" i="4"/>
  <c r="E2016" i="4" s="1"/>
  <c r="D2015" i="4"/>
  <c r="C2015" i="4"/>
  <c r="E2015" i="4" s="1"/>
  <c r="D2014" i="4"/>
  <c r="C2014" i="4"/>
  <c r="E2014" i="4" s="1"/>
  <c r="D2013" i="4"/>
  <c r="C2013" i="4"/>
  <c r="E2013" i="4" s="1"/>
  <c r="D2012" i="4"/>
  <c r="C2012" i="4"/>
  <c r="E2012" i="4" s="1"/>
  <c r="D2011" i="4"/>
  <c r="C2011" i="4"/>
  <c r="E2011" i="4" s="1"/>
  <c r="D2010" i="4"/>
  <c r="C2010" i="4"/>
  <c r="E2010" i="4" s="1"/>
  <c r="D2009" i="4"/>
  <c r="C2009" i="4"/>
  <c r="E2009" i="4" s="1"/>
  <c r="D2008" i="4"/>
  <c r="C2008" i="4"/>
  <c r="E2008" i="4" s="1"/>
  <c r="D2007" i="4"/>
  <c r="C2007" i="4"/>
  <c r="E2007" i="4" s="1"/>
  <c r="D2006" i="4"/>
  <c r="C2006" i="4"/>
  <c r="E2006" i="4" s="1"/>
  <c r="D2005" i="4"/>
  <c r="C2005" i="4"/>
  <c r="E2005" i="4" s="1"/>
  <c r="D2004" i="4"/>
  <c r="C2004" i="4"/>
  <c r="E2004" i="4" s="1"/>
  <c r="D2003" i="4"/>
  <c r="C2003" i="4"/>
  <c r="E2003" i="4" s="1"/>
  <c r="D2002" i="4"/>
  <c r="C2002" i="4"/>
  <c r="E2002" i="4" s="1"/>
  <c r="D2001" i="4"/>
  <c r="C2001" i="4"/>
  <c r="E2001" i="4" s="1"/>
  <c r="D2000" i="4"/>
  <c r="C2000" i="4"/>
  <c r="E2000" i="4" s="1"/>
  <c r="D1999" i="4"/>
  <c r="C1999" i="4"/>
  <c r="E1999" i="4" s="1"/>
  <c r="D1998" i="4"/>
  <c r="C1998" i="4"/>
  <c r="E1998" i="4" s="1"/>
  <c r="D1997" i="4"/>
  <c r="C1997" i="4"/>
  <c r="E1997" i="4" s="1"/>
  <c r="D1996" i="4"/>
  <c r="C1996" i="4"/>
  <c r="E1996" i="4" s="1"/>
  <c r="D1995" i="4"/>
  <c r="C1995" i="4"/>
  <c r="E1995" i="4" s="1"/>
  <c r="D1994" i="4"/>
  <c r="C1994" i="4"/>
  <c r="E1994" i="4" s="1"/>
  <c r="D1993" i="4"/>
  <c r="C1993" i="4"/>
  <c r="E1993" i="4" s="1"/>
  <c r="D1992" i="4"/>
  <c r="C1992" i="4"/>
  <c r="E1992" i="4" s="1"/>
  <c r="D1991" i="4"/>
  <c r="C1991" i="4"/>
  <c r="E1991" i="4" s="1"/>
  <c r="D1990" i="4"/>
  <c r="C1990" i="4"/>
  <c r="E1990" i="4" s="1"/>
  <c r="D1989" i="4"/>
  <c r="C1989" i="4"/>
  <c r="E1989" i="4" s="1"/>
  <c r="D1988" i="4"/>
  <c r="C1988" i="4"/>
  <c r="E1988" i="4" s="1"/>
  <c r="D1987" i="4"/>
  <c r="C1987" i="4"/>
  <c r="E1987" i="4" s="1"/>
  <c r="D1986" i="4"/>
  <c r="C1986" i="4"/>
  <c r="E1986" i="4" s="1"/>
  <c r="D1985" i="4"/>
  <c r="C1985" i="4"/>
  <c r="E1985" i="4" s="1"/>
  <c r="D1984" i="4"/>
  <c r="C1984" i="4"/>
  <c r="E1984" i="4" s="1"/>
  <c r="D1983" i="4"/>
  <c r="C1983" i="4"/>
  <c r="E1983" i="4" s="1"/>
  <c r="D1982" i="4"/>
  <c r="C1982" i="4"/>
  <c r="E1982" i="4" s="1"/>
  <c r="D1981" i="4"/>
  <c r="C1981" i="4"/>
  <c r="E1981" i="4" s="1"/>
  <c r="D1980" i="4"/>
  <c r="C1980" i="4"/>
  <c r="E1980" i="4" s="1"/>
  <c r="D1979" i="4"/>
  <c r="C1979" i="4"/>
  <c r="E1979" i="4" s="1"/>
  <c r="D1978" i="4"/>
  <c r="C1978" i="4"/>
  <c r="E1978" i="4" s="1"/>
  <c r="D1977" i="4"/>
  <c r="C1977" i="4"/>
  <c r="E1977" i="4" s="1"/>
  <c r="D1976" i="4"/>
  <c r="C1976" i="4"/>
  <c r="E1976" i="4" s="1"/>
  <c r="D1975" i="4"/>
  <c r="C1975" i="4"/>
  <c r="E1975" i="4" s="1"/>
  <c r="D1974" i="4"/>
  <c r="C1974" i="4"/>
  <c r="E1974" i="4" s="1"/>
  <c r="D1973" i="4"/>
  <c r="C1973" i="4"/>
  <c r="E1973" i="4" s="1"/>
  <c r="D1972" i="4"/>
  <c r="C1972" i="4"/>
  <c r="E1972" i="4" s="1"/>
  <c r="D1971" i="4"/>
  <c r="C1971" i="4"/>
  <c r="E1971" i="4" s="1"/>
  <c r="D1970" i="4"/>
  <c r="C1970" i="4"/>
  <c r="E1970" i="4" s="1"/>
  <c r="D1969" i="4"/>
  <c r="C1969" i="4"/>
  <c r="E1969" i="4" s="1"/>
  <c r="D1968" i="4"/>
  <c r="C1968" i="4"/>
  <c r="E1968" i="4" s="1"/>
  <c r="D1967" i="4"/>
  <c r="C1967" i="4"/>
  <c r="E1967" i="4" s="1"/>
  <c r="D1966" i="4"/>
  <c r="C1966" i="4"/>
  <c r="E1966" i="4" s="1"/>
  <c r="D1965" i="4"/>
  <c r="C1965" i="4"/>
  <c r="E1965" i="4" s="1"/>
  <c r="D1964" i="4"/>
  <c r="C1964" i="4"/>
  <c r="E1964" i="4" s="1"/>
  <c r="D1963" i="4"/>
  <c r="C1963" i="4"/>
  <c r="E1963" i="4" s="1"/>
  <c r="D1962" i="4"/>
  <c r="C1962" i="4"/>
  <c r="E1962" i="4" s="1"/>
  <c r="D1961" i="4"/>
  <c r="C1961" i="4"/>
  <c r="E1961" i="4" s="1"/>
  <c r="D1960" i="4"/>
  <c r="C1960" i="4"/>
  <c r="E1960" i="4" s="1"/>
  <c r="D1959" i="4"/>
  <c r="C1959" i="4"/>
  <c r="E1959" i="4" s="1"/>
  <c r="D1958" i="4"/>
  <c r="C1958" i="4"/>
  <c r="E1958" i="4" s="1"/>
  <c r="D1957" i="4"/>
  <c r="C1957" i="4"/>
  <c r="E1957" i="4" s="1"/>
  <c r="D1956" i="4"/>
  <c r="C1956" i="4"/>
  <c r="E1956" i="4" s="1"/>
  <c r="D1955" i="4"/>
  <c r="C1955" i="4"/>
  <c r="E1955" i="4" s="1"/>
  <c r="D1954" i="4"/>
  <c r="C1954" i="4"/>
  <c r="E1954" i="4" s="1"/>
  <c r="D1953" i="4"/>
  <c r="C1953" i="4"/>
  <c r="E1953" i="4" s="1"/>
  <c r="D1952" i="4"/>
  <c r="C1952" i="4"/>
  <c r="E1952" i="4" s="1"/>
  <c r="D1951" i="4"/>
  <c r="C1951" i="4"/>
  <c r="E1951" i="4" s="1"/>
  <c r="D1950" i="4"/>
  <c r="C1950" i="4"/>
  <c r="E1950" i="4" s="1"/>
  <c r="D1949" i="4"/>
  <c r="C1949" i="4"/>
  <c r="E1949" i="4" s="1"/>
  <c r="D1948" i="4"/>
  <c r="C1948" i="4"/>
  <c r="E1948" i="4" s="1"/>
  <c r="D1947" i="4"/>
  <c r="C1947" i="4"/>
  <c r="E1947" i="4" s="1"/>
  <c r="D1946" i="4"/>
  <c r="C1946" i="4"/>
  <c r="E1946" i="4" s="1"/>
  <c r="D1945" i="4"/>
  <c r="C1945" i="4"/>
  <c r="E1945" i="4" s="1"/>
  <c r="D1944" i="4"/>
  <c r="C1944" i="4"/>
  <c r="E1944" i="4" s="1"/>
  <c r="D1943" i="4"/>
  <c r="C1943" i="4"/>
  <c r="E1943" i="4" s="1"/>
  <c r="D1942" i="4"/>
  <c r="C1942" i="4"/>
  <c r="E1942" i="4" s="1"/>
  <c r="D1941" i="4"/>
  <c r="C1941" i="4"/>
  <c r="E1941" i="4" s="1"/>
  <c r="D1940" i="4"/>
  <c r="C1940" i="4"/>
  <c r="E1940" i="4" s="1"/>
  <c r="D1939" i="4"/>
  <c r="C1939" i="4"/>
  <c r="E1939" i="4" s="1"/>
  <c r="D1938" i="4"/>
  <c r="C1938" i="4"/>
  <c r="E1938" i="4" s="1"/>
  <c r="D1937" i="4"/>
  <c r="C1937" i="4"/>
  <c r="E1937" i="4" s="1"/>
  <c r="D1936" i="4"/>
  <c r="C1936" i="4"/>
  <c r="E1936" i="4" s="1"/>
  <c r="D1935" i="4"/>
  <c r="C1935" i="4"/>
  <c r="E1935" i="4" s="1"/>
  <c r="D1934" i="4"/>
  <c r="C1934" i="4"/>
  <c r="E1934" i="4" s="1"/>
  <c r="D1933" i="4"/>
  <c r="C1933" i="4"/>
  <c r="E1933" i="4" s="1"/>
  <c r="D1932" i="4"/>
  <c r="C1932" i="4"/>
  <c r="E1932" i="4" s="1"/>
  <c r="D1931" i="4"/>
  <c r="C1931" i="4"/>
  <c r="E1931" i="4" s="1"/>
  <c r="D1930" i="4"/>
  <c r="C1930" i="4"/>
  <c r="E1930" i="4" s="1"/>
  <c r="D1929" i="4"/>
  <c r="C1929" i="4"/>
  <c r="E1929" i="4" s="1"/>
  <c r="D1928" i="4"/>
  <c r="C1928" i="4"/>
  <c r="E1928" i="4" s="1"/>
  <c r="D1927" i="4"/>
  <c r="C1927" i="4"/>
  <c r="E1927" i="4" s="1"/>
  <c r="D1926" i="4"/>
  <c r="C1926" i="4"/>
  <c r="E1926" i="4" s="1"/>
  <c r="D1925" i="4"/>
  <c r="C1925" i="4"/>
  <c r="E1925" i="4" s="1"/>
  <c r="D1924" i="4"/>
  <c r="C1924" i="4"/>
  <c r="E1924" i="4" s="1"/>
  <c r="D1923" i="4"/>
  <c r="C1923" i="4"/>
  <c r="E1923" i="4" s="1"/>
  <c r="D1922" i="4"/>
  <c r="C1922" i="4"/>
  <c r="E1922" i="4" s="1"/>
  <c r="D1921" i="4"/>
  <c r="C1921" i="4"/>
  <c r="E1921" i="4" s="1"/>
  <c r="D1920" i="4"/>
  <c r="C1920" i="4"/>
  <c r="E1920" i="4" s="1"/>
  <c r="D1919" i="4"/>
  <c r="C1919" i="4"/>
  <c r="E1919" i="4" s="1"/>
  <c r="D1918" i="4"/>
  <c r="C1918" i="4"/>
  <c r="E1918" i="4" s="1"/>
  <c r="D1917" i="4"/>
  <c r="C1917" i="4"/>
  <c r="E1917" i="4" s="1"/>
  <c r="D1916" i="4"/>
  <c r="C1916" i="4"/>
  <c r="E1916" i="4" s="1"/>
  <c r="D1915" i="4"/>
  <c r="C1915" i="4"/>
  <c r="E1915" i="4" s="1"/>
  <c r="D1914" i="4"/>
  <c r="C1914" i="4"/>
  <c r="E1914" i="4" s="1"/>
  <c r="D1913" i="4"/>
  <c r="C1913" i="4"/>
  <c r="E1913" i="4" s="1"/>
  <c r="D1912" i="4"/>
  <c r="C1912" i="4"/>
  <c r="E1912" i="4" s="1"/>
  <c r="D1911" i="4"/>
  <c r="C1911" i="4"/>
  <c r="E1911" i="4" s="1"/>
  <c r="D1910" i="4"/>
  <c r="C1910" i="4"/>
  <c r="E1910" i="4" s="1"/>
  <c r="D1909" i="4"/>
  <c r="C1909" i="4"/>
  <c r="E1909" i="4" s="1"/>
  <c r="D1908" i="4"/>
  <c r="C1908" i="4"/>
  <c r="E1908" i="4" s="1"/>
  <c r="D1907" i="4"/>
  <c r="C1907" i="4"/>
  <c r="E1907" i="4" s="1"/>
  <c r="D1906" i="4"/>
  <c r="C1906" i="4"/>
  <c r="E1906" i="4" s="1"/>
  <c r="D1905" i="4"/>
  <c r="C1905" i="4"/>
  <c r="E1905" i="4" s="1"/>
  <c r="D1904" i="4"/>
  <c r="C1904" i="4"/>
  <c r="E1904" i="4" s="1"/>
  <c r="D1903" i="4"/>
  <c r="C1903" i="4"/>
  <c r="E1903" i="4" s="1"/>
  <c r="D1902" i="4"/>
  <c r="C1902" i="4"/>
  <c r="E1902" i="4" s="1"/>
  <c r="D1901" i="4"/>
  <c r="C1901" i="4"/>
  <c r="E1901" i="4" s="1"/>
  <c r="D1900" i="4"/>
  <c r="C1900" i="4"/>
  <c r="E1900" i="4" s="1"/>
  <c r="D1899" i="4"/>
  <c r="C1899" i="4"/>
  <c r="E1899" i="4" s="1"/>
  <c r="D1898" i="4"/>
  <c r="C1898" i="4"/>
  <c r="E1898" i="4" s="1"/>
  <c r="D1897" i="4"/>
  <c r="C1897" i="4"/>
  <c r="E1897" i="4" s="1"/>
  <c r="D1896" i="4"/>
  <c r="C1896" i="4"/>
  <c r="E1896" i="4" s="1"/>
  <c r="D1895" i="4"/>
  <c r="C1895" i="4"/>
  <c r="E1895" i="4" s="1"/>
  <c r="D1894" i="4"/>
  <c r="C1894" i="4"/>
  <c r="E1894" i="4" s="1"/>
  <c r="D1893" i="4"/>
  <c r="C1893" i="4"/>
  <c r="E1893" i="4" s="1"/>
  <c r="D1892" i="4"/>
  <c r="C1892" i="4"/>
  <c r="E1892" i="4" s="1"/>
  <c r="D1891" i="4"/>
  <c r="C1891" i="4"/>
  <c r="E1891" i="4" s="1"/>
  <c r="D1890" i="4"/>
  <c r="C1890" i="4"/>
  <c r="E1890" i="4" s="1"/>
  <c r="D1889" i="4"/>
  <c r="C1889" i="4"/>
  <c r="E1889" i="4" s="1"/>
  <c r="D1888" i="4"/>
  <c r="C1888" i="4"/>
  <c r="E1888" i="4" s="1"/>
  <c r="D1887" i="4"/>
  <c r="C1887" i="4"/>
  <c r="E1887" i="4" s="1"/>
  <c r="D1886" i="4"/>
  <c r="C1886" i="4"/>
  <c r="E1886" i="4" s="1"/>
  <c r="D1885" i="4"/>
  <c r="C1885" i="4"/>
  <c r="E1885" i="4" s="1"/>
  <c r="D1884" i="4"/>
  <c r="C1884" i="4"/>
  <c r="E1884" i="4" s="1"/>
  <c r="D1883" i="4"/>
  <c r="C1883" i="4"/>
  <c r="E1883" i="4" s="1"/>
  <c r="D1882" i="4"/>
  <c r="C1882" i="4"/>
  <c r="E1882" i="4" s="1"/>
  <c r="D1881" i="4"/>
  <c r="C1881" i="4"/>
  <c r="E1881" i="4" s="1"/>
  <c r="D1880" i="4"/>
  <c r="C1880" i="4"/>
  <c r="E1880" i="4" s="1"/>
  <c r="D1879" i="4"/>
  <c r="C1879" i="4"/>
  <c r="E1879" i="4" s="1"/>
  <c r="D1878" i="4"/>
  <c r="C1878" i="4"/>
  <c r="E1878" i="4" s="1"/>
  <c r="D1877" i="4"/>
  <c r="C1877" i="4"/>
  <c r="E1877" i="4" s="1"/>
  <c r="D1876" i="4"/>
  <c r="C1876" i="4"/>
  <c r="E1876" i="4" s="1"/>
  <c r="D1875" i="4"/>
  <c r="C1875" i="4"/>
  <c r="E1875" i="4" s="1"/>
  <c r="D1874" i="4"/>
  <c r="C1874" i="4"/>
  <c r="E1874" i="4" s="1"/>
  <c r="D1873" i="4"/>
  <c r="C1873" i="4"/>
  <c r="E1873" i="4" s="1"/>
  <c r="D1872" i="4"/>
  <c r="C1872" i="4"/>
  <c r="E1872" i="4" s="1"/>
  <c r="D1871" i="4"/>
  <c r="C1871" i="4"/>
  <c r="E1871" i="4" s="1"/>
  <c r="D1870" i="4"/>
  <c r="C1870" i="4"/>
  <c r="E1870" i="4" s="1"/>
  <c r="D1869" i="4"/>
  <c r="C1869" i="4"/>
  <c r="E1869" i="4" s="1"/>
  <c r="D1868" i="4"/>
  <c r="C1868" i="4"/>
  <c r="E1868" i="4" s="1"/>
  <c r="D1867" i="4"/>
  <c r="C1867" i="4"/>
  <c r="E1867" i="4" s="1"/>
  <c r="D1866" i="4"/>
  <c r="C1866" i="4"/>
  <c r="E1866" i="4" s="1"/>
  <c r="D1865" i="4"/>
  <c r="C1865" i="4"/>
  <c r="E1865" i="4" s="1"/>
  <c r="D1864" i="4"/>
  <c r="C1864" i="4"/>
  <c r="E1864" i="4" s="1"/>
  <c r="D1863" i="4"/>
  <c r="C1863" i="4"/>
  <c r="E1863" i="4" s="1"/>
  <c r="D1862" i="4"/>
  <c r="C1862" i="4"/>
  <c r="E1862" i="4" s="1"/>
  <c r="D1861" i="4"/>
  <c r="C1861" i="4"/>
  <c r="E1861" i="4" s="1"/>
  <c r="D1860" i="4"/>
  <c r="C1860" i="4"/>
  <c r="E1860" i="4" s="1"/>
  <c r="D1859" i="4"/>
  <c r="C1859" i="4"/>
  <c r="E1859" i="4" s="1"/>
  <c r="D1858" i="4"/>
  <c r="C1858" i="4"/>
  <c r="E1858" i="4" s="1"/>
  <c r="D1857" i="4"/>
  <c r="C1857" i="4"/>
  <c r="E1857" i="4" s="1"/>
  <c r="D1856" i="4"/>
  <c r="C1856" i="4"/>
  <c r="E1856" i="4" s="1"/>
  <c r="D1855" i="4"/>
  <c r="C1855" i="4"/>
  <c r="E1855" i="4" s="1"/>
  <c r="D1854" i="4"/>
  <c r="C1854" i="4"/>
  <c r="E1854" i="4" s="1"/>
  <c r="D1853" i="4"/>
  <c r="C1853" i="4"/>
  <c r="E1853" i="4" s="1"/>
  <c r="D1852" i="4"/>
  <c r="C1852" i="4"/>
  <c r="E1852" i="4" s="1"/>
  <c r="D1851" i="4"/>
  <c r="C1851" i="4"/>
  <c r="E1851" i="4" s="1"/>
  <c r="D1850" i="4"/>
  <c r="C1850" i="4"/>
  <c r="E1850" i="4" s="1"/>
  <c r="D1849" i="4"/>
  <c r="C1849" i="4"/>
  <c r="E1849" i="4" s="1"/>
  <c r="D1848" i="4"/>
  <c r="C1848" i="4"/>
  <c r="E1848" i="4" s="1"/>
  <c r="D1847" i="4"/>
  <c r="C1847" i="4"/>
  <c r="E1847" i="4" s="1"/>
  <c r="D1846" i="4"/>
  <c r="C1846" i="4"/>
  <c r="E1846" i="4" s="1"/>
  <c r="D1845" i="4"/>
  <c r="C1845" i="4"/>
  <c r="E1845" i="4" s="1"/>
  <c r="D1844" i="4"/>
  <c r="C1844" i="4"/>
  <c r="E1844" i="4" s="1"/>
  <c r="D1843" i="4"/>
  <c r="C1843" i="4"/>
  <c r="E1843" i="4" s="1"/>
  <c r="D1842" i="4"/>
  <c r="C1842" i="4"/>
  <c r="E1842" i="4" s="1"/>
  <c r="D1841" i="4"/>
  <c r="C1841" i="4"/>
  <c r="E1841" i="4" s="1"/>
  <c r="D1840" i="4"/>
  <c r="C1840" i="4"/>
  <c r="E1840" i="4" s="1"/>
  <c r="D1839" i="4"/>
  <c r="C1839" i="4"/>
  <c r="E1839" i="4" s="1"/>
  <c r="D1838" i="4"/>
  <c r="C1838" i="4"/>
  <c r="E1838" i="4" s="1"/>
  <c r="D1837" i="4"/>
  <c r="C1837" i="4"/>
  <c r="E1837" i="4" s="1"/>
  <c r="D1836" i="4"/>
  <c r="C1836" i="4"/>
  <c r="E1836" i="4" s="1"/>
  <c r="D1835" i="4"/>
  <c r="C1835" i="4"/>
  <c r="E1835" i="4" s="1"/>
  <c r="D1834" i="4"/>
  <c r="C1834" i="4"/>
  <c r="E1834" i="4" s="1"/>
  <c r="D1833" i="4"/>
  <c r="C1833" i="4"/>
  <c r="E1833" i="4" s="1"/>
  <c r="D1832" i="4"/>
  <c r="C1832" i="4"/>
  <c r="E1832" i="4" s="1"/>
  <c r="D1831" i="4"/>
  <c r="C1831" i="4"/>
  <c r="E1831" i="4" s="1"/>
  <c r="D1830" i="4"/>
  <c r="C1830" i="4"/>
  <c r="E1830" i="4" s="1"/>
  <c r="D1829" i="4"/>
  <c r="C1829" i="4"/>
  <c r="E1829" i="4" s="1"/>
  <c r="D1828" i="4"/>
  <c r="C1828" i="4"/>
  <c r="E1828" i="4" s="1"/>
  <c r="D1827" i="4"/>
  <c r="C1827" i="4"/>
  <c r="E1827" i="4" s="1"/>
  <c r="D1826" i="4"/>
  <c r="C1826" i="4"/>
  <c r="E1826" i="4" s="1"/>
  <c r="D1825" i="4"/>
  <c r="C1825" i="4"/>
  <c r="E1825" i="4" s="1"/>
  <c r="D1824" i="4"/>
  <c r="C1824" i="4"/>
  <c r="E1824" i="4" s="1"/>
  <c r="D1823" i="4"/>
  <c r="C1823" i="4"/>
  <c r="E1823" i="4" s="1"/>
  <c r="D1822" i="4"/>
  <c r="C1822" i="4"/>
  <c r="E1822" i="4" s="1"/>
  <c r="D1821" i="4"/>
  <c r="C1821" i="4"/>
  <c r="E1821" i="4" s="1"/>
  <c r="D1820" i="4"/>
  <c r="C1820" i="4"/>
  <c r="E1820" i="4" s="1"/>
  <c r="D1819" i="4"/>
  <c r="C1819" i="4"/>
  <c r="E1819" i="4" s="1"/>
  <c r="D1818" i="4"/>
  <c r="C1818" i="4"/>
  <c r="E1818" i="4" s="1"/>
  <c r="D1817" i="4"/>
  <c r="C1817" i="4"/>
  <c r="E1817" i="4" s="1"/>
  <c r="D1816" i="4"/>
  <c r="C1816" i="4"/>
  <c r="E1816" i="4" s="1"/>
  <c r="D1815" i="4"/>
  <c r="C1815" i="4"/>
  <c r="E1815" i="4" s="1"/>
  <c r="D1814" i="4"/>
  <c r="C1814" i="4"/>
  <c r="E1814" i="4" s="1"/>
  <c r="D1813" i="4"/>
  <c r="C1813" i="4"/>
  <c r="E1813" i="4" s="1"/>
  <c r="D1812" i="4"/>
  <c r="C1812" i="4"/>
  <c r="E1812" i="4" s="1"/>
  <c r="D1811" i="4"/>
  <c r="C1811" i="4"/>
  <c r="E1811" i="4" s="1"/>
  <c r="D1810" i="4"/>
  <c r="C1810" i="4"/>
  <c r="E1810" i="4" s="1"/>
  <c r="D1809" i="4"/>
  <c r="C1809" i="4"/>
  <c r="E1809" i="4" s="1"/>
  <c r="D1808" i="4"/>
  <c r="C1808" i="4"/>
  <c r="E1808" i="4" s="1"/>
  <c r="D1807" i="4"/>
  <c r="C1807" i="4"/>
  <c r="E1807" i="4" s="1"/>
  <c r="D1806" i="4"/>
  <c r="C1806" i="4"/>
  <c r="E1806" i="4" s="1"/>
  <c r="D1805" i="4"/>
  <c r="C1805" i="4"/>
  <c r="E1805" i="4" s="1"/>
  <c r="D1804" i="4"/>
  <c r="C1804" i="4"/>
  <c r="E1804" i="4" s="1"/>
  <c r="D1803" i="4"/>
  <c r="C1803" i="4"/>
  <c r="E1803" i="4" s="1"/>
  <c r="D1802" i="4"/>
  <c r="C1802" i="4"/>
  <c r="E1802" i="4" s="1"/>
  <c r="D1801" i="4"/>
  <c r="C1801" i="4"/>
  <c r="E1801" i="4" s="1"/>
  <c r="D1800" i="4"/>
  <c r="C1800" i="4"/>
  <c r="E1800" i="4" s="1"/>
  <c r="D1799" i="4"/>
  <c r="C1799" i="4"/>
  <c r="E1799" i="4" s="1"/>
  <c r="D1798" i="4"/>
  <c r="C1798" i="4"/>
  <c r="E1798" i="4" s="1"/>
  <c r="D1797" i="4"/>
  <c r="C1797" i="4"/>
  <c r="E1797" i="4" s="1"/>
  <c r="D1796" i="4"/>
  <c r="C1796" i="4"/>
  <c r="E1796" i="4" s="1"/>
  <c r="D1795" i="4"/>
  <c r="C1795" i="4"/>
  <c r="E1795" i="4" s="1"/>
  <c r="D1794" i="4"/>
  <c r="C1794" i="4"/>
  <c r="E1794" i="4" s="1"/>
  <c r="D1793" i="4"/>
  <c r="C1793" i="4"/>
  <c r="E1793" i="4" s="1"/>
  <c r="D1792" i="4"/>
  <c r="C1792" i="4"/>
  <c r="E1792" i="4" s="1"/>
  <c r="D1791" i="4"/>
  <c r="C1791" i="4"/>
  <c r="E1791" i="4" s="1"/>
  <c r="D1790" i="4"/>
  <c r="C1790" i="4"/>
  <c r="E1790" i="4" s="1"/>
  <c r="D1789" i="4"/>
  <c r="C1789" i="4"/>
  <c r="E1789" i="4" s="1"/>
  <c r="D1788" i="4"/>
  <c r="C1788" i="4"/>
  <c r="E1788" i="4" s="1"/>
  <c r="D1787" i="4"/>
  <c r="C1787" i="4"/>
  <c r="E1787" i="4" s="1"/>
  <c r="D1786" i="4"/>
  <c r="C1786" i="4"/>
  <c r="E1786" i="4" s="1"/>
  <c r="D1785" i="4"/>
  <c r="C1785" i="4"/>
  <c r="E1785" i="4" s="1"/>
  <c r="D1784" i="4"/>
  <c r="C1784" i="4"/>
  <c r="E1784" i="4" s="1"/>
  <c r="D1783" i="4"/>
  <c r="C1783" i="4"/>
  <c r="E1783" i="4" s="1"/>
  <c r="D1782" i="4"/>
  <c r="C1782" i="4"/>
  <c r="E1782" i="4" s="1"/>
  <c r="D1781" i="4"/>
  <c r="C1781" i="4"/>
  <c r="E1781" i="4" s="1"/>
  <c r="D1780" i="4"/>
  <c r="C1780" i="4"/>
  <c r="E1780" i="4" s="1"/>
  <c r="D1779" i="4"/>
  <c r="C1779" i="4"/>
  <c r="E1779" i="4" s="1"/>
  <c r="D1778" i="4"/>
  <c r="C1778" i="4"/>
  <c r="E1778" i="4" s="1"/>
  <c r="D1777" i="4"/>
  <c r="C1777" i="4"/>
  <c r="E1777" i="4" s="1"/>
  <c r="D1776" i="4"/>
  <c r="C1776" i="4"/>
  <c r="E1776" i="4" s="1"/>
  <c r="D1775" i="4"/>
  <c r="C1775" i="4"/>
  <c r="E1775" i="4" s="1"/>
  <c r="D1774" i="4"/>
  <c r="C1774" i="4"/>
  <c r="E1774" i="4" s="1"/>
  <c r="D1773" i="4"/>
  <c r="C1773" i="4"/>
  <c r="E1773" i="4" s="1"/>
  <c r="D1772" i="4"/>
  <c r="C1772" i="4"/>
  <c r="E1772" i="4" s="1"/>
  <c r="D1771" i="4"/>
  <c r="C1771" i="4"/>
  <c r="E1771" i="4" s="1"/>
  <c r="D1770" i="4"/>
  <c r="C1770" i="4"/>
  <c r="E1770" i="4" s="1"/>
  <c r="D1769" i="4"/>
  <c r="C1769" i="4"/>
  <c r="E1769" i="4" s="1"/>
  <c r="D1768" i="4"/>
  <c r="C1768" i="4"/>
  <c r="E1768" i="4" s="1"/>
  <c r="D1767" i="4"/>
  <c r="C1767" i="4"/>
  <c r="E1767" i="4" s="1"/>
  <c r="D1766" i="4"/>
  <c r="C1766" i="4"/>
  <c r="E1766" i="4" s="1"/>
  <c r="D1765" i="4"/>
  <c r="C1765" i="4"/>
  <c r="E1765" i="4" s="1"/>
  <c r="D1764" i="4"/>
  <c r="C1764" i="4"/>
  <c r="E1764" i="4" s="1"/>
  <c r="D1763" i="4"/>
  <c r="C1763" i="4"/>
  <c r="E1763" i="4" s="1"/>
  <c r="D1762" i="4"/>
  <c r="C1762" i="4"/>
  <c r="E1762" i="4" s="1"/>
  <c r="D1761" i="4"/>
  <c r="C1761" i="4"/>
  <c r="E1761" i="4" s="1"/>
  <c r="D1760" i="4"/>
  <c r="C1760" i="4"/>
  <c r="E1760" i="4" s="1"/>
  <c r="D1759" i="4"/>
  <c r="C1759" i="4"/>
  <c r="E1759" i="4" s="1"/>
  <c r="D1758" i="4"/>
  <c r="C1758" i="4"/>
  <c r="E1758" i="4" s="1"/>
  <c r="D1757" i="4"/>
  <c r="C1757" i="4"/>
  <c r="E1757" i="4" s="1"/>
  <c r="D1756" i="4"/>
  <c r="C1756" i="4"/>
  <c r="E1756" i="4" s="1"/>
  <c r="D1755" i="4"/>
  <c r="C1755" i="4"/>
  <c r="E1755" i="4" s="1"/>
  <c r="D1754" i="4"/>
  <c r="C1754" i="4"/>
  <c r="E1754" i="4" s="1"/>
  <c r="D1753" i="4"/>
  <c r="C1753" i="4"/>
  <c r="E1753" i="4" s="1"/>
  <c r="D1752" i="4"/>
  <c r="C1752" i="4"/>
  <c r="E1752" i="4" s="1"/>
  <c r="D1751" i="4"/>
  <c r="C1751" i="4"/>
  <c r="E1751" i="4" s="1"/>
  <c r="D1750" i="4"/>
  <c r="C1750" i="4"/>
  <c r="E1750" i="4" s="1"/>
  <c r="D1749" i="4"/>
  <c r="C1749" i="4"/>
  <c r="E1749" i="4" s="1"/>
  <c r="D1748" i="4"/>
  <c r="C1748" i="4"/>
  <c r="E1748" i="4" s="1"/>
  <c r="D1747" i="4"/>
  <c r="C1747" i="4"/>
  <c r="E1747" i="4" s="1"/>
  <c r="D1746" i="4"/>
  <c r="C1746" i="4"/>
  <c r="E1746" i="4" s="1"/>
  <c r="D1745" i="4"/>
  <c r="C1745" i="4"/>
  <c r="E1745" i="4" s="1"/>
  <c r="D1744" i="4"/>
  <c r="C1744" i="4"/>
  <c r="E1744" i="4" s="1"/>
  <c r="D1743" i="4"/>
  <c r="C1743" i="4"/>
  <c r="E1743" i="4" s="1"/>
  <c r="D1742" i="4"/>
  <c r="C1742" i="4"/>
  <c r="E1742" i="4" s="1"/>
  <c r="D1741" i="4"/>
  <c r="C1741" i="4"/>
  <c r="E1741" i="4" s="1"/>
  <c r="D1740" i="4"/>
  <c r="C1740" i="4"/>
  <c r="E1740" i="4" s="1"/>
  <c r="D1739" i="4"/>
  <c r="C1739" i="4"/>
  <c r="E1739" i="4" s="1"/>
  <c r="D1738" i="4"/>
  <c r="C1738" i="4"/>
  <c r="E1738" i="4" s="1"/>
  <c r="D1737" i="4"/>
  <c r="C1737" i="4"/>
  <c r="E1737" i="4" s="1"/>
  <c r="D1736" i="4"/>
  <c r="C1736" i="4"/>
  <c r="E1736" i="4" s="1"/>
  <c r="D1735" i="4"/>
  <c r="C1735" i="4"/>
  <c r="E1735" i="4" s="1"/>
  <c r="D1734" i="4"/>
  <c r="C1734" i="4"/>
  <c r="E1734" i="4" s="1"/>
  <c r="D1733" i="4"/>
  <c r="C1733" i="4"/>
  <c r="E1733" i="4" s="1"/>
  <c r="D1732" i="4"/>
  <c r="C1732" i="4"/>
  <c r="E1732" i="4" s="1"/>
  <c r="D1731" i="4"/>
  <c r="C1731" i="4"/>
  <c r="E1731" i="4" s="1"/>
  <c r="D1730" i="4"/>
  <c r="C1730" i="4"/>
  <c r="E1730" i="4" s="1"/>
  <c r="D1729" i="4"/>
  <c r="C1729" i="4"/>
  <c r="E1729" i="4" s="1"/>
  <c r="D1728" i="4"/>
  <c r="C1728" i="4"/>
  <c r="E1728" i="4" s="1"/>
  <c r="D1727" i="4"/>
  <c r="C1727" i="4"/>
  <c r="E1727" i="4" s="1"/>
  <c r="D1726" i="4"/>
  <c r="C1726" i="4"/>
  <c r="E1726" i="4" s="1"/>
  <c r="D1725" i="4"/>
  <c r="C1725" i="4"/>
  <c r="E1725" i="4" s="1"/>
  <c r="D1724" i="4"/>
  <c r="C1724" i="4"/>
  <c r="E1724" i="4" s="1"/>
  <c r="D1723" i="4"/>
  <c r="C1723" i="4"/>
  <c r="E1723" i="4" s="1"/>
  <c r="D1722" i="4"/>
  <c r="C1722" i="4"/>
  <c r="E1722" i="4" s="1"/>
  <c r="D1721" i="4"/>
  <c r="C1721" i="4"/>
  <c r="E1721" i="4" s="1"/>
  <c r="D1720" i="4"/>
  <c r="C1720" i="4"/>
  <c r="E1720" i="4" s="1"/>
  <c r="D1719" i="4"/>
  <c r="C1719" i="4"/>
  <c r="E1719" i="4" s="1"/>
  <c r="D1718" i="4"/>
  <c r="C1718" i="4"/>
  <c r="E1718" i="4" s="1"/>
  <c r="D1717" i="4"/>
  <c r="C1717" i="4"/>
  <c r="E1717" i="4" s="1"/>
  <c r="D1716" i="4"/>
  <c r="C1716" i="4"/>
  <c r="E1716" i="4" s="1"/>
  <c r="D1715" i="4"/>
  <c r="C1715" i="4"/>
  <c r="E1715" i="4" s="1"/>
  <c r="D1714" i="4"/>
  <c r="C1714" i="4"/>
  <c r="E1714" i="4" s="1"/>
  <c r="D1713" i="4"/>
  <c r="C1713" i="4"/>
  <c r="E1713" i="4" s="1"/>
  <c r="D1712" i="4"/>
  <c r="C1712" i="4"/>
  <c r="E1712" i="4" s="1"/>
  <c r="D1711" i="4"/>
  <c r="C1711" i="4"/>
  <c r="E1711" i="4" s="1"/>
  <c r="D1710" i="4"/>
  <c r="C1710" i="4"/>
  <c r="E1710" i="4" s="1"/>
  <c r="D1709" i="4"/>
  <c r="C1709" i="4"/>
  <c r="E1709" i="4" s="1"/>
  <c r="D1708" i="4"/>
  <c r="C1708" i="4"/>
  <c r="E1708" i="4" s="1"/>
  <c r="D1707" i="4"/>
  <c r="C1707" i="4"/>
  <c r="E1707" i="4" s="1"/>
  <c r="D1706" i="4"/>
  <c r="C1706" i="4"/>
  <c r="E1706" i="4" s="1"/>
  <c r="D1705" i="4"/>
  <c r="C1705" i="4"/>
  <c r="E1705" i="4" s="1"/>
  <c r="D1704" i="4"/>
  <c r="C1704" i="4"/>
  <c r="E1704" i="4" s="1"/>
  <c r="D1703" i="4"/>
  <c r="C1703" i="4"/>
  <c r="E1703" i="4" s="1"/>
  <c r="D1702" i="4"/>
  <c r="C1702" i="4"/>
  <c r="E1702" i="4" s="1"/>
  <c r="D1701" i="4"/>
  <c r="C1701" i="4"/>
  <c r="E1701" i="4" s="1"/>
  <c r="D1700" i="4"/>
  <c r="C1700" i="4"/>
  <c r="E1700" i="4" s="1"/>
  <c r="D1699" i="4"/>
  <c r="C1699" i="4"/>
  <c r="E1699" i="4" s="1"/>
  <c r="D1698" i="4"/>
  <c r="C1698" i="4"/>
  <c r="E1698" i="4" s="1"/>
  <c r="D1697" i="4"/>
  <c r="C1697" i="4"/>
  <c r="E1697" i="4" s="1"/>
  <c r="D1696" i="4"/>
  <c r="C1696" i="4"/>
  <c r="E1696" i="4" s="1"/>
  <c r="D1695" i="4"/>
  <c r="C1695" i="4"/>
  <c r="E1695" i="4" s="1"/>
  <c r="D1694" i="4"/>
  <c r="C1694" i="4"/>
  <c r="E1694" i="4" s="1"/>
  <c r="D1693" i="4"/>
  <c r="C1693" i="4"/>
  <c r="E1693" i="4" s="1"/>
  <c r="D1692" i="4"/>
  <c r="C1692" i="4"/>
  <c r="E1692" i="4" s="1"/>
  <c r="D1691" i="4"/>
  <c r="C1691" i="4"/>
  <c r="E1691" i="4" s="1"/>
  <c r="D1690" i="4"/>
  <c r="C1690" i="4"/>
  <c r="E1690" i="4" s="1"/>
  <c r="D1689" i="4"/>
  <c r="C1689" i="4"/>
  <c r="E1689" i="4" s="1"/>
  <c r="D1688" i="4"/>
  <c r="C1688" i="4"/>
  <c r="E1688" i="4" s="1"/>
  <c r="D1687" i="4"/>
  <c r="C1687" i="4"/>
  <c r="E1687" i="4" s="1"/>
  <c r="D1686" i="4"/>
  <c r="C1686" i="4"/>
  <c r="E1686" i="4" s="1"/>
  <c r="D1685" i="4"/>
  <c r="C1685" i="4"/>
  <c r="E1685" i="4" s="1"/>
  <c r="D1684" i="4"/>
  <c r="C1684" i="4"/>
  <c r="E1684" i="4" s="1"/>
  <c r="D1683" i="4"/>
  <c r="C1683" i="4"/>
  <c r="E1683" i="4" s="1"/>
  <c r="D1682" i="4"/>
  <c r="C1682" i="4"/>
  <c r="E1682" i="4" s="1"/>
  <c r="D1681" i="4"/>
  <c r="C1681" i="4"/>
  <c r="E1681" i="4" s="1"/>
  <c r="D1680" i="4"/>
  <c r="C1680" i="4"/>
  <c r="E1680" i="4" s="1"/>
  <c r="D1679" i="4"/>
  <c r="C1679" i="4"/>
  <c r="E1679" i="4" s="1"/>
  <c r="D1678" i="4"/>
  <c r="C1678" i="4"/>
  <c r="E1678" i="4" s="1"/>
  <c r="D1677" i="4"/>
  <c r="C1677" i="4"/>
  <c r="E1677" i="4" s="1"/>
  <c r="D1676" i="4"/>
  <c r="C1676" i="4"/>
  <c r="E1676" i="4" s="1"/>
  <c r="D1675" i="4"/>
  <c r="C1675" i="4"/>
  <c r="E1675" i="4" s="1"/>
  <c r="D1674" i="4"/>
  <c r="C1674" i="4"/>
  <c r="E1674" i="4" s="1"/>
  <c r="D1673" i="4"/>
  <c r="C1673" i="4"/>
  <c r="E1673" i="4" s="1"/>
  <c r="D1672" i="4"/>
  <c r="C1672" i="4"/>
  <c r="E1672" i="4" s="1"/>
  <c r="D1671" i="4"/>
  <c r="C1671" i="4"/>
  <c r="E1671" i="4" s="1"/>
  <c r="D1670" i="4"/>
  <c r="C1670" i="4"/>
  <c r="E1670" i="4" s="1"/>
  <c r="D1669" i="4"/>
  <c r="C1669" i="4"/>
  <c r="E1669" i="4" s="1"/>
  <c r="D1668" i="4"/>
  <c r="C1668" i="4"/>
  <c r="E1668" i="4" s="1"/>
  <c r="D1667" i="4"/>
  <c r="C1667" i="4"/>
  <c r="E1667" i="4" s="1"/>
  <c r="D1666" i="4"/>
  <c r="C1666" i="4"/>
  <c r="E1666" i="4" s="1"/>
  <c r="D1665" i="4"/>
  <c r="C1665" i="4"/>
  <c r="E1665" i="4" s="1"/>
  <c r="D1664" i="4"/>
  <c r="C1664" i="4"/>
  <c r="E1664" i="4" s="1"/>
  <c r="D1663" i="4"/>
  <c r="C1663" i="4"/>
  <c r="E1663" i="4" s="1"/>
  <c r="D1662" i="4"/>
  <c r="C1662" i="4"/>
  <c r="E1662" i="4" s="1"/>
  <c r="D1661" i="4"/>
  <c r="C1661" i="4"/>
  <c r="E1661" i="4" s="1"/>
  <c r="D1660" i="4"/>
  <c r="C1660" i="4"/>
  <c r="E1660" i="4" s="1"/>
  <c r="D1659" i="4"/>
  <c r="C1659" i="4"/>
  <c r="E1659" i="4" s="1"/>
  <c r="D1658" i="4"/>
  <c r="C1658" i="4"/>
  <c r="E1658" i="4" s="1"/>
  <c r="D1657" i="4"/>
  <c r="C1657" i="4"/>
  <c r="E1657" i="4" s="1"/>
  <c r="D1656" i="4"/>
  <c r="C1656" i="4"/>
  <c r="E1656" i="4" s="1"/>
  <c r="D1655" i="4"/>
  <c r="C1655" i="4"/>
  <c r="E1655" i="4" s="1"/>
  <c r="D1654" i="4"/>
  <c r="C1654" i="4"/>
  <c r="E1654" i="4" s="1"/>
  <c r="D1653" i="4"/>
  <c r="C1653" i="4"/>
  <c r="E1653" i="4" s="1"/>
  <c r="D1652" i="4"/>
  <c r="C1652" i="4"/>
  <c r="E1652" i="4" s="1"/>
  <c r="D1651" i="4"/>
  <c r="C1651" i="4"/>
  <c r="E1651" i="4" s="1"/>
  <c r="D1650" i="4"/>
  <c r="C1650" i="4"/>
  <c r="E1650" i="4" s="1"/>
  <c r="D1649" i="4"/>
  <c r="C1649" i="4"/>
  <c r="E1649" i="4" s="1"/>
  <c r="D1648" i="4"/>
  <c r="C1648" i="4"/>
  <c r="E1648" i="4" s="1"/>
  <c r="D1647" i="4"/>
  <c r="C1647" i="4"/>
  <c r="E1647" i="4" s="1"/>
  <c r="D1646" i="4"/>
  <c r="C1646" i="4"/>
  <c r="E1646" i="4" s="1"/>
  <c r="D1645" i="4"/>
  <c r="C1645" i="4"/>
  <c r="E1645" i="4" s="1"/>
  <c r="D1644" i="4"/>
  <c r="C1644" i="4"/>
  <c r="E1644" i="4" s="1"/>
  <c r="D1643" i="4"/>
  <c r="C1643" i="4"/>
  <c r="E1643" i="4" s="1"/>
  <c r="D1642" i="4"/>
  <c r="C1642" i="4"/>
  <c r="E1642" i="4" s="1"/>
  <c r="D1641" i="4"/>
  <c r="C1641" i="4"/>
  <c r="E1641" i="4" s="1"/>
  <c r="D1640" i="4"/>
  <c r="C1640" i="4"/>
  <c r="E1640" i="4" s="1"/>
  <c r="D1639" i="4"/>
  <c r="C1639" i="4"/>
  <c r="E1639" i="4" s="1"/>
  <c r="D1638" i="4"/>
  <c r="C1638" i="4"/>
  <c r="E1638" i="4" s="1"/>
  <c r="D1637" i="4"/>
  <c r="C1637" i="4"/>
  <c r="E1637" i="4" s="1"/>
  <c r="D1636" i="4"/>
  <c r="C1636" i="4"/>
  <c r="E1636" i="4" s="1"/>
  <c r="D1635" i="4"/>
  <c r="C1635" i="4"/>
  <c r="E1635" i="4" s="1"/>
  <c r="D1634" i="4"/>
  <c r="C1634" i="4"/>
  <c r="E1634" i="4" s="1"/>
  <c r="D1633" i="4"/>
  <c r="C1633" i="4"/>
  <c r="E1633" i="4" s="1"/>
  <c r="D1632" i="4"/>
  <c r="C1632" i="4"/>
  <c r="E1632" i="4" s="1"/>
  <c r="D1631" i="4"/>
  <c r="C1631" i="4"/>
  <c r="E1631" i="4" s="1"/>
  <c r="D1630" i="4"/>
  <c r="C1630" i="4"/>
  <c r="E1630" i="4" s="1"/>
  <c r="D1629" i="4"/>
  <c r="C1629" i="4"/>
  <c r="E1629" i="4" s="1"/>
  <c r="D1628" i="4"/>
  <c r="C1628" i="4"/>
  <c r="E1628" i="4" s="1"/>
  <c r="D1627" i="4"/>
  <c r="C1627" i="4"/>
  <c r="E1627" i="4" s="1"/>
  <c r="D1626" i="4"/>
  <c r="C1626" i="4"/>
  <c r="E1626" i="4" s="1"/>
  <c r="D1625" i="4"/>
  <c r="C1625" i="4"/>
  <c r="E1625" i="4" s="1"/>
  <c r="D1624" i="4"/>
  <c r="C1624" i="4"/>
  <c r="E1624" i="4" s="1"/>
  <c r="D1623" i="4"/>
  <c r="C1623" i="4"/>
  <c r="E1623" i="4" s="1"/>
  <c r="D1622" i="4"/>
  <c r="C1622" i="4"/>
  <c r="E1622" i="4" s="1"/>
  <c r="D1621" i="4"/>
  <c r="C1621" i="4"/>
  <c r="E1621" i="4" s="1"/>
  <c r="D1620" i="4"/>
  <c r="C1620" i="4"/>
  <c r="E1620" i="4" s="1"/>
  <c r="D1619" i="4"/>
  <c r="C1619" i="4"/>
  <c r="E1619" i="4" s="1"/>
  <c r="D1618" i="4"/>
  <c r="C1618" i="4"/>
  <c r="E1618" i="4" s="1"/>
  <c r="D1617" i="4"/>
  <c r="C1617" i="4"/>
  <c r="E1617" i="4" s="1"/>
  <c r="D1616" i="4"/>
  <c r="C1616" i="4"/>
  <c r="E1616" i="4" s="1"/>
  <c r="D1615" i="4"/>
  <c r="C1615" i="4"/>
  <c r="E1615" i="4" s="1"/>
  <c r="D1614" i="4"/>
  <c r="C1614" i="4"/>
  <c r="E1614" i="4" s="1"/>
  <c r="D1613" i="4"/>
  <c r="C1613" i="4"/>
  <c r="E1613" i="4" s="1"/>
  <c r="D1612" i="4"/>
  <c r="C1612" i="4"/>
  <c r="E1612" i="4" s="1"/>
  <c r="D1611" i="4"/>
  <c r="C1611" i="4"/>
  <c r="E1611" i="4" s="1"/>
  <c r="D1610" i="4"/>
  <c r="C1610" i="4"/>
  <c r="E1610" i="4" s="1"/>
  <c r="D1609" i="4"/>
  <c r="C1609" i="4"/>
  <c r="E1609" i="4" s="1"/>
  <c r="D1608" i="4"/>
  <c r="C1608" i="4"/>
  <c r="E1608" i="4" s="1"/>
  <c r="D1607" i="4"/>
  <c r="C1607" i="4"/>
  <c r="E1607" i="4" s="1"/>
  <c r="D1606" i="4"/>
  <c r="C1606" i="4"/>
  <c r="E1606" i="4" s="1"/>
  <c r="D1605" i="4"/>
  <c r="C1605" i="4"/>
  <c r="E1605" i="4" s="1"/>
  <c r="D1604" i="4"/>
  <c r="C1604" i="4"/>
  <c r="E1604" i="4" s="1"/>
  <c r="D1603" i="4"/>
  <c r="C1603" i="4"/>
  <c r="E1603" i="4" s="1"/>
  <c r="D1602" i="4"/>
  <c r="C1602" i="4"/>
  <c r="E1602" i="4" s="1"/>
  <c r="D1601" i="4"/>
  <c r="C1601" i="4"/>
  <c r="E1601" i="4" s="1"/>
  <c r="D1600" i="4"/>
  <c r="C1600" i="4"/>
  <c r="E1600" i="4" s="1"/>
  <c r="D1599" i="4"/>
  <c r="C1599" i="4"/>
  <c r="E1599" i="4" s="1"/>
  <c r="D1598" i="4"/>
  <c r="C1598" i="4"/>
  <c r="E1598" i="4" s="1"/>
  <c r="D1597" i="4"/>
  <c r="C1597" i="4"/>
  <c r="E1597" i="4" s="1"/>
  <c r="D1596" i="4"/>
  <c r="C1596" i="4"/>
  <c r="E1596" i="4" s="1"/>
  <c r="D1595" i="4"/>
  <c r="C1595" i="4"/>
  <c r="E1595" i="4" s="1"/>
  <c r="D1594" i="4"/>
  <c r="C1594" i="4"/>
  <c r="E1594" i="4" s="1"/>
  <c r="D1593" i="4"/>
  <c r="C1593" i="4"/>
  <c r="E1593" i="4" s="1"/>
  <c r="D1592" i="4"/>
  <c r="C1592" i="4"/>
  <c r="E1592" i="4" s="1"/>
  <c r="D1591" i="4"/>
  <c r="C1591" i="4"/>
  <c r="E1591" i="4" s="1"/>
  <c r="D1590" i="4"/>
  <c r="C1590" i="4"/>
  <c r="E1590" i="4" s="1"/>
  <c r="D1589" i="4"/>
  <c r="C1589" i="4"/>
  <c r="E1589" i="4" s="1"/>
  <c r="D1588" i="4"/>
  <c r="C1588" i="4"/>
  <c r="E1588" i="4" s="1"/>
  <c r="D1587" i="4"/>
  <c r="C1587" i="4"/>
  <c r="E1587" i="4" s="1"/>
  <c r="D1586" i="4"/>
  <c r="C1586" i="4"/>
  <c r="E1586" i="4" s="1"/>
  <c r="D1585" i="4"/>
  <c r="C1585" i="4"/>
  <c r="E1585" i="4" s="1"/>
  <c r="D1584" i="4"/>
  <c r="C1584" i="4"/>
  <c r="E1584" i="4" s="1"/>
  <c r="D1583" i="4"/>
  <c r="C1583" i="4"/>
  <c r="E1583" i="4" s="1"/>
  <c r="D1582" i="4"/>
  <c r="C1582" i="4"/>
  <c r="E1582" i="4" s="1"/>
  <c r="D1581" i="4"/>
  <c r="C1581" i="4"/>
  <c r="E1581" i="4" s="1"/>
  <c r="D1580" i="4"/>
  <c r="C1580" i="4"/>
  <c r="E1580" i="4" s="1"/>
  <c r="D1579" i="4"/>
  <c r="C1579" i="4"/>
  <c r="E1579" i="4" s="1"/>
  <c r="D1578" i="4"/>
  <c r="C1578" i="4"/>
  <c r="E1578" i="4" s="1"/>
  <c r="D1577" i="4"/>
  <c r="C1577" i="4"/>
  <c r="E1577" i="4" s="1"/>
  <c r="D1576" i="4"/>
  <c r="C1576" i="4"/>
  <c r="E1576" i="4" s="1"/>
  <c r="D1575" i="4"/>
  <c r="C1575" i="4"/>
  <c r="E1575" i="4" s="1"/>
  <c r="D1574" i="4"/>
  <c r="C1574" i="4"/>
  <c r="E1574" i="4" s="1"/>
  <c r="D1573" i="4"/>
  <c r="C1573" i="4"/>
  <c r="E1573" i="4" s="1"/>
  <c r="D1572" i="4"/>
  <c r="C1572" i="4"/>
  <c r="E1572" i="4" s="1"/>
  <c r="D1571" i="4"/>
  <c r="C1571" i="4"/>
  <c r="E1571" i="4" s="1"/>
  <c r="D1570" i="4"/>
  <c r="C1570" i="4"/>
  <c r="E1570" i="4" s="1"/>
  <c r="D1569" i="4"/>
  <c r="C1569" i="4"/>
  <c r="E1569" i="4" s="1"/>
  <c r="D1568" i="4"/>
  <c r="C1568" i="4"/>
  <c r="E1568" i="4" s="1"/>
  <c r="D1567" i="4"/>
  <c r="C1567" i="4"/>
  <c r="E1567" i="4" s="1"/>
  <c r="D1566" i="4"/>
  <c r="C1566" i="4"/>
  <c r="E1566" i="4" s="1"/>
  <c r="D1565" i="4"/>
  <c r="C1565" i="4"/>
  <c r="E1565" i="4" s="1"/>
  <c r="D1564" i="4"/>
  <c r="C1564" i="4"/>
  <c r="E1564" i="4" s="1"/>
  <c r="D1563" i="4"/>
  <c r="C1563" i="4"/>
  <c r="E1563" i="4" s="1"/>
  <c r="D1562" i="4"/>
  <c r="C1562" i="4"/>
  <c r="E1562" i="4" s="1"/>
  <c r="D1561" i="4"/>
  <c r="C1561" i="4"/>
  <c r="E1561" i="4" s="1"/>
  <c r="D1560" i="4"/>
  <c r="C1560" i="4"/>
  <c r="E1560" i="4" s="1"/>
  <c r="D1559" i="4"/>
  <c r="C1559" i="4"/>
  <c r="E1559" i="4" s="1"/>
  <c r="D1558" i="4"/>
  <c r="C1558" i="4"/>
  <c r="E1558" i="4" s="1"/>
  <c r="D1557" i="4"/>
  <c r="C1557" i="4"/>
  <c r="E1557" i="4" s="1"/>
  <c r="D1556" i="4"/>
  <c r="C1556" i="4"/>
  <c r="E1556" i="4" s="1"/>
  <c r="D1555" i="4"/>
  <c r="C1555" i="4"/>
  <c r="E1555" i="4" s="1"/>
  <c r="D1554" i="4"/>
  <c r="C1554" i="4"/>
  <c r="E1554" i="4" s="1"/>
  <c r="D1553" i="4"/>
  <c r="C1553" i="4"/>
  <c r="E1553" i="4" s="1"/>
  <c r="D1552" i="4"/>
  <c r="C1552" i="4"/>
  <c r="E1552" i="4" s="1"/>
  <c r="D1551" i="4"/>
  <c r="C1551" i="4"/>
  <c r="E1551" i="4" s="1"/>
  <c r="D1550" i="4"/>
  <c r="C1550" i="4"/>
  <c r="E1550" i="4" s="1"/>
  <c r="D1549" i="4"/>
  <c r="C1549" i="4"/>
  <c r="E1549" i="4" s="1"/>
  <c r="D1548" i="4"/>
  <c r="C1548" i="4"/>
  <c r="E1548" i="4" s="1"/>
  <c r="D1547" i="4"/>
  <c r="C1547" i="4"/>
  <c r="E1547" i="4" s="1"/>
  <c r="D1546" i="4"/>
  <c r="C1546" i="4"/>
  <c r="E1546" i="4" s="1"/>
  <c r="D1545" i="4"/>
  <c r="C1545" i="4"/>
  <c r="E1545" i="4" s="1"/>
  <c r="D1544" i="4"/>
  <c r="C1544" i="4"/>
  <c r="E1544" i="4" s="1"/>
  <c r="D1543" i="4"/>
  <c r="C1543" i="4"/>
  <c r="E1543" i="4" s="1"/>
  <c r="D1542" i="4"/>
  <c r="C1542" i="4"/>
  <c r="E1542" i="4" s="1"/>
  <c r="D1541" i="4"/>
  <c r="C1541" i="4"/>
  <c r="E1541" i="4" s="1"/>
  <c r="D1540" i="4"/>
  <c r="C1540" i="4"/>
  <c r="E1540" i="4" s="1"/>
  <c r="D1539" i="4"/>
  <c r="C1539" i="4"/>
  <c r="E1539" i="4" s="1"/>
  <c r="D1538" i="4"/>
  <c r="C1538" i="4"/>
  <c r="E1538" i="4" s="1"/>
  <c r="D1537" i="4"/>
  <c r="C1537" i="4"/>
  <c r="E1537" i="4" s="1"/>
  <c r="D1536" i="4"/>
  <c r="C1536" i="4"/>
  <c r="E1536" i="4" s="1"/>
  <c r="D1535" i="4"/>
  <c r="C1535" i="4"/>
  <c r="E1535" i="4" s="1"/>
  <c r="D1534" i="4"/>
  <c r="C1534" i="4"/>
  <c r="E1534" i="4" s="1"/>
  <c r="D1533" i="4"/>
  <c r="C1533" i="4"/>
  <c r="E1533" i="4" s="1"/>
  <c r="D1532" i="4"/>
  <c r="C1532" i="4"/>
  <c r="E1532" i="4" s="1"/>
  <c r="D1531" i="4"/>
  <c r="C1531" i="4"/>
  <c r="E1531" i="4" s="1"/>
  <c r="D1530" i="4"/>
  <c r="C1530" i="4"/>
  <c r="E1530" i="4" s="1"/>
  <c r="D1529" i="4"/>
  <c r="C1529" i="4"/>
  <c r="E1529" i="4" s="1"/>
  <c r="D1528" i="4"/>
  <c r="C1528" i="4"/>
  <c r="E1528" i="4" s="1"/>
  <c r="D1527" i="4"/>
  <c r="C1527" i="4"/>
  <c r="E1527" i="4" s="1"/>
  <c r="D1526" i="4"/>
  <c r="C1526" i="4"/>
  <c r="E1526" i="4" s="1"/>
  <c r="D1525" i="4"/>
  <c r="C1525" i="4"/>
  <c r="E1525" i="4" s="1"/>
  <c r="D1524" i="4"/>
  <c r="C1524" i="4"/>
  <c r="E1524" i="4" s="1"/>
  <c r="D1523" i="4"/>
  <c r="C1523" i="4"/>
  <c r="E1523" i="4" s="1"/>
  <c r="D1522" i="4"/>
  <c r="C1522" i="4"/>
  <c r="E1522" i="4" s="1"/>
  <c r="D1521" i="4"/>
  <c r="C1521" i="4"/>
  <c r="E1521" i="4" s="1"/>
  <c r="D1520" i="4"/>
  <c r="C1520" i="4"/>
  <c r="E1520" i="4" s="1"/>
  <c r="D1519" i="4"/>
  <c r="C1519" i="4"/>
  <c r="E1519" i="4" s="1"/>
  <c r="D1518" i="4"/>
  <c r="C1518" i="4"/>
  <c r="E1518" i="4" s="1"/>
  <c r="D1517" i="4"/>
  <c r="C1517" i="4"/>
  <c r="E1517" i="4" s="1"/>
  <c r="D1516" i="4"/>
  <c r="C1516" i="4"/>
  <c r="E1516" i="4" s="1"/>
  <c r="D1515" i="4"/>
  <c r="C1515" i="4"/>
  <c r="E1515" i="4" s="1"/>
  <c r="D1514" i="4"/>
  <c r="C1514" i="4"/>
  <c r="E1514" i="4" s="1"/>
  <c r="D1513" i="4"/>
  <c r="C1513" i="4"/>
  <c r="E1513" i="4" s="1"/>
  <c r="D1512" i="4"/>
  <c r="C1512" i="4"/>
  <c r="E1512" i="4" s="1"/>
  <c r="D1511" i="4"/>
  <c r="C1511" i="4"/>
  <c r="E1511" i="4" s="1"/>
  <c r="D1510" i="4"/>
  <c r="C1510" i="4"/>
  <c r="E1510" i="4" s="1"/>
  <c r="D1509" i="4"/>
  <c r="C1509" i="4"/>
  <c r="E1509" i="4" s="1"/>
  <c r="D1508" i="4"/>
  <c r="C1508" i="4"/>
  <c r="E1508" i="4" s="1"/>
  <c r="D1507" i="4"/>
  <c r="C1507" i="4"/>
  <c r="E1507" i="4" s="1"/>
  <c r="D1506" i="4"/>
  <c r="C1506" i="4"/>
  <c r="E1506" i="4" s="1"/>
  <c r="D1505" i="4"/>
  <c r="C1505" i="4"/>
  <c r="E1505" i="4" s="1"/>
  <c r="D1504" i="4"/>
  <c r="C1504" i="4"/>
  <c r="E1504" i="4" s="1"/>
  <c r="D1503" i="4"/>
  <c r="C1503" i="4"/>
  <c r="E1503" i="4" s="1"/>
  <c r="D1502" i="4"/>
  <c r="C1502" i="4"/>
  <c r="E1502" i="4" s="1"/>
  <c r="D1501" i="4"/>
  <c r="C1501" i="4"/>
  <c r="E1501" i="4" s="1"/>
  <c r="D1500" i="4"/>
  <c r="C1500" i="4"/>
  <c r="E1500" i="4" s="1"/>
  <c r="D1499" i="4"/>
  <c r="C1499" i="4"/>
  <c r="E1499" i="4" s="1"/>
  <c r="D1498" i="4"/>
  <c r="C1498" i="4"/>
  <c r="E1498" i="4" s="1"/>
  <c r="D1497" i="4"/>
  <c r="C1497" i="4"/>
  <c r="E1497" i="4" s="1"/>
  <c r="D1496" i="4"/>
  <c r="C1496" i="4"/>
  <c r="E1496" i="4" s="1"/>
  <c r="D1495" i="4"/>
  <c r="C1495" i="4"/>
  <c r="E1495" i="4" s="1"/>
  <c r="D1494" i="4"/>
  <c r="C1494" i="4"/>
  <c r="E1494" i="4" s="1"/>
  <c r="D1493" i="4"/>
  <c r="C1493" i="4"/>
  <c r="E1493" i="4" s="1"/>
  <c r="D1492" i="4"/>
  <c r="C1492" i="4"/>
  <c r="E1492" i="4" s="1"/>
  <c r="D1491" i="4"/>
  <c r="C1491" i="4"/>
  <c r="E1491" i="4" s="1"/>
  <c r="D1490" i="4"/>
  <c r="C1490" i="4"/>
  <c r="E1490" i="4" s="1"/>
  <c r="D1489" i="4"/>
  <c r="C1489" i="4"/>
  <c r="E1489" i="4" s="1"/>
  <c r="D1488" i="4"/>
  <c r="C1488" i="4"/>
  <c r="E1488" i="4" s="1"/>
  <c r="D1487" i="4"/>
  <c r="C1487" i="4"/>
  <c r="E1487" i="4" s="1"/>
  <c r="D1486" i="4"/>
  <c r="C1486" i="4"/>
  <c r="E1486" i="4" s="1"/>
  <c r="D1485" i="4"/>
  <c r="C1485" i="4"/>
  <c r="E1485" i="4" s="1"/>
  <c r="D1484" i="4"/>
  <c r="C1484" i="4"/>
  <c r="E1484" i="4" s="1"/>
  <c r="D1483" i="4"/>
  <c r="C1483" i="4"/>
  <c r="E1483" i="4" s="1"/>
  <c r="D1482" i="4"/>
  <c r="C1482" i="4"/>
  <c r="E1482" i="4" s="1"/>
  <c r="D1481" i="4"/>
  <c r="C1481" i="4"/>
  <c r="E1481" i="4" s="1"/>
  <c r="D1480" i="4"/>
  <c r="C1480" i="4"/>
  <c r="E1480" i="4" s="1"/>
  <c r="D1479" i="4"/>
  <c r="C1479" i="4"/>
  <c r="E1479" i="4" s="1"/>
  <c r="D1478" i="4"/>
  <c r="C1478" i="4"/>
  <c r="E1478" i="4" s="1"/>
  <c r="D1477" i="4"/>
  <c r="C1477" i="4"/>
  <c r="E1477" i="4" s="1"/>
  <c r="D1476" i="4"/>
  <c r="C1476" i="4"/>
  <c r="E1476" i="4" s="1"/>
  <c r="D1475" i="4"/>
  <c r="C1475" i="4"/>
  <c r="E1475" i="4" s="1"/>
  <c r="D1474" i="4"/>
  <c r="C1474" i="4"/>
  <c r="E1474" i="4" s="1"/>
  <c r="D1473" i="4"/>
  <c r="C1473" i="4"/>
  <c r="E1473" i="4" s="1"/>
  <c r="D1472" i="4"/>
  <c r="C1472" i="4"/>
  <c r="E1472" i="4" s="1"/>
  <c r="D1471" i="4"/>
  <c r="C1471" i="4"/>
  <c r="E1471" i="4" s="1"/>
  <c r="D1470" i="4"/>
  <c r="C1470" i="4"/>
  <c r="E1470" i="4" s="1"/>
  <c r="D1469" i="4"/>
  <c r="C1469" i="4"/>
  <c r="E1469" i="4" s="1"/>
  <c r="D1468" i="4"/>
  <c r="C1468" i="4"/>
  <c r="E1468" i="4" s="1"/>
  <c r="D1467" i="4"/>
  <c r="C1467" i="4"/>
  <c r="E1467" i="4" s="1"/>
  <c r="D1466" i="4"/>
  <c r="C1466" i="4"/>
  <c r="E1466" i="4" s="1"/>
  <c r="D1465" i="4"/>
  <c r="C1465" i="4"/>
  <c r="E1465" i="4" s="1"/>
  <c r="D1464" i="4"/>
  <c r="C1464" i="4"/>
  <c r="E1464" i="4" s="1"/>
  <c r="D1463" i="4"/>
  <c r="C1463" i="4"/>
  <c r="E1463" i="4" s="1"/>
  <c r="D1462" i="4"/>
  <c r="C1462" i="4"/>
  <c r="E1462" i="4" s="1"/>
  <c r="D1461" i="4"/>
  <c r="C1461" i="4"/>
  <c r="E1461" i="4" s="1"/>
  <c r="D1460" i="4"/>
  <c r="C1460" i="4"/>
  <c r="E1460" i="4" s="1"/>
  <c r="D1459" i="4"/>
  <c r="C1459" i="4"/>
  <c r="E1459" i="4" s="1"/>
  <c r="D1458" i="4"/>
  <c r="C1458" i="4"/>
  <c r="E1458" i="4" s="1"/>
  <c r="D1457" i="4"/>
  <c r="C1457" i="4"/>
  <c r="E1457" i="4" s="1"/>
  <c r="D1456" i="4"/>
  <c r="C1456" i="4"/>
  <c r="E1456" i="4" s="1"/>
  <c r="D1455" i="4"/>
  <c r="C1455" i="4"/>
  <c r="E1455" i="4" s="1"/>
  <c r="D1454" i="4"/>
  <c r="C1454" i="4"/>
  <c r="E1454" i="4" s="1"/>
  <c r="D1453" i="4"/>
  <c r="C1453" i="4"/>
  <c r="E1453" i="4" s="1"/>
  <c r="D1452" i="4"/>
  <c r="C1452" i="4"/>
  <c r="E1452" i="4" s="1"/>
  <c r="D1451" i="4"/>
  <c r="C1451" i="4"/>
  <c r="E1451" i="4" s="1"/>
  <c r="D1450" i="4"/>
  <c r="C1450" i="4"/>
  <c r="E1450" i="4" s="1"/>
  <c r="D1449" i="4"/>
  <c r="C1449" i="4"/>
  <c r="E1449" i="4" s="1"/>
  <c r="D1448" i="4"/>
  <c r="C1448" i="4"/>
  <c r="E1448" i="4" s="1"/>
  <c r="D1447" i="4"/>
  <c r="C1447" i="4"/>
  <c r="E1447" i="4" s="1"/>
  <c r="D1446" i="4"/>
  <c r="C1446" i="4"/>
  <c r="E1446" i="4" s="1"/>
  <c r="D1445" i="4"/>
  <c r="C1445" i="4"/>
  <c r="E1445" i="4" s="1"/>
  <c r="D1444" i="4"/>
  <c r="C1444" i="4"/>
  <c r="E1444" i="4" s="1"/>
  <c r="D1443" i="4"/>
  <c r="C1443" i="4"/>
  <c r="E1443" i="4" s="1"/>
  <c r="D1442" i="4"/>
  <c r="C1442" i="4"/>
  <c r="E1442" i="4" s="1"/>
  <c r="D1441" i="4"/>
  <c r="C1441" i="4"/>
  <c r="E1441" i="4" s="1"/>
  <c r="D1440" i="4"/>
  <c r="C1440" i="4"/>
  <c r="E1440" i="4" s="1"/>
  <c r="D1439" i="4"/>
  <c r="C1439" i="4"/>
  <c r="E1439" i="4" s="1"/>
  <c r="D1438" i="4"/>
  <c r="C1438" i="4"/>
  <c r="E1438" i="4" s="1"/>
  <c r="D1437" i="4"/>
  <c r="C1437" i="4"/>
  <c r="E1437" i="4" s="1"/>
  <c r="D1436" i="4"/>
  <c r="C1436" i="4"/>
  <c r="E1436" i="4" s="1"/>
  <c r="D1435" i="4"/>
  <c r="C1435" i="4"/>
  <c r="E1435" i="4" s="1"/>
  <c r="D1434" i="4"/>
  <c r="C1434" i="4"/>
  <c r="E1434" i="4" s="1"/>
  <c r="D1433" i="4"/>
  <c r="C1433" i="4"/>
  <c r="E1433" i="4" s="1"/>
  <c r="D1432" i="4"/>
  <c r="C1432" i="4"/>
  <c r="E1432" i="4" s="1"/>
  <c r="D1431" i="4"/>
  <c r="C1431" i="4"/>
  <c r="E1431" i="4" s="1"/>
  <c r="D1430" i="4"/>
  <c r="C1430" i="4"/>
  <c r="E1430" i="4" s="1"/>
  <c r="D1429" i="4"/>
  <c r="C1429" i="4"/>
  <c r="E1429" i="4" s="1"/>
  <c r="D1428" i="4"/>
  <c r="C1428" i="4"/>
  <c r="E1428" i="4" s="1"/>
  <c r="D1427" i="4"/>
  <c r="C1427" i="4"/>
  <c r="E1427" i="4" s="1"/>
  <c r="D1426" i="4"/>
  <c r="C1426" i="4"/>
  <c r="E1426" i="4" s="1"/>
  <c r="D1425" i="4"/>
  <c r="C1425" i="4"/>
  <c r="E1425" i="4" s="1"/>
  <c r="D1424" i="4"/>
  <c r="C1424" i="4"/>
  <c r="E1424" i="4" s="1"/>
  <c r="D1423" i="4"/>
  <c r="C1423" i="4"/>
  <c r="E1423" i="4" s="1"/>
  <c r="D1422" i="4"/>
  <c r="C1422" i="4"/>
  <c r="E1422" i="4" s="1"/>
  <c r="D1421" i="4"/>
  <c r="C1421" i="4"/>
  <c r="E1421" i="4" s="1"/>
  <c r="D1420" i="4"/>
  <c r="C1420" i="4"/>
  <c r="E1420" i="4" s="1"/>
  <c r="D1419" i="4"/>
  <c r="C1419" i="4"/>
  <c r="E1419" i="4" s="1"/>
  <c r="D1418" i="4"/>
  <c r="C1418" i="4"/>
  <c r="E1418" i="4" s="1"/>
  <c r="D1417" i="4"/>
  <c r="C1417" i="4"/>
  <c r="E1417" i="4" s="1"/>
  <c r="D1416" i="4"/>
  <c r="C1416" i="4"/>
  <c r="E1416" i="4" s="1"/>
  <c r="D1415" i="4"/>
  <c r="C1415" i="4"/>
  <c r="E1415" i="4" s="1"/>
  <c r="D1414" i="4"/>
  <c r="C1414" i="4"/>
  <c r="E1414" i="4" s="1"/>
  <c r="D1413" i="4"/>
  <c r="C1413" i="4"/>
  <c r="E1413" i="4" s="1"/>
  <c r="D1412" i="4"/>
  <c r="C1412" i="4"/>
  <c r="E1412" i="4" s="1"/>
  <c r="D1411" i="4"/>
  <c r="C1411" i="4"/>
  <c r="E1411" i="4" s="1"/>
  <c r="D1410" i="4"/>
  <c r="C1410" i="4"/>
  <c r="E1410" i="4" s="1"/>
  <c r="D1409" i="4"/>
  <c r="C1409" i="4"/>
  <c r="E1409" i="4" s="1"/>
  <c r="D1408" i="4"/>
  <c r="C1408" i="4"/>
  <c r="E1408" i="4" s="1"/>
  <c r="D1407" i="4"/>
  <c r="C1407" i="4"/>
  <c r="E1407" i="4" s="1"/>
  <c r="D1406" i="4"/>
  <c r="C1406" i="4"/>
  <c r="E1406" i="4" s="1"/>
  <c r="D1405" i="4"/>
  <c r="C1405" i="4"/>
  <c r="E1405" i="4" s="1"/>
  <c r="D1404" i="4"/>
  <c r="C1404" i="4"/>
  <c r="E1404" i="4" s="1"/>
  <c r="D1403" i="4"/>
  <c r="C1403" i="4"/>
  <c r="E1403" i="4" s="1"/>
  <c r="D1402" i="4"/>
  <c r="C1402" i="4"/>
  <c r="E1402" i="4" s="1"/>
  <c r="D1401" i="4"/>
  <c r="C1401" i="4"/>
  <c r="E1401" i="4" s="1"/>
  <c r="D1400" i="4"/>
  <c r="C1400" i="4"/>
  <c r="E1400" i="4" s="1"/>
  <c r="D1399" i="4"/>
  <c r="C1399" i="4"/>
  <c r="E1399" i="4" s="1"/>
  <c r="D1398" i="4"/>
  <c r="C1398" i="4"/>
  <c r="E1398" i="4" s="1"/>
  <c r="D1397" i="4"/>
  <c r="C1397" i="4"/>
  <c r="E1397" i="4" s="1"/>
  <c r="D1396" i="4"/>
  <c r="C1396" i="4"/>
  <c r="E1396" i="4" s="1"/>
  <c r="D1395" i="4"/>
  <c r="C1395" i="4"/>
  <c r="E1395" i="4" s="1"/>
  <c r="D1394" i="4"/>
  <c r="C1394" i="4"/>
  <c r="E1394" i="4" s="1"/>
  <c r="D1393" i="4"/>
  <c r="C1393" i="4"/>
  <c r="E1393" i="4" s="1"/>
  <c r="D1392" i="4"/>
  <c r="C1392" i="4"/>
  <c r="E1392" i="4" s="1"/>
  <c r="D1391" i="4"/>
  <c r="C1391" i="4"/>
  <c r="E1391" i="4" s="1"/>
  <c r="D1390" i="4"/>
  <c r="C1390" i="4"/>
  <c r="E1390" i="4" s="1"/>
  <c r="D1389" i="4"/>
  <c r="C1389" i="4"/>
  <c r="E1389" i="4" s="1"/>
  <c r="D1388" i="4"/>
  <c r="C1388" i="4"/>
  <c r="E1388" i="4" s="1"/>
  <c r="D1387" i="4"/>
  <c r="C1387" i="4"/>
  <c r="E1387" i="4" s="1"/>
  <c r="D1386" i="4"/>
  <c r="C1386" i="4"/>
  <c r="E1386" i="4" s="1"/>
  <c r="D1385" i="4"/>
  <c r="C1385" i="4"/>
  <c r="E1385" i="4" s="1"/>
  <c r="D1384" i="4"/>
  <c r="C1384" i="4"/>
  <c r="E1384" i="4" s="1"/>
  <c r="D1383" i="4"/>
  <c r="C1383" i="4"/>
  <c r="E1383" i="4" s="1"/>
  <c r="D1382" i="4"/>
  <c r="C1382" i="4"/>
  <c r="E1382" i="4" s="1"/>
  <c r="D1381" i="4"/>
  <c r="C1381" i="4"/>
  <c r="E1381" i="4" s="1"/>
  <c r="D1380" i="4"/>
  <c r="C1380" i="4"/>
  <c r="E1380" i="4" s="1"/>
  <c r="D1379" i="4"/>
  <c r="C1379" i="4"/>
  <c r="E1379" i="4" s="1"/>
  <c r="D1378" i="4"/>
  <c r="C1378" i="4"/>
  <c r="E1378" i="4" s="1"/>
  <c r="D1377" i="4"/>
  <c r="C1377" i="4"/>
  <c r="E1377" i="4" s="1"/>
  <c r="D1376" i="4"/>
  <c r="C1376" i="4"/>
  <c r="E1376" i="4" s="1"/>
  <c r="D1375" i="4"/>
  <c r="C1375" i="4"/>
  <c r="E1375" i="4" s="1"/>
  <c r="D1374" i="4"/>
  <c r="C1374" i="4"/>
  <c r="E1374" i="4" s="1"/>
  <c r="D1373" i="4"/>
  <c r="C1373" i="4"/>
  <c r="E1373" i="4" s="1"/>
  <c r="D1372" i="4"/>
  <c r="C1372" i="4"/>
  <c r="E1372" i="4" s="1"/>
  <c r="D1371" i="4"/>
  <c r="C1371" i="4"/>
  <c r="E1371" i="4" s="1"/>
  <c r="D1370" i="4"/>
  <c r="C1370" i="4"/>
  <c r="E1370" i="4" s="1"/>
  <c r="D1369" i="4"/>
  <c r="C1369" i="4"/>
  <c r="E1369" i="4" s="1"/>
  <c r="D1368" i="4"/>
  <c r="C1368" i="4"/>
  <c r="E1368" i="4" s="1"/>
  <c r="D1367" i="4"/>
  <c r="C1367" i="4"/>
  <c r="E1367" i="4" s="1"/>
  <c r="D1366" i="4"/>
  <c r="C1366" i="4"/>
  <c r="E1366" i="4" s="1"/>
  <c r="D1365" i="4"/>
  <c r="C1365" i="4"/>
  <c r="E1365" i="4" s="1"/>
  <c r="D1364" i="4"/>
  <c r="C1364" i="4"/>
  <c r="E1364" i="4" s="1"/>
  <c r="D1363" i="4"/>
  <c r="C1363" i="4"/>
  <c r="E1363" i="4" s="1"/>
  <c r="D1362" i="4"/>
  <c r="C1362" i="4"/>
  <c r="E1362" i="4" s="1"/>
  <c r="D1361" i="4"/>
  <c r="C1361" i="4"/>
  <c r="E1361" i="4" s="1"/>
  <c r="D1360" i="4"/>
  <c r="C1360" i="4"/>
  <c r="E1360" i="4" s="1"/>
  <c r="D1359" i="4"/>
  <c r="C1359" i="4"/>
  <c r="E1359" i="4" s="1"/>
  <c r="D1358" i="4"/>
  <c r="C1358" i="4"/>
  <c r="E1358" i="4" s="1"/>
  <c r="D1357" i="4"/>
  <c r="C1357" i="4"/>
  <c r="E1357" i="4" s="1"/>
  <c r="D1356" i="4"/>
  <c r="C1356" i="4"/>
  <c r="E1356" i="4" s="1"/>
  <c r="D1355" i="4"/>
  <c r="C1355" i="4"/>
  <c r="E1355" i="4" s="1"/>
  <c r="D1354" i="4"/>
  <c r="C1354" i="4"/>
  <c r="E1354" i="4" s="1"/>
  <c r="D1353" i="4"/>
  <c r="C1353" i="4"/>
  <c r="E1353" i="4" s="1"/>
  <c r="D1352" i="4"/>
  <c r="C1352" i="4"/>
  <c r="E1352" i="4" s="1"/>
  <c r="D1351" i="4"/>
  <c r="C1351" i="4"/>
  <c r="E1351" i="4" s="1"/>
  <c r="D1350" i="4"/>
  <c r="C1350" i="4"/>
  <c r="E1350" i="4" s="1"/>
  <c r="D1349" i="4"/>
  <c r="C1349" i="4"/>
  <c r="E1349" i="4" s="1"/>
  <c r="D1348" i="4"/>
  <c r="C1348" i="4"/>
  <c r="E1348" i="4" s="1"/>
  <c r="D1347" i="4"/>
  <c r="C1347" i="4"/>
  <c r="E1347" i="4" s="1"/>
  <c r="D1346" i="4"/>
  <c r="C1346" i="4"/>
  <c r="E1346" i="4" s="1"/>
  <c r="D1345" i="4"/>
  <c r="C1345" i="4"/>
  <c r="E1345" i="4" s="1"/>
  <c r="D1344" i="4"/>
  <c r="C1344" i="4"/>
  <c r="E1344" i="4" s="1"/>
  <c r="D1343" i="4"/>
  <c r="C1343" i="4"/>
  <c r="E1343" i="4" s="1"/>
  <c r="D1342" i="4"/>
  <c r="C1342" i="4"/>
  <c r="E1342" i="4" s="1"/>
  <c r="D1341" i="4"/>
  <c r="C1341" i="4"/>
  <c r="E1341" i="4" s="1"/>
  <c r="D1340" i="4"/>
  <c r="C1340" i="4"/>
  <c r="E1340" i="4" s="1"/>
  <c r="D1339" i="4"/>
  <c r="C1339" i="4"/>
  <c r="E1339" i="4" s="1"/>
  <c r="D1338" i="4"/>
  <c r="C1338" i="4"/>
  <c r="E1338" i="4" s="1"/>
  <c r="D1337" i="4"/>
  <c r="C1337" i="4"/>
  <c r="E1337" i="4" s="1"/>
  <c r="D1336" i="4"/>
  <c r="C1336" i="4"/>
  <c r="E1336" i="4" s="1"/>
  <c r="D1335" i="4"/>
  <c r="C1335" i="4"/>
  <c r="E1335" i="4" s="1"/>
  <c r="D1334" i="4"/>
  <c r="C1334" i="4"/>
  <c r="E1334" i="4" s="1"/>
  <c r="D1333" i="4"/>
  <c r="C1333" i="4"/>
  <c r="E1333" i="4" s="1"/>
  <c r="D1332" i="4"/>
  <c r="C1332" i="4"/>
  <c r="E1332" i="4" s="1"/>
  <c r="D1331" i="4"/>
  <c r="C1331" i="4"/>
  <c r="E1331" i="4" s="1"/>
  <c r="D1330" i="4"/>
  <c r="C1330" i="4"/>
  <c r="E1330" i="4" s="1"/>
  <c r="D1329" i="4"/>
  <c r="C1329" i="4"/>
  <c r="E1329" i="4" s="1"/>
  <c r="D1328" i="4"/>
  <c r="C1328" i="4"/>
  <c r="E1328" i="4" s="1"/>
  <c r="D1327" i="4"/>
  <c r="C1327" i="4"/>
  <c r="E1327" i="4" s="1"/>
  <c r="D1326" i="4"/>
  <c r="C1326" i="4"/>
  <c r="E1326" i="4" s="1"/>
  <c r="D1325" i="4"/>
  <c r="C1325" i="4"/>
  <c r="E1325" i="4" s="1"/>
  <c r="D1324" i="4"/>
  <c r="C1324" i="4"/>
  <c r="E1324" i="4" s="1"/>
  <c r="D1323" i="4"/>
  <c r="C1323" i="4"/>
  <c r="E1323" i="4" s="1"/>
  <c r="D1322" i="4"/>
  <c r="C1322" i="4"/>
  <c r="E1322" i="4" s="1"/>
  <c r="D1321" i="4"/>
  <c r="C1321" i="4"/>
  <c r="E1321" i="4" s="1"/>
  <c r="D1320" i="4"/>
  <c r="C1320" i="4"/>
  <c r="E1320" i="4" s="1"/>
  <c r="D1319" i="4"/>
  <c r="C1319" i="4"/>
  <c r="E1319" i="4" s="1"/>
  <c r="D1318" i="4"/>
  <c r="C1318" i="4"/>
  <c r="E1318" i="4" s="1"/>
  <c r="D1317" i="4"/>
  <c r="C1317" i="4"/>
  <c r="E1317" i="4" s="1"/>
  <c r="D1316" i="4"/>
  <c r="C1316" i="4"/>
  <c r="E1316" i="4" s="1"/>
  <c r="D1315" i="4"/>
  <c r="C1315" i="4"/>
  <c r="E1315" i="4" s="1"/>
  <c r="D1314" i="4"/>
  <c r="C1314" i="4"/>
  <c r="E1314" i="4" s="1"/>
  <c r="D1313" i="4"/>
  <c r="C1313" i="4"/>
  <c r="E1313" i="4" s="1"/>
  <c r="D1312" i="4"/>
  <c r="C1312" i="4"/>
  <c r="E1312" i="4" s="1"/>
  <c r="D1311" i="4"/>
  <c r="C1311" i="4"/>
  <c r="E1311" i="4" s="1"/>
  <c r="D1310" i="4"/>
  <c r="C1310" i="4"/>
  <c r="E1310" i="4" s="1"/>
  <c r="D1309" i="4"/>
  <c r="C1309" i="4"/>
  <c r="E1309" i="4" s="1"/>
  <c r="D1308" i="4"/>
  <c r="C1308" i="4"/>
  <c r="E1308" i="4" s="1"/>
  <c r="D1307" i="4"/>
  <c r="C1307" i="4"/>
  <c r="E1307" i="4" s="1"/>
  <c r="D1306" i="4"/>
  <c r="C1306" i="4"/>
  <c r="E1306" i="4" s="1"/>
  <c r="D1305" i="4"/>
  <c r="C1305" i="4"/>
  <c r="E1305" i="4" s="1"/>
  <c r="D1304" i="4"/>
  <c r="C1304" i="4"/>
  <c r="E1304" i="4" s="1"/>
  <c r="D1303" i="4"/>
  <c r="C1303" i="4"/>
  <c r="E1303" i="4" s="1"/>
  <c r="D1302" i="4"/>
  <c r="C1302" i="4"/>
  <c r="E1302" i="4" s="1"/>
  <c r="D1301" i="4"/>
  <c r="C1301" i="4"/>
  <c r="E1301" i="4" s="1"/>
  <c r="D1300" i="4"/>
  <c r="C1300" i="4"/>
  <c r="E1300" i="4" s="1"/>
  <c r="D1299" i="4"/>
  <c r="C1299" i="4"/>
  <c r="E1299" i="4" s="1"/>
  <c r="D1298" i="4"/>
  <c r="C1298" i="4"/>
  <c r="E1298" i="4" s="1"/>
  <c r="D1297" i="4"/>
  <c r="C1297" i="4"/>
  <c r="E1297" i="4" s="1"/>
  <c r="D1296" i="4"/>
  <c r="C1296" i="4"/>
  <c r="E1296" i="4" s="1"/>
  <c r="D1295" i="4"/>
  <c r="C1295" i="4"/>
  <c r="E1295" i="4" s="1"/>
  <c r="D1294" i="4"/>
  <c r="C1294" i="4"/>
  <c r="E1294" i="4" s="1"/>
  <c r="D1293" i="4"/>
  <c r="C1293" i="4"/>
  <c r="E1293" i="4" s="1"/>
  <c r="D1292" i="4"/>
  <c r="C1292" i="4"/>
  <c r="E1292" i="4" s="1"/>
  <c r="D1291" i="4"/>
  <c r="C1291" i="4"/>
  <c r="E1291" i="4" s="1"/>
  <c r="D1290" i="4"/>
  <c r="C1290" i="4"/>
  <c r="E1290" i="4" s="1"/>
  <c r="D1289" i="4"/>
  <c r="C1289" i="4"/>
  <c r="E1289" i="4" s="1"/>
  <c r="D1288" i="4"/>
  <c r="C1288" i="4"/>
  <c r="E1288" i="4" s="1"/>
  <c r="D1287" i="4"/>
  <c r="C1287" i="4"/>
  <c r="E1287" i="4" s="1"/>
  <c r="D1286" i="4"/>
  <c r="C1286" i="4"/>
  <c r="E1286" i="4" s="1"/>
  <c r="D1285" i="4"/>
  <c r="C1285" i="4"/>
  <c r="E1285" i="4" s="1"/>
  <c r="D1284" i="4"/>
  <c r="C1284" i="4"/>
  <c r="E1284" i="4" s="1"/>
  <c r="D1283" i="4"/>
  <c r="C1283" i="4"/>
  <c r="E1283" i="4" s="1"/>
  <c r="D1282" i="4"/>
  <c r="C1282" i="4"/>
  <c r="E1282" i="4" s="1"/>
  <c r="D1281" i="4"/>
  <c r="C1281" i="4"/>
  <c r="E1281" i="4" s="1"/>
  <c r="D1280" i="4"/>
  <c r="C1280" i="4"/>
  <c r="E1280" i="4" s="1"/>
  <c r="D1279" i="4"/>
  <c r="C1279" i="4"/>
  <c r="E1279" i="4" s="1"/>
  <c r="D1278" i="4"/>
  <c r="C1278" i="4"/>
  <c r="E1278" i="4" s="1"/>
  <c r="D1277" i="4"/>
  <c r="C1277" i="4"/>
  <c r="E1277" i="4" s="1"/>
  <c r="D1276" i="4"/>
  <c r="C1276" i="4"/>
  <c r="E1276" i="4" s="1"/>
  <c r="D1275" i="4"/>
  <c r="C1275" i="4"/>
  <c r="E1275" i="4" s="1"/>
  <c r="D1274" i="4"/>
  <c r="C1274" i="4"/>
  <c r="E1274" i="4" s="1"/>
  <c r="D1273" i="4"/>
  <c r="C1273" i="4"/>
  <c r="E1273" i="4" s="1"/>
  <c r="D1272" i="4"/>
  <c r="C1272" i="4"/>
  <c r="E1272" i="4" s="1"/>
  <c r="D1271" i="4"/>
  <c r="C1271" i="4"/>
  <c r="E1271" i="4" s="1"/>
  <c r="D1270" i="4"/>
  <c r="C1270" i="4"/>
  <c r="E1270" i="4" s="1"/>
  <c r="D1269" i="4"/>
  <c r="C1269" i="4"/>
  <c r="E1269" i="4" s="1"/>
  <c r="D1268" i="4"/>
  <c r="C1268" i="4"/>
  <c r="E1268" i="4" s="1"/>
  <c r="D1267" i="4"/>
  <c r="C1267" i="4"/>
  <c r="E1267" i="4" s="1"/>
  <c r="D1266" i="4"/>
  <c r="C1266" i="4"/>
  <c r="E1266" i="4" s="1"/>
  <c r="D1265" i="4"/>
  <c r="C1265" i="4"/>
  <c r="E1265" i="4" s="1"/>
  <c r="D1264" i="4"/>
  <c r="C1264" i="4"/>
  <c r="E1264" i="4" s="1"/>
  <c r="D1263" i="4"/>
  <c r="C1263" i="4"/>
  <c r="E1263" i="4" s="1"/>
  <c r="D1262" i="4"/>
  <c r="C1262" i="4"/>
  <c r="E1262" i="4" s="1"/>
  <c r="D1261" i="4"/>
  <c r="C1261" i="4"/>
  <c r="E1261" i="4" s="1"/>
  <c r="D1260" i="4"/>
  <c r="C1260" i="4"/>
  <c r="E1260" i="4" s="1"/>
  <c r="D1259" i="4"/>
  <c r="C1259" i="4"/>
  <c r="E1259" i="4" s="1"/>
  <c r="D1258" i="4"/>
  <c r="C1258" i="4"/>
  <c r="E1258" i="4" s="1"/>
  <c r="D1257" i="4"/>
  <c r="C1257" i="4"/>
  <c r="E1257" i="4" s="1"/>
  <c r="D1256" i="4"/>
  <c r="C1256" i="4"/>
  <c r="E1256" i="4" s="1"/>
  <c r="D1255" i="4"/>
  <c r="C1255" i="4"/>
  <c r="E1255" i="4" s="1"/>
  <c r="D1254" i="4"/>
  <c r="C1254" i="4"/>
  <c r="E1254" i="4" s="1"/>
  <c r="D1253" i="4"/>
  <c r="C1253" i="4"/>
  <c r="E1253" i="4" s="1"/>
  <c r="D1252" i="4"/>
  <c r="C1252" i="4"/>
  <c r="E1252" i="4" s="1"/>
  <c r="D1251" i="4"/>
  <c r="C1251" i="4"/>
  <c r="E1251" i="4" s="1"/>
  <c r="D1250" i="4"/>
  <c r="C1250" i="4"/>
  <c r="E1250" i="4" s="1"/>
  <c r="D1249" i="4"/>
  <c r="C1249" i="4"/>
  <c r="E1249" i="4" s="1"/>
  <c r="D1248" i="4"/>
  <c r="C1248" i="4"/>
  <c r="E1248" i="4" s="1"/>
  <c r="D1247" i="4"/>
  <c r="C1247" i="4"/>
  <c r="E1247" i="4" s="1"/>
  <c r="D1246" i="4"/>
  <c r="C1246" i="4"/>
  <c r="E1246" i="4" s="1"/>
  <c r="D1245" i="4"/>
  <c r="C1245" i="4"/>
  <c r="E1245" i="4" s="1"/>
  <c r="D1244" i="4"/>
  <c r="C1244" i="4"/>
  <c r="E1244" i="4" s="1"/>
  <c r="D1243" i="4"/>
  <c r="C1243" i="4"/>
  <c r="E1243" i="4" s="1"/>
  <c r="D1242" i="4"/>
  <c r="C1242" i="4"/>
  <c r="E1242" i="4" s="1"/>
  <c r="D1241" i="4"/>
  <c r="C1241" i="4"/>
  <c r="E1241" i="4" s="1"/>
  <c r="D1240" i="4"/>
  <c r="C1240" i="4"/>
  <c r="E1240" i="4" s="1"/>
  <c r="D1239" i="4"/>
  <c r="C1239" i="4"/>
  <c r="E1239" i="4" s="1"/>
  <c r="D1238" i="4"/>
  <c r="C1238" i="4"/>
  <c r="E1238" i="4" s="1"/>
  <c r="D1237" i="4"/>
  <c r="C1237" i="4"/>
  <c r="E1237" i="4" s="1"/>
  <c r="D1236" i="4"/>
  <c r="C1236" i="4"/>
  <c r="E1236" i="4" s="1"/>
  <c r="D1235" i="4"/>
  <c r="C1235" i="4"/>
  <c r="E1235" i="4" s="1"/>
  <c r="D1234" i="4"/>
  <c r="C1234" i="4"/>
  <c r="E1234" i="4" s="1"/>
  <c r="D1233" i="4"/>
  <c r="C1233" i="4"/>
  <c r="E1233" i="4" s="1"/>
  <c r="D1232" i="4"/>
  <c r="C1232" i="4"/>
  <c r="E1232" i="4" s="1"/>
  <c r="D1231" i="4"/>
  <c r="C1231" i="4"/>
  <c r="E1231" i="4" s="1"/>
  <c r="D1230" i="4"/>
  <c r="C1230" i="4"/>
  <c r="E1230" i="4" s="1"/>
  <c r="D1229" i="4"/>
  <c r="C1229" i="4"/>
  <c r="E1229" i="4" s="1"/>
  <c r="D1228" i="4"/>
  <c r="C1228" i="4"/>
  <c r="E1228" i="4" s="1"/>
  <c r="D1227" i="4"/>
  <c r="C1227" i="4"/>
  <c r="E1227" i="4" s="1"/>
  <c r="D1226" i="4"/>
  <c r="C1226" i="4"/>
  <c r="E1226" i="4" s="1"/>
  <c r="D1225" i="4"/>
  <c r="C1225" i="4"/>
  <c r="E1225" i="4" s="1"/>
  <c r="D1224" i="4"/>
  <c r="C1224" i="4"/>
  <c r="E1224" i="4" s="1"/>
  <c r="D1223" i="4"/>
  <c r="C1223" i="4"/>
  <c r="E1223" i="4" s="1"/>
  <c r="D1222" i="4"/>
  <c r="C1222" i="4"/>
  <c r="E1222" i="4" s="1"/>
  <c r="D1221" i="4"/>
  <c r="C1221" i="4"/>
  <c r="E1221" i="4" s="1"/>
  <c r="D1220" i="4"/>
  <c r="C1220" i="4"/>
  <c r="E1220" i="4" s="1"/>
  <c r="D1219" i="4"/>
  <c r="C1219" i="4"/>
  <c r="E1219" i="4" s="1"/>
  <c r="D1218" i="4"/>
  <c r="C1218" i="4"/>
  <c r="E1218" i="4" s="1"/>
  <c r="D1217" i="4"/>
  <c r="C1217" i="4"/>
  <c r="E1217" i="4" s="1"/>
  <c r="D1216" i="4"/>
  <c r="C1216" i="4"/>
  <c r="E1216" i="4" s="1"/>
  <c r="D1215" i="4"/>
  <c r="C1215" i="4"/>
  <c r="E1215" i="4" s="1"/>
  <c r="D1214" i="4"/>
  <c r="C1214" i="4"/>
  <c r="E1214" i="4" s="1"/>
  <c r="D1213" i="4"/>
  <c r="C1213" i="4"/>
  <c r="E1213" i="4" s="1"/>
  <c r="D1212" i="4"/>
  <c r="C1212" i="4"/>
  <c r="E1212" i="4" s="1"/>
  <c r="D1211" i="4"/>
  <c r="C1211" i="4"/>
  <c r="E1211" i="4" s="1"/>
  <c r="D1210" i="4"/>
  <c r="C1210" i="4"/>
  <c r="E1210" i="4" s="1"/>
  <c r="D1209" i="4"/>
  <c r="C1209" i="4"/>
  <c r="E1209" i="4" s="1"/>
  <c r="D1208" i="4"/>
  <c r="C1208" i="4"/>
  <c r="E1208" i="4" s="1"/>
  <c r="D1207" i="4"/>
  <c r="C1207" i="4"/>
  <c r="E1207" i="4" s="1"/>
  <c r="D1206" i="4"/>
  <c r="C1206" i="4"/>
  <c r="E1206" i="4" s="1"/>
  <c r="D1205" i="4"/>
  <c r="C1205" i="4"/>
  <c r="E1205" i="4" s="1"/>
  <c r="D1204" i="4"/>
  <c r="C1204" i="4"/>
  <c r="E1204" i="4" s="1"/>
  <c r="D1203" i="4"/>
  <c r="C1203" i="4"/>
  <c r="E1203" i="4" s="1"/>
  <c r="D1202" i="4"/>
  <c r="C1202" i="4"/>
  <c r="E1202" i="4" s="1"/>
  <c r="D1201" i="4"/>
  <c r="C1201" i="4"/>
  <c r="E1201" i="4" s="1"/>
  <c r="D1200" i="4"/>
  <c r="C1200" i="4"/>
  <c r="E1200" i="4" s="1"/>
  <c r="D1199" i="4"/>
  <c r="C1199" i="4"/>
  <c r="E1199" i="4" s="1"/>
  <c r="D1198" i="4"/>
  <c r="C1198" i="4"/>
  <c r="E1198" i="4" s="1"/>
  <c r="D1197" i="4"/>
  <c r="C1197" i="4"/>
  <c r="E1197" i="4" s="1"/>
  <c r="D1196" i="4"/>
  <c r="C1196" i="4"/>
  <c r="E1196" i="4" s="1"/>
  <c r="D1195" i="4"/>
  <c r="C1195" i="4"/>
  <c r="E1195" i="4" s="1"/>
  <c r="D1194" i="4"/>
  <c r="C1194" i="4"/>
  <c r="E1194" i="4" s="1"/>
  <c r="D1193" i="4"/>
  <c r="C1193" i="4"/>
  <c r="E1193" i="4" s="1"/>
  <c r="D1192" i="4"/>
  <c r="C1192" i="4"/>
  <c r="E1192" i="4" s="1"/>
  <c r="D1191" i="4"/>
  <c r="C1191" i="4"/>
  <c r="E1191" i="4" s="1"/>
  <c r="D1190" i="4"/>
  <c r="C1190" i="4"/>
  <c r="E1190" i="4" s="1"/>
  <c r="D1189" i="4"/>
  <c r="C1189" i="4"/>
  <c r="E1189" i="4" s="1"/>
  <c r="D1188" i="4"/>
  <c r="C1188" i="4"/>
  <c r="E1188" i="4" s="1"/>
  <c r="D1187" i="4"/>
  <c r="C1187" i="4"/>
  <c r="E1187" i="4" s="1"/>
  <c r="D1186" i="4"/>
  <c r="C1186" i="4"/>
  <c r="E1186" i="4" s="1"/>
  <c r="D1185" i="4"/>
  <c r="C1185" i="4"/>
  <c r="E1185" i="4" s="1"/>
  <c r="D1184" i="4"/>
  <c r="C1184" i="4"/>
  <c r="E1184" i="4" s="1"/>
  <c r="D1183" i="4"/>
  <c r="C1183" i="4"/>
  <c r="E1183" i="4" s="1"/>
  <c r="D1182" i="4"/>
  <c r="C1182" i="4"/>
  <c r="E1182" i="4" s="1"/>
  <c r="D1181" i="4"/>
  <c r="C1181" i="4"/>
  <c r="E1181" i="4" s="1"/>
  <c r="D1180" i="4"/>
  <c r="C1180" i="4"/>
  <c r="E1180" i="4" s="1"/>
  <c r="D1179" i="4"/>
  <c r="C1179" i="4"/>
  <c r="E1179" i="4" s="1"/>
  <c r="D1178" i="4"/>
  <c r="C1178" i="4"/>
  <c r="E1178" i="4" s="1"/>
  <c r="D1177" i="4"/>
  <c r="C1177" i="4"/>
  <c r="E1177" i="4" s="1"/>
  <c r="D1176" i="4"/>
  <c r="C1176" i="4"/>
  <c r="E1176" i="4" s="1"/>
  <c r="D1175" i="4"/>
  <c r="C1175" i="4"/>
  <c r="E1175" i="4" s="1"/>
  <c r="D1174" i="4"/>
  <c r="C1174" i="4"/>
  <c r="E1174" i="4" s="1"/>
  <c r="D1173" i="4"/>
  <c r="C1173" i="4"/>
  <c r="E1173" i="4" s="1"/>
  <c r="D1172" i="4"/>
  <c r="C1172" i="4"/>
  <c r="E1172" i="4" s="1"/>
  <c r="D1171" i="4"/>
  <c r="C1171" i="4"/>
  <c r="E1171" i="4" s="1"/>
  <c r="D1170" i="4"/>
  <c r="C1170" i="4"/>
  <c r="E1170" i="4" s="1"/>
  <c r="D1169" i="4"/>
  <c r="C1169" i="4"/>
  <c r="E1169" i="4" s="1"/>
  <c r="D1168" i="4"/>
  <c r="C1168" i="4"/>
  <c r="E1168" i="4" s="1"/>
  <c r="D1167" i="4"/>
  <c r="C1167" i="4"/>
  <c r="E1167" i="4" s="1"/>
  <c r="D1166" i="4"/>
  <c r="C1166" i="4"/>
  <c r="E1166" i="4" s="1"/>
  <c r="D1165" i="4"/>
  <c r="C1165" i="4"/>
  <c r="E1165" i="4" s="1"/>
  <c r="D1164" i="4"/>
  <c r="C1164" i="4"/>
  <c r="E1164" i="4" s="1"/>
  <c r="D1163" i="4"/>
  <c r="C1163" i="4"/>
  <c r="E1163" i="4" s="1"/>
  <c r="D1162" i="4"/>
  <c r="C1162" i="4"/>
  <c r="E1162" i="4" s="1"/>
  <c r="D1161" i="4"/>
  <c r="C1161" i="4"/>
  <c r="E1161" i="4" s="1"/>
  <c r="D1160" i="4"/>
  <c r="C1160" i="4"/>
  <c r="E1160" i="4" s="1"/>
  <c r="D1159" i="4"/>
  <c r="C1159" i="4"/>
  <c r="E1159" i="4" s="1"/>
  <c r="D1158" i="4"/>
  <c r="C1158" i="4"/>
  <c r="E1158" i="4" s="1"/>
  <c r="D1157" i="4"/>
  <c r="C1157" i="4"/>
  <c r="E1157" i="4" s="1"/>
  <c r="D1156" i="4"/>
  <c r="C1156" i="4"/>
  <c r="E1156" i="4" s="1"/>
  <c r="D1155" i="4"/>
  <c r="C1155" i="4"/>
  <c r="E1155" i="4" s="1"/>
  <c r="D1154" i="4"/>
  <c r="C1154" i="4"/>
  <c r="E1154" i="4" s="1"/>
  <c r="D1153" i="4"/>
  <c r="C1153" i="4"/>
  <c r="E1153" i="4" s="1"/>
  <c r="D1152" i="4"/>
  <c r="C1152" i="4"/>
  <c r="E1152" i="4" s="1"/>
  <c r="D1151" i="4"/>
  <c r="C1151" i="4"/>
  <c r="E1151" i="4" s="1"/>
  <c r="D1150" i="4"/>
  <c r="C1150" i="4"/>
  <c r="E1150" i="4" s="1"/>
  <c r="D1149" i="4"/>
  <c r="C1149" i="4"/>
  <c r="E1149" i="4" s="1"/>
  <c r="D1148" i="4"/>
  <c r="C1148" i="4"/>
  <c r="E1148" i="4" s="1"/>
  <c r="D1147" i="4"/>
  <c r="C1147" i="4"/>
  <c r="E1147" i="4" s="1"/>
  <c r="D1146" i="4"/>
  <c r="C1146" i="4"/>
  <c r="E1146" i="4" s="1"/>
  <c r="D1145" i="4"/>
  <c r="C1145" i="4"/>
  <c r="E1145" i="4" s="1"/>
  <c r="D1144" i="4"/>
  <c r="C1144" i="4"/>
  <c r="E1144" i="4" s="1"/>
  <c r="D1143" i="4"/>
  <c r="C1143" i="4"/>
  <c r="E1143" i="4" s="1"/>
  <c r="D1142" i="4"/>
  <c r="C1142" i="4"/>
  <c r="E1142" i="4" s="1"/>
  <c r="D1141" i="4"/>
  <c r="C1141" i="4"/>
  <c r="E1141" i="4" s="1"/>
  <c r="D1140" i="4"/>
  <c r="C1140" i="4"/>
  <c r="E1140" i="4" s="1"/>
  <c r="D1139" i="4"/>
  <c r="C1139" i="4"/>
  <c r="E1139" i="4" s="1"/>
  <c r="D1138" i="4"/>
  <c r="C1138" i="4"/>
  <c r="E1138" i="4" s="1"/>
  <c r="D1137" i="4"/>
  <c r="C1137" i="4"/>
  <c r="E1137" i="4" s="1"/>
  <c r="D1136" i="4"/>
  <c r="C1136" i="4"/>
  <c r="E1136" i="4" s="1"/>
  <c r="D1135" i="4"/>
  <c r="C1135" i="4"/>
  <c r="E1135" i="4" s="1"/>
  <c r="D1134" i="4"/>
  <c r="C1134" i="4"/>
  <c r="E1134" i="4" s="1"/>
  <c r="D1133" i="4"/>
  <c r="C1133" i="4"/>
  <c r="E1133" i="4" s="1"/>
  <c r="D1132" i="4"/>
  <c r="C1132" i="4"/>
  <c r="E1132" i="4" s="1"/>
  <c r="D1131" i="4"/>
  <c r="C1131" i="4"/>
  <c r="E1131" i="4" s="1"/>
  <c r="D1130" i="4"/>
  <c r="C1130" i="4"/>
  <c r="E1130" i="4" s="1"/>
  <c r="D1129" i="4"/>
  <c r="C1129" i="4"/>
  <c r="E1129" i="4" s="1"/>
  <c r="D1128" i="4"/>
  <c r="C1128" i="4"/>
  <c r="E1128" i="4" s="1"/>
  <c r="D1127" i="4"/>
  <c r="C1127" i="4"/>
  <c r="E1127" i="4" s="1"/>
  <c r="D1126" i="4"/>
  <c r="C1126" i="4"/>
  <c r="E1126" i="4" s="1"/>
  <c r="D1125" i="4"/>
  <c r="C1125" i="4"/>
  <c r="E1125" i="4" s="1"/>
  <c r="D1124" i="4"/>
  <c r="C1124" i="4"/>
  <c r="E1124" i="4" s="1"/>
  <c r="D1123" i="4"/>
  <c r="C1123" i="4"/>
  <c r="E1123" i="4" s="1"/>
  <c r="D1122" i="4"/>
  <c r="C1122" i="4"/>
  <c r="E1122" i="4" s="1"/>
  <c r="D1121" i="4"/>
  <c r="C1121" i="4"/>
  <c r="E1121" i="4" s="1"/>
  <c r="D1120" i="4"/>
  <c r="C1120" i="4"/>
  <c r="E1120" i="4" s="1"/>
  <c r="D1119" i="4"/>
  <c r="C1119" i="4"/>
  <c r="E1119" i="4" s="1"/>
  <c r="D1118" i="4"/>
  <c r="C1118" i="4"/>
  <c r="E1118" i="4" s="1"/>
  <c r="D1117" i="4"/>
  <c r="C1117" i="4"/>
  <c r="E1117" i="4" s="1"/>
  <c r="D1116" i="4"/>
  <c r="C1116" i="4"/>
  <c r="E1116" i="4" s="1"/>
  <c r="D1115" i="4"/>
  <c r="C1115" i="4"/>
  <c r="E1115" i="4" s="1"/>
  <c r="D1114" i="4"/>
  <c r="C1114" i="4"/>
  <c r="E1114" i="4" s="1"/>
  <c r="D1113" i="4"/>
  <c r="C1113" i="4"/>
  <c r="E1113" i="4" s="1"/>
  <c r="D1112" i="4"/>
  <c r="C1112" i="4"/>
  <c r="E1112" i="4" s="1"/>
  <c r="D1111" i="4"/>
  <c r="C1111" i="4"/>
  <c r="E1111" i="4" s="1"/>
  <c r="D1110" i="4"/>
  <c r="C1110" i="4"/>
  <c r="E1110" i="4" s="1"/>
  <c r="D1109" i="4"/>
  <c r="C1109" i="4"/>
  <c r="E1109" i="4" s="1"/>
  <c r="D1108" i="4"/>
  <c r="C1108" i="4"/>
  <c r="E1108" i="4" s="1"/>
  <c r="D1107" i="4"/>
  <c r="C1107" i="4"/>
  <c r="E1107" i="4" s="1"/>
  <c r="D1106" i="4"/>
  <c r="C1106" i="4"/>
  <c r="E1106" i="4" s="1"/>
  <c r="D1105" i="4"/>
  <c r="C1105" i="4"/>
  <c r="E1105" i="4" s="1"/>
  <c r="D1104" i="4"/>
  <c r="C1104" i="4"/>
  <c r="E1104" i="4" s="1"/>
  <c r="D1103" i="4"/>
  <c r="C1103" i="4"/>
  <c r="E1103" i="4" s="1"/>
  <c r="D1102" i="4"/>
  <c r="C1102" i="4"/>
  <c r="E1102" i="4" s="1"/>
  <c r="D1101" i="4"/>
  <c r="C1101" i="4"/>
  <c r="E1101" i="4" s="1"/>
  <c r="D1100" i="4"/>
  <c r="C1100" i="4"/>
  <c r="E1100" i="4" s="1"/>
  <c r="D1099" i="4"/>
  <c r="C1099" i="4"/>
  <c r="E1099" i="4" s="1"/>
  <c r="D1098" i="4"/>
  <c r="C1098" i="4"/>
  <c r="E1098" i="4" s="1"/>
  <c r="D1097" i="4"/>
  <c r="C1097" i="4"/>
  <c r="E1097" i="4" s="1"/>
  <c r="D1096" i="4"/>
  <c r="C1096" i="4"/>
  <c r="E1096" i="4" s="1"/>
  <c r="D1095" i="4"/>
  <c r="C1095" i="4"/>
  <c r="E1095" i="4" s="1"/>
  <c r="D1094" i="4"/>
  <c r="C1094" i="4"/>
  <c r="E1094" i="4" s="1"/>
  <c r="D1093" i="4"/>
  <c r="C1093" i="4"/>
  <c r="E1093" i="4" s="1"/>
  <c r="D1092" i="4"/>
  <c r="C1092" i="4"/>
  <c r="E1092" i="4" s="1"/>
  <c r="D1091" i="4"/>
  <c r="C1091" i="4"/>
  <c r="E1091" i="4" s="1"/>
  <c r="D1090" i="4"/>
  <c r="C1090" i="4"/>
  <c r="E1090" i="4" s="1"/>
  <c r="D1089" i="4"/>
  <c r="C1089" i="4"/>
  <c r="E1089" i="4" s="1"/>
  <c r="D1088" i="4"/>
  <c r="C1088" i="4"/>
  <c r="E1088" i="4" s="1"/>
  <c r="D1087" i="4"/>
  <c r="C1087" i="4"/>
  <c r="E1087" i="4" s="1"/>
  <c r="D1086" i="4"/>
  <c r="C1086" i="4"/>
  <c r="E1086" i="4" s="1"/>
  <c r="D1085" i="4"/>
  <c r="C1085" i="4"/>
  <c r="E1085" i="4" s="1"/>
  <c r="D1084" i="4"/>
  <c r="C1084" i="4"/>
  <c r="E1084" i="4" s="1"/>
  <c r="D1083" i="4"/>
  <c r="C1083" i="4"/>
  <c r="E1083" i="4" s="1"/>
  <c r="D1082" i="4"/>
  <c r="C1082" i="4"/>
  <c r="E1082" i="4" s="1"/>
  <c r="D1081" i="4"/>
  <c r="C1081" i="4"/>
  <c r="E1081" i="4" s="1"/>
  <c r="D1080" i="4"/>
  <c r="C1080" i="4"/>
  <c r="E1080" i="4" s="1"/>
  <c r="D1079" i="4"/>
  <c r="C1079" i="4"/>
  <c r="E1079" i="4" s="1"/>
  <c r="D1078" i="4"/>
  <c r="C1078" i="4"/>
  <c r="E1078" i="4" s="1"/>
  <c r="D1077" i="4"/>
  <c r="C1077" i="4"/>
  <c r="E1077" i="4" s="1"/>
  <c r="D1076" i="4"/>
  <c r="C1076" i="4"/>
  <c r="E1076" i="4" s="1"/>
  <c r="D1075" i="4"/>
  <c r="C1075" i="4"/>
  <c r="E1075" i="4" s="1"/>
  <c r="D1074" i="4"/>
  <c r="C1074" i="4"/>
  <c r="E1074" i="4" s="1"/>
  <c r="D1073" i="4"/>
  <c r="C1073" i="4"/>
  <c r="E1073" i="4" s="1"/>
  <c r="D1072" i="4"/>
  <c r="C1072" i="4"/>
  <c r="E1072" i="4" s="1"/>
  <c r="D1071" i="4"/>
  <c r="C1071" i="4"/>
  <c r="E1071" i="4" s="1"/>
  <c r="D1070" i="4"/>
  <c r="C1070" i="4"/>
  <c r="E1070" i="4" s="1"/>
  <c r="D1069" i="4"/>
  <c r="C1069" i="4"/>
  <c r="E1069" i="4" s="1"/>
  <c r="D1068" i="4"/>
  <c r="C1068" i="4"/>
  <c r="E1068" i="4" s="1"/>
  <c r="D1067" i="4"/>
  <c r="C1067" i="4"/>
  <c r="E1067" i="4" s="1"/>
  <c r="D1066" i="4"/>
  <c r="C1066" i="4"/>
  <c r="E1066" i="4" s="1"/>
  <c r="D1065" i="4"/>
  <c r="C1065" i="4"/>
  <c r="E1065" i="4" s="1"/>
  <c r="D1064" i="4"/>
  <c r="C1064" i="4"/>
  <c r="E1064" i="4" s="1"/>
  <c r="D1063" i="4"/>
  <c r="C1063" i="4"/>
  <c r="E1063" i="4" s="1"/>
  <c r="D1062" i="4"/>
  <c r="C1062" i="4"/>
  <c r="E1062" i="4" s="1"/>
  <c r="D1061" i="4"/>
  <c r="C1061" i="4"/>
  <c r="E1061" i="4" s="1"/>
  <c r="D1060" i="4"/>
  <c r="C1060" i="4"/>
  <c r="E1060" i="4" s="1"/>
  <c r="D1059" i="4"/>
  <c r="C1059" i="4"/>
  <c r="E1059" i="4" s="1"/>
  <c r="D1058" i="4"/>
  <c r="C1058" i="4"/>
  <c r="E1058" i="4" s="1"/>
  <c r="D1057" i="4"/>
  <c r="C1057" i="4"/>
  <c r="E1057" i="4" s="1"/>
  <c r="D1056" i="4"/>
  <c r="C1056" i="4"/>
  <c r="E1056" i="4" s="1"/>
  <c r="D1055" i="4"/>
  <c r="C1055" i="4"/>
  <c r="E1055" i="4" s="1"/>
  <c r="D1054" i="4"/>
  <c r="C1054" i="4"/>
  <c r="E1054" i="4" s="1"/>
  <c r="D1053" i="4"/>
  <c r="C1053" i="4"/>
  <c r="E1053" i="4" s="1"/>
  <c r="D1052" i="4"/>
  <c r="C1052" i="4"/>
  <c r="E1052" i="4" s="1"/>
  <c r="D1051" i="4"/>
  <c r="C1051" i="4"/>
  <c r="E1051" i="4" s="1"/>
  <c r="D1050" i="4"/>
  <c r="C1050" i="4"/>
  <c r="E1050" i="4" s="1"/>
  <c r="D1049" i="4"/>
  <c r="C1049" i="4"/>
  <c r="E1049" i="4" s="1"/>
  <c r="D1048" i="4"/>
  <c r="C1048" i="4"/>
  <c r="E1048" i="4" s="1"/>
  <c r="D1047" i="4"/>
  <c r="C1047" i="4"/>
  <c r="E1047" i="4" s="1"/>
  <c r="D1046" i="4"/>
  <c r="C1046" i="4"/>
  <c r="E1046" i="4" s="1"/>
  <c r="D1045" i="4"/>
  <c r="C1045" i="4"/>
  <c r="E1045" i="4" s="1"/>
  <c r="D1044" i="4"/>
  <c r="C1044" i="4"/>
  <c r="E1044" i="4" s="1"/>
  <c r="D1043" i="4"/>
  <c r="C1043" i="4"/>
  <c r="E1043" i="4" s="1"/>
  <c r="D1042" i="4"/>
  <c r="C1042" i="4"/>
  <c r="E1042" i="4" s="1"/>
  <c r="D1041" i="4"/>
  <c r="C1041" i="4"/>
  <c r="E1041" i="4" s="1"/>
  <c r="D1040" i="4"/>
  <c r="C1040" i="4"/>
  <c r="E1040" i="4" s="1"/>
  <c r="D1039" i="4"/>
  <c r="C1039" i="4"/>
  <c r="E1039" i="4" s="1"/>
  <c r="D1038" i="4"/>
  <c r="C1038" i="4"/>
  <c r="E1038" i="4" s="1"/>
  <c r="D1037" i="4"/>
  <c r="C1037" i="4"/>
  <c r="E1037" i="4" s="1"/>
  <c r="D1036" i="4"/>
  <c r="C1036" i="4"/>
  <c r="E1036" i="4" s="1"/>
  <c r="D1035" i="4"/>
  <c r="C1035" i="4"/>
  <c r="E1035" i="4" s="1"/>
  <c r="D1034" i="4"/>
  <c r="C1034" i="4"/>
  <c r="E1034" i="4" s="1"/>
  <c r="D1033" i="4"/>
  <c r="C1033" i="4"/>
  <c r="E1033" i="4" s="1"/>
  <c r="D1032" i="4"/>
  <c r="C1032" i="4"/>
  <c r="E1032" i="4" s="1"/>
  <c r="D1031" i="4"/>
  <c r="C1031" i="4"/>
  <c r="E1031" i="4" s="1"/>
  <c r="D1030" i="4"/>
  <c r="C1030" i="4"/>
  <c r="E1030" i="4" s="1"/>
  <c r="D1029" i="4"/>
  <c r="C1029" i="4"/>
  <c r="E1029" i="4" s="1"/>
  <c r="D1028" i="4"/>
  <c r="C1028" i="4"/>
  <c r="E1028" i="4" s="1"/>
  <c r="D1027" i="4"/>
  <c r="C1027" i="4"/>
  <c r="E1027" i="4" s="1"/>
  <c r="D1026" i="4"/>
  <c r="C1026" i="4"/>
  <c r="E1026" i="4" s="1"/>
  <c r="D1025" i="4"/>
  <c r="C1025" i="4"/>
  <c r="E1025" i="4" s="1"/>
  <c r="D1024" i="4"/>
  <c r="C1024" i="4"/>
  <c r="E1024" i="4" s="1"/>
  <c r="D1023" i="4"/>
  <c r="C1023" i="4"/>
  <c r="E1023" i="4" s="1"/>
  <c r="D1022" i="4"/>
  <c r="C1022" i="4"/>
  <c r="E1022" i="4" s="1"/>
  <c r="D1021" i="4"/>
  <c r="C1021" i="4"/>
  <c r="E1021" i="4" s="1"/>
  <c r="D1020" i="4"/>
  <c r="C1020" i="4"/>
  <c r="E1020" i="4" s="1"/>
  <c r="D1019" i="4"/>
  <c r="C1019" i="4"/>
  <c r="E1019" i="4" s="1"/>
  <c r="D1018" i="4"/>
  <c r="C1018" i="4"/>
  <c r="E1018" i="4" s="1"/>
  <c r="D1017" i="4"/>
  <c r="C1017" i="4"/>
  <c r="E1017" i="4" s="1"/>
  <c r="D1016" i="4"/>
  <c r="C1016" i="4"/>
  <c r="E1016" i="4" s="1"/>
  <c r="D1015" i="4"/>
  <c r="C1015" i="4"/>
  <c r="E1015" i="4" s="1"/>
  <c r="D1014" i="4"/>
  <c r="C1014" i="4"/>
  <c r="E1014" i="4" s="1"/>
  <c r="D1013" i="4"/>
  <c r="C1013" i="4"/>
  <c r="E1013" i="4" s="1"/>
  <c r="D1012" i="4"/>
  <c r="C1012" i="4"/>
  <c r="E1012" i="4" s="1"/>
  <c r="D1011" i="4"/>
  <c r="C1011" i="4"/>
  <c r="E1011" i="4" s="1"/>
  <c r="D1010" i="4"/>
  <c r="C1010" i="4"/>
  <c r="E1010" i="4" s="1"/>
  <c r="D1009" i="4"/>
  <c r="C1009" i="4"/>
  <c r="E1009" i="4" s="1"/>
  <c r="D1008" i="4"/>
  <c r="C1008" i="4"/>
  <c r="E1008" i="4" s="1"/>
  <c r="D1007" i="4"/>
  <c r="C1007" i="4"/>
  <c r="E1007" i="4" s="1"/>
  <c r="D1006" i="4"/>
  <c r="C1006" i="4"/>
  <c r="E1006" i="4" s="1"/>
  <c r="D1005" i="4"/>
  <c r="C1005" i="4"/>
  <c r="E1005" i="4" s="1"/>
  <c r="D1004" i="4"/>
  <c r="C1004" i="4"/>
  <c r="E1004" i="4" s="1"/>
  <c r="D1003" i="4"/>
  <c r="C1003" i="4"/>
  <c r="E1003" i="4" s="1"/>
  <c r="D1002" i="4"/>
  <c r="C1002" i="4"/>
  <c r="E1002" i="4" s="1"/>
  <c r="D1001" i="4"/>
  <c r="C1001" i="4"/>
  <c r="E1001" i="4" s="1"/>
  <c r="D1000" i="4"/>
  <c r="C1000" i="4"/>
  <c r="E1000" i="4" s="1"/>
  <c r="D999" i="4"/>
  <c r="C999" i="4"/>
  <c r="E999" i="4" s="1"/>
  <c r="D998" i="4"/>
  <c r="C998" i="4"/>
  <c r="E998" i="4" s="1"/>
  <c r="D997" i="4"/>
  <c r="C997" i="4"/>
  <c r="E997" i="4" s="1"/>
  <c r="D996" i="4"/>
  <c r="C996" i="4"/>
  <c r="E996" i="4" s="1"/>
  <c r="D995" i="4"/>
  <c r="C995" i="4"/>
  <c r="E995" i="4" s="1"/>
  <c r="D994" i="4"/>
  <c r="C994" i="4"/>
  <c r="E994" i="4" s="1"/>
  <c r="D993" i="4"/>
  <c r="C993" i="4"/>
  <c r="E993" i="4" s="1"/>
  <c r="D992" i="4"/>
  <c r="C992" i="4"/>
  <c r="E992" i="4" s="1"/>
  <c r="D991" i="4"/>
  <c r="C991" i="4"/>
  <c r="E991" i="4" s="1"/>
  <c r="D990" i="4"/>
  <c r="C990" i="4"/>
  <c r="E990" i="4" s="1"/>
  <c r="D989" i="4"/>
  <c r="C989" i="4"/>
  <c r="E989" i="4" s="1"/>
  <c r="D988" i="4"/>
  <c r="C988" i="4"/>
  <c r="E988" i="4" s="1"/>
  <c r="D987" i="4"/>
  <c r="C987" i="4"/>
  <c r="E987" i="4" s="1"/>
  <c r="D986" i="4"/>
  <c r="C986" i="4"/>
  <c r="E986" i="4" s="1"/>
  <c r="D985" i="4"/>
  <c r="C985" i="4"/>
  <c r="E985" i="4" s="1"/>
  <c r="D984" i="4"/>
  <c r="C984" i="4"/>
  <c r="E984" i="4" s="1"/>
  <c r="D983" i="4"/>
  <c r="C983" i="4"/>
  <c r="E983" i="4" s="1"/>
  <c r="D982" i="4"/>
  <c r="C982" i="4"/>
  <c r="E982" i="4" s="1"/>
  <c r="D981" i="4"/>
  <c r="C981" i="4"/>
  <c r="E981" i="4" s="1"/>
  <c r="D980" i="4"/>
  <c r="C980" i="4"/>
  <c r="E980" i="4" s="1"/>
  <c r="D979" i="4"/>
  <c r="C979" i="4"/>
  <c r="E979" i="4" s="1"/>
  <c r="D978" i="4"/>
  <c r="C978" i="4"/>
  <c r="E978" i="4" s="1"/>
  <c r="D977" i="4"/>
  <c r="C977" i="4"/>
  <c r="E977" i="4" s="1"/>
  <c r="D976" i="4"/>
  <c r="C976" i="4"/>
  <c r="E976" i="4" s="1"/>
  <c r="D975" i="4"/>
  <c r="C975" i="4"/>
  <c r="E975" i="4" s="1"/>
  <c r="D974" i="4"/>
  <c r="C974" i="4"/>
  <c r="E974" i="4" s="1"/>
  <c r="D973" i="4"/>
  <c r="C973" i="4"/>
  <c r="E973" i="4" s="1"/>
  <c r="D972" i="4"/>
  <c r="C972" i="4"/>
  <c r="E972" i="4" s="1"/>
  <c r="D971" i="4"/>
  <c r="C971" i="4"/>
  <c r="E971" i="4" s="1"/>
  <c r="D970" i="4"/>
  <c r="C970" i="4"/>
  <c r="E970" i="4" s="1"/>
  <c r="D969" i="4"/>
  <c r="C969" i="4"/>
  <c r="E969" i="4" s="1"/>
  <c r="D968" i="4"/>
  <c r="C968" i="4"/>
  <c r="E968" i="4" s="1"/>
  <c r="D967" i="4"/>
  <c r="C967" i="4"/>
  <c r="E967" i="4" s="1"/>
  <c r="D966" i="4"/>
  <c r="C966" i="4"/>
  <c r="E966" i="4" s="1"/>
  <c r="D965" i="4"/>
  <c r="C965" i="4"/>
  <c r="E965" i="4" s="1"/>
  <c r="D964" i="4"/>
  <c r="C964" i="4"/>
  <c r="E964" i="4" s="1"/>
  <c r="D963" i="4"/>
  <c r="C963" i="4"/>
  <c r="E963" i="4" s="1"/>
  <c r="D962" i="4"/>
  <c r="C962" i="4"/>
  <c r="E962" i="4" s="1"/>
  <c r="D961" i="4"/>
  <c r="C961" i="4"/>
  <c r="E961" i="4" s="1"/>
  <c r="D960" i="4"/>
  <c r="C960" i="4"/>
  <c r="E960" i="4" s="1"/>
  <c r="D959" i="4"/>
  <c r="C959" i="4"/>
  <c r="E959" i="4" s="1"/>
  <c r="D958" i="4"/>
  <c r="C958" i="4"/>
  <c r="E958" i="4" s="1"/>
  <c r="D957" i="4"/>
  <c r="C957" i="4"/>
  <c r="E957" i="4" s="1"/>
  <c r="D956" i="4"/>
  <c r="C956" i="4"/>
  <c r="E956" i="4" s="1"/>
  <c r="D955" i="4"/>
  <c r="C955" i="4"/>
  <c r="E955" i="4" s="1"/>
  <c r="D954" i="4"/>
  <c r="C954" i="4"/>
  <c r="E954" i="4" s="1"/>
  <c r="D953" i="4"/>
  <c r="C953" i="4"/>
  <c r="E953" i="4" s="1"/>
  <c r="D952" i="4"/>
  <c r="C952" i="4"/>
  <c r="E952" i="4" s="1"/>
  <c r="D951" i="4"/>
  <c r="C951" i="4"/>
  <c r="E951" i="4" s="1"/>
  <c r="D950" i="4"/>
  <c r="C950" i="4"/>
  <c r="E950" i="4" s="1"/>
  <c r="D949" i="4"/>
  <c r="C949" i="4"/>
  <c r="E949" i="4" s="1"/>
  <c r="D948" i="4"/>
  <c r="C948" i="4"/>
  <c r="E948" i="4" s="1"/>
  <c r="D947" i="4"/>
  <c r="C947" i="4"/>
  <c r="E947" i="4" s="1"/>
  <c r="D946" i="4"/>
  <c r="C946" i="4"/>
  <c r="E946" i="4" s="1"/>
  <c r="D945" i="4"/>
  <c r="C945" i="4"/>
  <c r="E945" i="4" s="1"/>
  <c r="D944" i="4"/>
  <c r="C944" i="4"/>
  <c r="E944" i="4" s="1"/>
  <c r="D943" i="4"/>
  <c r="C943" i="4"/>
  <c r="E943" i="4" s="1"/>
  <c r="D942" i="4"/>
  <c r="C942" i="4"/>
  <c r="E942" i="4" s="1"/>
  <c r="D941" i="4"/>
  <c r="C941" i="4"/>
  <c r="E941" i="4" s="1"/>
  <c r="D940" i="4"/>
  <c r="C940" i="4"/>
  <c r="E940" i="4" s="1"/>
  <c r="D939" i="4"/>
  <c r="C939" i="4"/>
  <c r="E939" i="4" s="1"/>
  <c r="D938" i="4"/>
  <c r="C938" i="4"/>
  <c r="E938" i="4" s="1"/>
  <c r="D937" i="4"/>
  <c r="C937" i="4"/>
  <c r="E937" i="4" s="1"/>
  <c r="D936" i="4"/>
  <c r="C936" i="4"/>
  <c r="E936" i="4" s="1"/>
  <c r="D935" i="4"/>
  <c r="C935" i="4"/>
  <c r="E935" i="4" s="1"/>
  <c r="D934" i="4"/>
  <c r="C934" i="4"/>
  <c r="E934" i="4" s="1"/>
  <c r="D933" i="4"/>
  <c r="C933" i="4"/>
  <c r="E933" i="4" s="1"/>
  <c r="D932" i="4"/>
  <c r="C932" i="4"/>
  <c r="E932" i="4" s="1"/>
  <c r="D931" i="4"/>
  <c r="C931" i="4"/>
  <c r="E931" i="4" s="1"/>
  <c r="D930" i="4"/>
  <c r="C930" i="4"/>
  <c r="E930" i="4" s="1"/>
  <c r="D929" i="4"/>
  <c r="C929" i="4"/>
  <c r="E929" i="4" s="1"/>
  <c r="D928" i="4"/>
  <c r="C928" i="4"/>
  <c r="E928" i="4" s="1"/>
  <c r="D927" i="4"/>
  <c r="C927" i="4"/>
  <c r="E927" i="4" s="1"/>
  <c r="D926" i="4"/>
  <c r="C926" i="4"/>
  <c r="E926" i="4" s="1"/>
  <c r="D925" i="4"/>
  <c r="C925" i="4"/>
  <c r="E925" i="4" s="1"/>
  <c r="D924" i="4"/>
  <c r="C924" i="4"/>
  <c r="E924" i="4" s="1"/>
  <c r="D923" i="4"/>
  <c r="C923" i="4"/>
  <c r="E923" i="4" s="1"/>
  <c r="D922" i="4"/>
  <c r="C922" i="4"/>
  <c r="E922" i="4" s="1"/>
  <c r="D921" i="4"/>
  <c r="C921" i="4"/>
  <c r="E921" i="4" s="1"/>
  <c r="D920" i="4"/>
  <c r="C920" i="4"/>
  <c r="E920" i="4" s="1"/>
  <c r="D919" i="4"/>
  <c r="C919" i="4"/>
  <c r="E919" i="4" s="1"/>
  <c r="D918" i="4"/>
  <c r="C918" i="4"/>
  <c r="E918" i="4" s="1"/>
  <c r="D917" i="4"/>
  <c r="C917" i="4"/>
  <c r="E917" i="4" s="1"/>
  <c r="D916" i="4"/>
  <c r="C916" i="4"/>
  <c r="E916" i="4" s="1"/>
  <c r="D915" i="4"/>
  <c r="C915" i="4"/>
  <c r="E915" i="4" s="1"/>
  <c r="D914" i="4"/>
  <c r="C914" i="4"/>
  <c r="E914" i="4" s="1"/>
  <c r="D913" i="4"/>
  <c r="C913" i="4"/>
  <c r="E913" i="4" s="1"/>
  <c r="D912" i="4"/>
  <c r="C912" i="4"/>
  <c r="E912" i="4" s="1"/>
  <c r="D911" i="4"/>
  <c r="C911" i="4"/>
  <c r="E911" i="4" s="1"/>
  <c r="D910" i="4"/>
  <c r="C910" i="4"/>
  <c r="E910" i="4" s="1"/>
  <c r="D909" i="4"/>
  <c r="C909" i="4"/>
  <c r="E909" i="4" s="1"/>
  <c r="D908" i="4"/>
  <c r="C908" i="4"/>
  <c r="E908" i="4" s="1"/>
  <c r="D907" i="4"/>
  <c r="C907" i="4"/>
  <c r="E907" i="4" s="1"/>
  <c r="D906" i="4"/>
  <c r="C906" i="4"/>
  <c r="E906" i="4" s="1"/>
  <c r="D905" i="4"/>
  <c r="C905" i="4"/>
  <c r="E905" i="4" s="1"/>
  <c r="D904" i="4"/>
  <c r="C904" i="4"/>
  <c r="E904" i="4" s="1"/>
  <c r="D903" i="4"/>
  <c r="C903" i="4"/>
  <c r="E903" i="4" s="1"/>
  <c r="D902" i="4"/>
  <c r="C902" i="4"/>
  <c r="E902" i="4" s="1"/>
  <c r="D901" i="4"/>
  <c r="C901" i="4"/>
  <c r="E901" i="4" s="1"/>
  <c r="D900" i="4"/>
  <c r="C900" i="4"/>
  <c r="E900" i="4" s="1"/>
  <c r="D899" i="4"/>
  <c r="C899" i="4"/>
  <c r="E899" i="4" s="1"/>
  <c r="D898" i="4"/>
  <c r="C898" i="4"/>
  <c r="E898" i="4" s="1"/>
  <c r="D897" i="4"/>
  <c r="C897" i="4"/>
  <c r="E897" i="4" s="1"/>
  <c r="D896" i="4"/>
  <c r="C896" i="4"/>
  <c r="E896" i="4" s="1"/>
  <c r="D895" i="4"/>
  <c r="C895" i="4"/>
  <c r="E895" i="4" s="1"/>
  <c r="D894" i="4"/>
  <c r="C894" i="4"/>
  <c r="E894" i="4" s="1"/>
  <c r="D893" i="4"/>
  <c r="C893" i="4"/>
  <c r="E893" i="4" s="1"/>
  <c r="D892" i="4"/>
  <c r="C892" i="4"/>
  <c r="E892" i="4" s="1"/>
  <c r="D891" i="4"/>
  <c r="C891" i="4"/>
  <c r="E891" i="4" s="1"/>
  <c r="D890" i="4"/>
  <c r="C890" i="4"/>
  <c r="E890" i="4" s="1"/>
  <c r="D889" i="4"/>
  <c r="C889" i="4"/>
  <c r="E889" i="4" s="1"/>
  <c r="D888" i="4"/>
  <c r="C888" i="4"/>
  <c r="E888" i="4" s="1"/>
  <c r="D887" i="4"/>
  <c r="C887" i="4"/>
  <c r="E887" i="4" s="1"/>
  <c r="D886" i="4"/>
  <c r="C886" i="4"/>
  <c r="E886" i="4" s="1"/>
  <c r="D885" i="4"/>
  <c r="C885" i="4"/>
  <c r="E885" i="4" s="1"/>
  <c r="D884" i="4"/>
  <c r="C884" i="4"/>
  <c r="E884" i="4" s="1"/>
  <c r="D883" i="4"/>
  <c r="C883" i="4"/>
  <c r="E883" i="4" s="1"/>
  <c r="D882" i="4"/>
  <c r="C882" i="4"/>
  <c r="E882" i="4" s="1"/>
  <c r="D881" i="4"/>
  <c r="C881" i="4"/>
  <c r="E881" i="4" s="1"/>
  <c r="D880" i="4"/>
  <c r="C880" i="4"/>
  <c r="E880" i="4" s="1"/>
  <c r="D879" i="4"/>
  <c r="C879" i="4"/>
  <c r="E879" i="4" s="1"/>
  <c r="D878" i="4"/>
  <c r="C878" i="4"/>
  <c r="E878" i="4" s="1"/>
  <c r="D877" i="4"/>
  <c r="C877" i="4"/>
  <c r="E877" i="4" s="1"/>
  <c r="D876" i="4"/>
  <c r="C876" i="4"/>
  <c r="E876" i="4" s="1"/>
  <c r="D875" i="4"/>
  <c r="C875" i="4"/>
  <c r="E875" i="4" s="1"/>
  <c r="D874" i="4"/>
  <c r="C874" i="4"/>
  <c r="E874" i="4" s="1"/>
  <c r="D873" i="4"/>
  <c r="C873" i="4"/>
  <c r="E873" i="4" s="1"/>
  <c r="D872" i="4"/>
  <c r="C872" i="4"/>
  <c r="E872" i="4" s="1"/>
  <c r="D871" i="4"/>
  <c r="C871" i="4"/>
  <c r="E871" i="4" s="1"/>
  <c r="D870" i="4"/>
  <c r="C870" i="4"/>
  <c r="E870" i="4" s="1"/>
  <c r="D869" i="4"/>
  <c r="C869" i="4"/>
  <c r="E869" i="4" s="1"/>
  <c r="D868" i="4"/>
  <c r="C868" i="4"/>
  <c r="E868" i="4" s="1"/>
  <c r="D867" i="4"/>
  <c r="C867" i="4"/>
  <c r="E867" i="4" s="1"/>
  <c r="D866" i="4"/>
  <c r="C866" i="4"/>
  <c r="E866" i="4" s="1"/>
  <c r="D865" i="4"/>
  <c r="C865" i="4"/>
  <c r="E865" i="4" s="1"/>
  <c r="D864" i="4"/>
  <c r="C864" i="4"/>
  <c r="E864" i="4" s="1"/>
  <c r="D863" i="4"/>
  <c r="C863" i="4"/>
  <c r="E863" i="4" s="1"/>
  <c r="D862" i="4"/>
  <c r="C862" i="4"/>
  <c r="E862" i="4" s="1"/>
  <c r="D861" i="4"/>
  <c r="C861" i="4"/>
  <c r="E861" i="4" s="1"/>
  <c r="D860" i="4"/>
  <c r="C860" i="4"/>
  <c r="E860" i="4" s="1"/>
  <c r="D859" i="4"/>
  <c r="C859" i="4"/>
  <c r="E859" i="4" s="1"/>
  <c r="D858" i="4"/>
  <c r="C858" i="4"/>
  <c r="E858" i="4" s="1"/>
  <c r="D857" i="4"/>
  <c r="C857" i="4"/>
  <c r="E857" i="4" s="1"/>
  <c r="D856" i="4"/>
  <c r="C856" i="4"/>
  <c r="E856" i="4" s="1"/>
  <c r="D855" i="4"/>
  <c r="C855" i="4"/>
  <c r="E855" i="4" s="1"/>
  <c r="D854" i="4"/>
  <c r="C854" i="4"/>
  <c r="E854" i="4" s="1"/>
  <c r="D853" i="4"/>
  <c r="C853" i="4"/>
  <c r="E853" i="4" s="1"/>
  <c r="D852" i="4"/>
  <c r="C852" i="4"/>
  <c r="E852" i="4" s="1"/>
  <c r="D851" i="4"/>
  <c r="C851" i="4"/>
  <c r="E851" i="4" s="1"/>
  <c r="D850" i="4"/>
  <c r="C850" i="4"/>
  <c r="E850" i="4" s="1"/>
  <c r="D849" i="4"/>
  <c r="C849" i="4"/>
  <c r="E849" i="4" s="1"/>
  <c r="D848" i="4"/>
  <c r="C848" i="4"/>
  <c r="E848" i="4" s="1"/>
  <c r="D847" i="4"/>
  <c r="C847" i="4"/>
  <c r="E847" i="4" s="1"/>
  <c r="D846" i="4"/>
  <c r="C846" i="4"/>
  <c r="E846" i="4" s="1"/>
  <c r="D845" i="4"/>
  <c r="C845" i="4"/>
  <c r="E845" i="4" s="1"/>
  <c r="D844" i="4"/>
  <c r="C844" i="4"/>
  <c r="E844" i="4" s="1"/>
  <c r="D843" i="4"/>
  <c r="C843" i="4"/>
  <c r="E843" i="4" s="1"/>
  <c r="D842" i="4"/>
  <c r="C842" i="4"/>
  <c r="E842" i="4" s="1"/>
  <c r="D841" i="4"/>
  <c r="C841" i="4"/>
  <c r="E841" i="4" s="1"/>
  <c r="D840" i="4"/>
  <c r="C840" i="4"/>
  <c r="E840" i="4" s="1"/>
  <c r="D839" i="4"/>
  <c r="C839" i="4"/>
  <c r="E839" i="4" s="1"/>
  <c r="D838" i="4"/>
  <c r="C838" i="4"/>
  <c r="E838" i="4" s="1"/>
  <c r="D837" i="4"/>
  <c r="C837" i="4"/>
  <c r="E837" i="4" s="1"/>
  <c r="D836" i="4"/>
  <c r="C836" i="4"/>
  <c r="E836" i="4" s="1"/>
  <c r="D835" i="4"/>
  <c r="C835" i="4"/>
  <c r="E835" i="4" s="1"/>
  <c r="D834" i="4"/>
  <c r="C834" i="4"/>
  <c r="E834" i="4" s="1"/>
  <c r="D833" i="4"/>
  <c r="C833" i="4"/>
  <c r="E833" i="4" s="1"/>
  <c r="D832" i="4"/>
  <c r="C832" i="4"/>
  <c r="E832" i="4" s="1"/>
  <c r="D831" i="4"/>
  <c r="C831" i="4"/>
  <c r="E831" i="4" s="1"/>
  <c r="D830" i="4"/>
  <c r="C830" i="4"/>
  <c r="E830" i="4" s="1"/>
  <c r="D829" i="4"/>
  <c r="C829" i="4"/>
  <c r="E829" i="4" s="1"/>
  <c r="D828" i="4"/>
  <c r="C828" i="4"/>
  <c r="E828" i="4" s="1"/>
  <c r="D827" i="4"/>
  <c r="C827" i="4"/>
  <c r="E827" i="4" s="1"/>
  <c r="D826" i="4"/>
  <c r="C826" i="4"/>
  <c r="E826" i="4" s="1"/>
  <c r="D825" i="4"/>
  <c r="C825" i="4"/>
  <c r="E825" i="4" s="1"/>
  <c r="D824" i="4"/>
  <c r="C824" i="4"/>
  <c r="E824" i="4" s="1"/>
  <c r="D823" i="4"/>
  <c r="C823" i="4"/>
  <c r="E823" i="4" s="1"/>
  <c r="D822" i="4"/>
  <c r="C822" i="4"/>
  <c r="E822" i="4" s="1"/>
  <c r="D821" i="4"/>
  <c r="C821" i="4"/>
  <c r="E821" i="4" s="1"/>
  <c r="D820" i="4"/>
  <c r="C820" i="4"/>
  <c r="E820" i="4" s="1"/>
  <c r="D819" i="4"/>
  <c r="C819" i="4"/>
  <c r="E819" i="4" s="1"/>
  <c r="D818" i="4"/>
  <c r="C818" i="4"/>
  <c r="E818" i="4" s="1"/>
  <c r="D817" i="4"/>
  <c r="C817" i="4"/>
  <c r="E817" i="4" s="1"/>
  <c r="D816" i="4"/>
  <c r="C816" i="4"/>
  <c r="E816" i="4" s="1"/>
  <c r="D815" i="4"/>
  <c r="C815" i="4"/>
  <c r="E815" i="4" s="1"/>
  <c r="D814" i="4"/>
  <c r="C814" i="4"/>
  <c r="E814" i="4" s="1"/>
  <c r="D813" i="4"/>
  <c r="C813" i="4"/>
  <c r="E813" i="4" s="1"/>
  <c r="D812" i="4"/>
  <c r="C812" i="4"/>
  <c r="E812" i="4" s="1"/>
  <c r="D811" i="4"/>
  <c r="C811" i="4"/>
  <c r="E811" i="4" s="1"/>
  <c r="D810" i="4"/>
  <c r="C810" i="4"/>
  <c r="E810" i="4" s="1"/>
  <c r="D809" i="4"/>
  <c r="C809" i="4"/>
  <c r="E809" i="4" s="1"/>
  <c r="D808" i="4"/>
  <c r="C808" i="4"/>
  <c r="E808" i="4" s="1"/>
  <c r="D807" i="4"/>
  <c r="C807" i="4"/>
  <c r="E807" i="4" s="1"/>
  <c r="D806" i="4"/>
  <c r="C806" i="4"/>
  <c r="E806" i="4" s="1"/>
  <c r="D805" i="4"/>
  <c r="C805" i="4"/>
  <c r="E805" i="4" s="1"/>
  <c r="D804" i="4"/>
  <c r="C804" i="4"/>
  <c r="E804" i="4" s="1"/>
  <c r="D803" i="4"/>
  <c r="C803" i="4"/>
  <c r="E803" i="4" s="1"/>
  <c r="D802" i="4"/>
  <c r="C802" i="4"/>
  <c r="E802" i="4" s="1"/>
  <c r="D801" i="4"/>
  <c r="C801" i="4"/>
  <c r="E801" i="4" s="1"/>
  <c r="D800" i="4"/>
  <c r="C800" i="4"/>
  <c r="E800" i="4" s="1"/>
  <c r="D799" i="4"/>
  <c r="C799" i="4"/>
  <c r="E799" i="4" s="1"/>
  <c r="D798" i="4"/>
  <c r="C798" i="4"/>
  <c r="E798" i="4" s="1"/>
  <c r="D797" i="4"/>
  <c r="C797" i="4"/>
  <c r="E797" i="4" s="1"/>
  <c r="D796" i="4"/>
  <c r="C796" i="4"/>
  <c r="E796" i="4" s="1"/>
  <c r="D795" i="4"/>
  <c r="C795" i="4"/>
  <c r="E795" i="4" s="1"/>
  <c r="D794" i="4"/>
  <c r="C794" i="4"/>
  <c r="E794" i="4" s="1"/>
  <c r="D793" i="4"/>
  <c r="C793" i="4"/>
  <c r="E793" i="4" s="1"/>
  <c r="D792" i="4"/>
  <c r="C792" i="4"/>
  <c r="E792" i="4" s="1"/>
  <c r="D791" i="4"/>
  <c r="C791" i="4"/>
  <c r="E791" i="4" s="1"/>
  <c r="D790" i="4"/>
  <c r="C790" i="4"/>
  <c r="E790" i="4" s="1"/>
  <c r="D789" i="4"/>
  <c r="C789" i="4"/>
  <c r="E789" i="4" s="1"/>
  <c r="D788" i="4"/>
  <c r="C788" i="4"/>
  <c r="E788" i="4" s="1"/>
  <c r="D787" i="4"/>
  <c r="C787" i="4"/>
  <c r="E787" i="4" s="1"/>
  <c r="D786" i="4"/>
  <c r="C786" i="4"/>
  <c r="E786" i="4" s="1"/>
  <c r="D785" i="4"/>
  <c r="C785" i="4"/>
  <c r="E785" i="4" s="1"/>
  <c r="D784" i="4"/>
  <c r="C784" i="4"/>
  <c r="E784" i="4" s="1"/>
  <c r="D783" i="4"/>
  <c r="C783" i="4"/>
  <c r="E783" i="4" s="1"/>
  <c r="D782" i="4"/>
  <c r="C782" i="4"/>
  <c r="E782" i="4" s="1"/>
  <c r="D781" i="4"/>
  <c r="C781" i="4"/>
  <c r="E781" i="4" s="1"/>
  <c r="D780" i="4"/>
  <c r="C780" i="4"/>
  <c r="E780" i="4" s="1"/>
  <c r="D779" i="4"/>
  <c r="C779" i="4"/>
  <c r="E779" i="4" s="1"/>
  <c r="D778" i="4"/>
  <c r="C778" i="4"/>
  <c r="E778" i="4" s="1"/>
  <c r="D777" i="4"/>
  <c r="C777" i="4"/>
  <c r="E777" i="4" s="1"/>
  <c r="D776" i="4"/>
  <c r="C776" i="4"/>
  <c r="E776" i="4" s="1"/>
  <c r="D775" i="4"/>
  <c r="C775" i="4"/>
  <c r="E775" i="4" s="1"/>
  <c r="D774" i="4"/>
  <c r="C774" i="4"/>
  <c r="E774" i="4" s="1"/>
  <c r="D773" i="4"/>
  <c r="C773" i="4"/>
  <c r="E773" i="4" s="1"/>
  <c r="D772" i="4"/>
  <c r="C772" i="4"/>
  <c r="E772" i="4" s="1"/>
  <c r="D771" i="4"/>
  <c r="C771" i="4"/>
  <c r="E771" i="4" s="1"/>
  <c r="D770" i="4"/>
  <c r="C770" i="4"/>
  <c r="E770" i="4" s="1"/>
  <c r="D769" i="4"/>
  <c r="C769" i="4"/>
  <c r="E769" i="4" s="1"/>
  <c r="D768" i="4"/>
  <c r="C768" i="4"/>
  <c r="E768" i="4" s="1"/>
  <c r="D767" i="4"/>
  <c r="C767" i="4"/>
  <c r="E767" i="4" s="1"/>
  <c r="D766" i="4"/>
  <c r="C766" i="4"/>
  <c r="E766" i="4" s="1"/>
  <c r="D765" i="4"/>
  <c r="C765" i="4"/>
  <c r="E765" i="4" s="1"/>
  <c r="D764" i="4"/>
  <c r="C764" i="4"/>
  <c r="E764" i="4" s="1"/>
  <c r="D763" i="4"/>
  <c r="C763" i="4"/>
  <c r="E763" i="4" s="1"/>
  <c r="D762" i="4"/>
  <c r="C762" i="4"/>
  <c r="E762" i="4" s="1"/>
  <c r="D761" i="4"/>
  <c r="C761" i="4"/>
  <c r="E761" i="4" s="1"/>
  <c r="D760" i="4"/>
  <c r="C760" i="4"/>
  <c r="E760" i="4" s="1"/>
  <c r="D759" i="4"/>
  <c r="C759" i="4"/>
  <c r="E759" i="4" s="1"/>
  <c r="D758" i="4"/>
  <c r="C758" i="4"/>
  <c r="E758" i="4" s="1"/>
  <c r="D757" i="4"/>
  <c r="C757" i="4"/>
  <c r="E757" i="4" s="1"/>
  <c r="D756" i="4"/>
  <c r="C756" i="4"/>
  <c r="E756" i="4" s="1"/>
  <c r="D755" i="4"/>
  <c r="C755" i="4"/>
  <c r="E755" i="4" s="1"/>
  <c r="D754" i="4"/>
  <c r="C754" i="4"/>
  <c r="E754" i="4" s="1"/>
  <c r="D753" i="4"/>
  <c r="C753" i="4"/>
  <c r="E753" i="4" s="1"/>
  <c r="D752" i="4"/>
  <c r="C752" i="4"/>
  <c r="E752" i="4" s="1"/>
  <c r="D751" i="4"/>
  <c r="C751" i="4"/>
  <c r="E751" i="4" s="1"/>
  <c r="D750" i="4"/>
  <c r="C750" i="4"/>
  <c r="E750" i="4" s="1"/>
  <c r="D749" i="4"/>
  <c r="C749" i="4"/>
  <c r="E749" i="4" s="1"/>
  <c r="D748" i="4"/>
  <c r="C748" i="4"/>
  <c r="E748" i="4" s="1"/>
  <c r="D747" i="4"/>
  <c r="C747" i="4"/>
  <c r="E747" i="4" s="1"/>
  <c r="D746" i="4"/>
  <c r="C746" i="4"/>
  <c r="E746" i="4" s="1"/>
  <c r="D745" i="4"/>
  <c r="C745" i="4"/>
  <c r="E745" i="4" s="1"/>
  <c r="D744" i="4"/>
  <c r="C744" i="4"/>
  <c r="E744" i="4" s="1"/>
  <c r="D743" i="4"/>
  <c r="C743" i="4"/>
  <c r="E743" i="4" s="1"/>
  <c r="D742" i="4"/>
  <c r="C742" i="4"/>
  <c r="E742" i="4" s="1"/>
  <c r="D741" i="4"/>
  <c r="C741" i="4"/>
  <c r="E741" i="4" s="1"/>
  <c r="D740" i="4"/>
  <c r="C740" i="4"/>
  <c r="E740" i="4" s="1"/>
  <c r="D739" i="4"/>
  <c r="C739" i="4"/>
  <c r="E739" i="4" s="1"/>
  <c r="D738" i="4"/>
  <c r="C738" i="4"/>
  <c r="E738" i="4" s="1"/>
  <c r="D737" i="4"/>
  <c r="C737" i="4"/>
  <c r="E737" i="4" s="1"/>
  <c r="D736" i="4"/>
  <c r="C736" i="4"/>
  <c r="E736" i="4" s="1"/>
  <c r="D735" i="4"/>
  <c r="C735" i="4"/>
  <c r="E735" i="4" s="1"/>
  <c r="D734" i="4"/>
  <c r="C734" i="4"/>
  <c r="E734" i="4" s="1"/>
  <c r="D733" i="4"/>
  <c r="C733" i="4"/>
  <c r="E733" i="4" s="1"/>
  <c r="D732" i="4"/>
  <c r="C732" i="4"/>
  <c r="E732" i="4" s="1"/>
  <c r="D731" i="4"/>
  <c r="C731" i="4"/>
  <c r="E731" i="4" s="1"/>
  <c r="D730" i="4"/>
  <c r="C730" i="4"/>
  <c r="E730" i="4" s="1"/>
  <c r="D729" i="4"/>
  <c r="C729" i="4"/>
  <c r="E729" i="4" s="1"/>
  <c r="D728" i="4"/>
  <c r="C728" i="4"/>
  <c r="E728" i="4" s="1"/>
  <c r="D727" i="4"/>
  <c r="C727" i="4"/>
  <c r="E727" i="4" s="1"/>
  <c r="D726" i="4"/>
  <c r="C726" i="4"/>
  <c r="E726" i="4" s="1"/>
  <c r="D725" i="4"/>
  <c r="C725" i="4"/>
  <c r="E725" i="4" s="1"/>
  <c r="D724" i="4"/>
  <c r="C724" i="4"/>
  <c r="E724" i="4" s="1"/>
  <c r="D723" i="4"/>
  <c r="C723" i="4"/>
  <c r="E723" i="4" s="1"/>
  <c r="D722" i="4"/>
  <c r="C722" i="4"/>
  <c r="E722" i="4" s="1"/>
  <c r="D721" i="4"/>
  <c r="C721" i="4"/>
  <c r="E721" i="4" s="1"/>
  <c r="D720" i="4"/>
  <c r="C720" i="4"/>
  <c r="E720" i="4" s="1"/>
  <c r="D719" i="4"/>
  <c r="C719" i="4"/>
  <c r="E719" i="4" s="1"/>
  <c r="D718" i="4"/>
  <c r="C718" i="4"/>
  <c r="E718" i="4" s="1"/>
  <c r="D717" i="4"/>
  <c r="C717" i="4"/>
  <c r="E717" i="4" s="1"/>
  <c r="D716" i="4"/>
  <c r="C716" i="4"/>
  <c r="E716" i="4" s="1"/>
  <c r="D715" i="4"/>
  <c r="C715" i="4"/>
  <c r="E715" i="4" s="1"/>
  <c r="D714" i="4"/>
  <c r="C714" i="4"/>
  <c r="E714" i="4" s="1"/>
  <c r="D713" i="4"/>
  <c r="C713" i="4"/>
  <c r="E713" i="4" s="1"/>
  <c r="D712" i="4"/>
  <c r="C712" i="4"/>
  <c r="E712" i="4" s="1"/>
  <c r="D711" i="4"/>
  <c r="C711" i="4"/>
  <c r="E711" i="4" s="1"/>
  <c r="D710" i="4"/>
  <c r="C710" i="4"/>
  <c r="E710" i="4" s="1"/>
  <c r="D709" i="4"/>
  <c r="C709" i="4"/>
  <c r="E709" i="4" s="1"/>
  <c r="D708" i="4"/>
  <c r="C708" i="4"/>
  <c r="E708" i="4" s="1"/>
  <c r="D707" i="4"/>
  <c r="C707" i="4"/>
  <c r="E707" i="4" s="1"/>
  <c r="D706" i="4"/>
  <c r="C706" i="4"/>
  <c r="E706" i="4" s="1"/>
  <c r="D705" i="4"/>
  <c r="C705" i="4"/>
  <c r="E705" i="4" s="1"/>
  <c r="D704" i="4"/>
  <c r="C704" i="4"/>
  <c r="E704" i="4" s="1"/>
  <c r="D703" i="4"/>
  <c r="C703" i="4"/>
  <c r="E703" i="4" s="1"/>
  <c r="D702" i="4"/>
  <c r="C702" i="4"/>
  <c r="E702" i="4" s="1"/>
  <c r="D701" i="4"/>
  <c r="C701" i="4"/>
  <c r="E701" i="4" s="1"/>
  <c r="D700" i="4"/>
  <c r="C700" i="4"/>
  <c r="E700" i="4" s="1"/>
  <c r="D699" i="4"/>
  <c r="C699" i="4"/>
  <c r="E699" i="4" s="1"/>
  <c r="D698" i="4"/>
  <c r="C698" i="4"/>
  <c r="E698" i="4" s="1"/>
  <c r="D697" i="4"/>
  <c r="C697" i="4"/>
  <c r="E697" i="4" s="1"/>
  <c r="D696" i="4"/>
  <c r="C696" i="4"/>
  <c r="E696" i="4" s="1"/>
  <c r="D695" i="4"/>
  <c r="C695" i="4"/>
  <c r="E695" i="4" s="1"/>
  <c r="D694" i="4"/>
  <c r="C694" i="4"/>
  <c r="E694" i="4" s="1"/>
  <c r="D693" i="4"/>
  <c r="C693" i="4"/>
  <c r="E693" i="4" s="1"/>
  <c r="D692" i="4"/>
  <c r="C692" i="4"/>
  <c r="E692" i="4" s="1"/>
  <c r="D691" i="4"/>
  <c r="C691" i="4"/>
  <c r="E691" i="4" s="1"/>
  <c r="D690" i="4"/>
  <c r="C690" i="4"/>
  <c r="E690" i="4" s="1"/>
  <c r="D689" i="4"/>
  <c r="C689" i="4"/>
  <c r="E689" i="4" s="1"/>
  <c r="D688" i="4"/>
  <c r="C688" i="4"/>
  <c r="E688" i="4" s="1"/>
  <c r="D687" i="4"/>
  <c r="C687" i="4"/>
  <c r="E687" i="4" s="1"/>
  <c r="D686" i="4"/>
  <c r="C686" i="4"/>
  <c r="E686" i="4" s="1"/>
  <c r="D685" i="4"/>
  <c r="C685" i="4"/>
  <c r="E685" i="4" s="1"/>
  <c r="D684" i="4"/>
  <c r="C684" i="4"/>
  <c r="E684" i="4" s="1"/>
  <c r="D683" i="4"/>
  <c r="C683" i="4"/>
  <c r="E683" i="4" s="1"/>
  <c r="D682" i="4"/>
  <c r="C682" i="4"/>
  <c r="E682" i="4" s="1"/>
  <c r="D681" i="4"/>
  <c r="C681" i="4"/>
  <c r="E681" i="4" s="1"/>
  <c r="D680" i="4"/>
  <c r="C680" i="4"/>
  <c r="E680" i="4" s="1"/>
  <c r="D679" i="4"/>
  <c r="C679" i="4"/>
  <c r="E679" i="4" s="1"/>
  <c r="D678" i="4"/>
  <c r="C678" i="4"/>
  <c r="E678" i="4" s="1"/>
  <c r="D677" i="4"/>
  <c r="C677" i="4"/>
  <c r="E677" i="4" s="1"/>
  <c r="D676" i="4"/>
  <c r="C676" i="4"/>
  <c r="E676" i="4" s="1"/>
  <c r="D675" i="4"/>
  <c r="C675" i="4"/>
  <c r="E675" i="4" s="1"/>
  <c r="D674" i="4"/>
  <c r="C674" i="4"/>
  <c r="E674" i="4" s="1"/>
  <c r="D673" i="4"/>
  <c r="C673" i="4"/>
  <c r="E673" i="4" s="1"/>
  <c r="D672" i="4"/>
  <c r="C672" i="4"/>
  <c r="E672" i="4" s="1"/>
  <c r="D671" i="4"/>
  <c r="C671" i="4"/>
  <c r="E671" i="4" s="1"/>
  <c r="D670" i="4"/>
  <c r="C670" i="4"/>
  <c r="E670" i="4" s="1"/>
  <c r="D669" i="4"/>
  <c r="C669" i="4"/>
  <c r="E669" i="4" s="1"/>
  <c r="D668" i="4"/>
  <c r="C668" i="4"/>
  <c r="E668" i="4" s="1"/>
  <c r="D667" i="4"/>
  <c r="C667" i="4"/>
  <c r="E667" i="4" s="1"/>
  <c r="D666" i="4"/>
  <c r="C666" i="4"/>
  <c r="E666" i="4" s="1"/>
  <c r="D665" i="4"/>
  <c r="C665" i="4"/>
  <c r="E665" i="4" s="1"/>
  <c r="D664" i="4"/>
  <c r="C664" i="4"/>
  <c r="E664" i="4" s="1"/>
  <c r="D663" i="4"/>
  <c r="C663" i="4"/>
  <c r="E663" i="4" s="1"/>
  <c r="D662" i="4"/>
  <c r="C662" i="4"/>
  <c r="E662" i="4" s="1"/>
  <c r="D661" i="4"/>
  <c r="C661" i="4"/>
  <c r="E661" i="4" s="1"/>
  <c r="D660" i="4"/>
  <c r="C660" i="4"/>
  <c r="E660" i="4" s="1"/>
  <c r="D659" i="4"/>
  <c r="C659" i="4"/>
  <c r="E659" i="4" s="1"/>
  <c r="D658" i="4"/>
  <c r="C658" i="4"/>
  <c r="E658" i="4" s="1"/>
  <c r="D657" i="4"/>
  <c r="C657" i="4"/>
  <c r="E657" i="4" s="1"/>
  <c r="D656" i="4"/>
  <c r="C656" i="4"/>
  <c r="E656" i="4" s="1"/>
  <c r="D655" i="4"/>
  <c r="C655" i="4"/>
  <c r="E655" i="4" s="1"/>
  <c r="D654" i="4"/>
  <c r="C654" i="4"/>
  <c r="E654" i="4" s="1"/>
  <c r="D653" i="4"/>
  <c r="C653" i="4"/>
  <c r="E653" i="4" s="1"/>
  <c r="D652" i="4"/>
  <c r="C652" i="4"/>
  <c r="E652" i="4" s="1"/>
  <c r="D651" i="4"/>
  <c r="C651" i="4"/>
  <c r="E651" i="4" s="1"/>
  <c r="D650" i="4"/>
  <c r="C650" i="4"/>
  <c r="E650" i="4" s="1"/>
  <c r="D649" i="4"/>
  <c r="C649" i="4"/>
  <c r="E649" i="4" s="1"/>
  <c r="D648" i="4"/>
  <c r="C648" i="4"/>
  <c r="E648" i="4" s="1"/>
  <c r="D647" i="4"/>
  <c r="C647" i="4"/>
  <c r="E647" i="4" s="1"/>
  <c r="D646" i="4"/>
  <c r="C646" i="4"/>
  <c r="E646" i="4" s="1"/>
  <c r="D645" i="4"/>
  <c r="C645" i="4"/>
  <c r="E645" i="4" s="1"/>
  <c r="D644" i="4"/>
  <c r="C644" i="4"/>
  <c r="E644" i="4" s="1"/>
  <c r="D643" i="4"/>
  <c r="C643" i="4"/>
  <c r="E643" i="4" s="1"/>
  <c r="D642" i="4"/>
  <c r="C642" i="4"/>
  <c r="E642" i="4" s="1"/>
  <c r="D641" i="4"/>
  <c r="C641" i="4"/>
  <c r="E641" i="4" s="1"/>
  <c r="D640" i="4"/>
  <c r="C640" i="4"/>
  <c r="E640" i="4" s="1"/>
  <c r="D639" i="4"/>
  <c r="C639" i="4"/>
  <c r="E639" i="4" s="1"/>
  <c r="D638" i="4"/>
  <c r="C638" i="4"/>
  <c r="E638" i="4" s="1"/>
  <c r="D637" i="4"/>
  <c r="C637" i="4"/>
  <c r="E637" i="4" s="1"/>
  <c r="D636" i="4"/>
  <c r="C636" i="4"/>
  <c r="E636" i="4" s="1"/>
  <c r="D635" i="4"/>
  <c r="C635" i="4"/>
  <c r="E635" i="4" s="1"/>
  <c r="D634" i="4"/>
  <c r="C634" i="4"/>
  <c r="E634" i="4" s="1"/>
  <c r="D633" i="4"/>
  <c r="C633" i="4"/>
  <c r="E633" i="4" s="1"/>
  <c r="D632" i="4"/>
  <c r="C632" i="4"/>
  <c r="E632" i="4" s="1"/>
  <c r="D631" i="4"/>
  <c r="C631" i="4"/>
  <c r="E631" i="4" s="1"/>
  <c r="D630" i="4"/>
  <c r="C630" i="4"/>
  <c r="E630" i="4" s="1"/>
  <c r="D629" i="4"/>
  <c r="C629" i="4"/>
  <c r="E629" i="4" s="1"/>
  <c r="D628" i="4"/>
  <c r="C628" i="4"/>
  <c r="E628" i="4" s="1"/>
  <c r="D627" i="4"/>
  <c r="C627" i="4"/>
  <c r="E627" i="4" s="1"/>
  <c r="D626" i="4"/>
  <c r="C626" i="4"/>
  <c r="E626" i="4" s="1"/>
  <c r="D625" i="4"/>
  <c r="C625" i="4"/>
  <c r="E625" i="4" s="1"/>
  <c r="D624" i="4"/>
  <c r="C624" i="4"/>
  <c r="E624" i="4" s="1"/>
  <c r="D623" i="4"/>
  <c r="C623" i="4"/>
  <c r="E623" i="4" s="1"/>
  <c r="D622" i="4"/>
  <c r="C622" i="4"/>
  <c r="E622" i="4" s="1"/>
  <c r="D621" i="4"/>
  <c r="C621" i="4"/>
  <c r="E621" i="4" s="1"/>
  <c r="D620" i="4"/>
  <c r="C620" i="4"/>
  <c r="E620" i="4" s="1"/>
  <c r="D619" i="4"/>
  <c r="C619" i="4"/>
  <c r="E619" i="4" s="1"/>
  <c r="D618" i="4"/>
  <c r="C618" i="4"/>
  <c r="E618" i="4" s="1"/>
  <c r="D617" i="4"/>
  <c r="C617" i="4"/>
  <c r="E617" i="4" s="1"/>
  <c r="D616" i="4"/>
  <c r="C616" i="4"/>
  <c r="E616" i="4" s="1"/>
  <c r="D615" i="4"/>
  <c r="C615" i="4"/>
  <c r="E615" i="4" s="1"/>
  <c r="D614" i="4"/>
  <c r="C614" i="4"/>
  <c r="E614" i="4" s="1"/>
  <c r="D613" i="4"/>
  <c r="C613" i="4"/>
  <c r="E613" i="4" s="1"/>
  <c r="D612" i="4"/>
  <c r="C612" i="4"/>
  <c r="E612" i="4" s="1"/>
  <c r="D611" i="4"/>
  <c r="C611" i="4"/>
  <c r="E611" i="4" s="1"/>
  <c r="D610" i="4"/>
  <c r="C610" i="4"/>
  <c r="E610" i="4" s="1"/>
  <c r="D609" i="4"/>
  <c r="C609" i="4"/>
  <c r="E609" i="4" s="1"/>
  <c r="D608" i="4"/>
  <c r="C608" i="4"/>
  <c r="E608" i="4" s="1"/>
  <c r="D607" i="4"/>
  <c r="C607" i="4"/>
  <c r="E607" i="4" s="1"/>
  <c r="D606" i="4"/>
  <c r="C606" i="4"/>
  <c r="E606" i="4" s="1"/>
  <c r="D605" i="4"/>
  <c r="C605" i="4"/>
  <c r="E605" i="4" s="1"/>
  <c r="D604" i="4"/>
  <c r="C604" i="4"/>
  <c r="E604" i="4" s="1"/>
  <c r="D603" i="4"/>
  <c r="C603" i="4"/>
  <c r="E603" i="4" s="1"/>
  <c r="D602" i="4"/>
  <c r="C602" i="4"/>
  <c r="E602" i="4" s="1"/>
  <c r="D601" i="4"/>
  <c r="C601" i="4"/>
  <c r="E601" i="4" s="1"/>
  <c r="D600" i="4"/>
  <c r="C600" i="4"/>
  <c r="E600" i="4" s="1"/>
  <c r="D599" i="4"/>
  <c r="C599" i="4"/>
  <c r="E599" i="4" s="1"/>
  <c r="D598" i="4"/>
  <c r="C598" i="4"/>
  <c r="E598" i="4" s="1"/>
  <c r="D597" i="4"/>
  <c r="C597" i="4"/>
  <c r="E597" i="4" s="1"/>
  <c r="D596" i="4"/>
  <c r="C596" i="4"/>
  <c r="E596" i="4" s="1"/>
  <c r="D595" i="4"/>
  <c r="C595" i="4"/>
  <c r="E595" i="4" s="1"/>
  <c r="D594" i="4"/>
  <c r="C594" i="4"/>
  <c r="E594" i="4" s="1"/>
  <c r="D593" i="4"/>
  <c r="C593" i="4"/>
  <c r="E593" i="4" s="1"/>
  <c r="D592" i="4"/>
  <c r="C592" i="4"/>
  <c r="E592" i="4" s="1"/>
  <c r="D591" i="4"/>
  <c r="C591" i="4"/>
  <c r="E591" i="4" s="1"/>
  <c r="D590" i="4"/>
  <c r="C590" i="4"/>
  <c r="E590" i="4" s="1"/>
  <c r="D589" i="4"/>
  <c r="C589" i="4"/>
  <c r="E589" i="4" s="1"/>
  <c r="D588" i="4"/>
  <c r="C588" i="4"/>
  <c r="E588" i="4" s="1"/>
  <c r="D587" i="4"/>
  <c r="C587" i="4"/>
  <c r="E587" i="4" s="1"/>
  <c r="D586" i="4"/>
  <c r="C586" i="4"/>
  <c r="E586" i="4" s="1"/>
  <c r="D585" i="4"/>
  <c r="C585" i="4"/>
  <c r="E585" i="4" s="1"/>
  <c r="D584" i="4"/>
  <c r="C584" i="4"/>
  <c r="E584" i="4" s="1"/>
  <c r="D583" i="4"/>
  <c r="C583" i="4"/>
  <c r="E583" i="4" s="1"/>
  <c r="D582" i="4"/>
  <c r="C582" i="4"/>
  <c r="E582" i="4" s="1"/>
  <c r="D581" i="4"/>
  <c r="C581" i="4"/>
  <c r="E581" i="4" s="1"/>
  <c r="D580" i="4"/>
  <c r="C580" i="4"/>
  <c r="E580" i="4" s="1"/>
  <c r="D579" i="4"/>
  <c r="C579" i="4"/>
  <c r="E579" i="4" s="1"/>
  <c r="D578" i="4"/>
  <c r="C578" i="4"/>
  <c r="E578" i="4" s="1"/>
  <c r="D577" i="4"/>
  <c r="C577" i="4"/>
  <c r="E577" i="4" s="1"/>
  <c r="D576" i="4"/>
  <c r="C576" i="4"/>
  <c r="E576" i="4" s="1"/>
  <c r="D575" i="4"/>
  <c r="C575" i="4"/>
  <c r="E575" i="4" s="1"/>
  <c r="D574" i="4"/>
  <c r="C574" i="4"/>
  <c r="E574" i="4" s="1"/>
  <c r="D573" i="4"/>
  <c r="C573" i="4"/>
  <c r="E573" i="4" s="1"/>
  <c r="D572" i="4"/>
  <c r="C572" i="4"/>
  <c r="E572" i="4" s="1"/>
  <c r="D571" i="4"/>
  <c r="C571" i="4"/>
  <c r="E571" i="4" s="1"/>
  <c r="D570" i="4"/>
  <c r="C570" i="4"/>
  <c r="E570" i="4" s="1"/>
  <c r="D569" i="4"/>
  <c r="C569" i="4"/>
  <c r="E569" i="4" s="1"/>
  <c r="D568" i="4"/>
  <c r="C568" i="4"/>
  <c r="E568" i="4" s="1"/>
  <c r="D567" i="4"/>
  <c r="C567" i="4"/>
  <c r="E567" i="4" s="1"/>
  <c r="D566" i="4"/>
  <c r="C566" i="4"/>
  <c r="E566" i="4" s="1"/>
  <c r="D565" i="4"/>
  <c r="C565" i="4"/>
  <c r="E565" i="4" s="1"/>
  <c r="D564" i="4"/>
  <c r="C564" i="4"/>
  <c r="E564" i="4" s="1"/>
  <c r="D563" i="4"/>
  <c r="C563" i="4"/>
  <c r="E563" i="4" s="1"/>
  <c r="D562" i="4"/>
  <c r="C562" i="4"/>
  <c r="E562" i="4" s="1"/>
  <c r="D561" i="4"/>
  <c r="C561" i="4"/>
  <c r="E561" i="4" s="1"/>
  <c r="D560" i="4"/>
  <c r="C560" i="4"/>
  <c r="E560" i="4" s="1"/>
  <c r="D559" i="4"/>
  <c r="C559" i="4"/>
  <c r="E559" i="4" s="1"/>
  <c r="D558" i="4"/>
  <c r="C558" i="4"/>
  <c r="E558" i="4" s="1"/>
  <c r="D557" i="4"/>
  <c r="C557" i="4"/>
  <c r="E557" i="4" s="1"/>
  <c r="D556" i="4"/>
  <c r="C556" i="4"/>
  <c r="E556" i="4" s="1"/>
  <c r="D555" i="4"/>
  <c r="C555" i="4"/>
  <c r="E555" i="4" s="1"/>
  <c r="D554" i="4"/>
  <c r="C554" i="4"/>
  <c r="E554" i="4" s="1"/>
  <c r="D553" i="4"/>
  <c r="C553" i="4"/>
  <c r="E553" i="4" s="1"/>
  <c r="D552" i="4"/>
  <c r="C552" i="4"/>
  <c r="E552" i="4" s="1"/>
  <c r="D551" i="4"/>
  <c r="C551" i="4"/>
  <c r="E551" i="4" s="1"/>
  <c r="D550" i="4"/>
  <c r="C550" i="4"/>
  <c r="E550" i="4" s="1"/>
  <c r="D549" i="4"/>
  <c r="C549" i="4"/>
  <c r="E549" i="4" s="1"/>
  <c r="D548" i="4"/>
  <c r="C548" i="4"/>
  <c r="E548" i="4" s="1"/>
  <c r="D547" i="4"/>
  <c r="C547" i="4"/>
  <c r="E547" i="4" s="1"/>
  <c r="D546" i="4"/>
  <c r="C546" i="4"/>
  <c r="E546" i="4" s="1"/>
  <c r="D545" i="4"/>
  <c r="C545" i="4"/>
  <c r="E545" i="4" s="1"/>
  <c r="D544" i="4"/>
  <c r="C544" i="4"/>
  <c r="E544" i="4" s="1"/>
  <c r="D543" i="4"/>
  <c r="C543" i="4"/>
  <c r="E543" i="4" s="1"/>
  <c r="D542" i="4"/>
  <c r="C542" i="4"/>
  <c r="E542" i="4" s="1"/>
  <c r="D541" i="4"/>
  <c r="C541" i="4"/>
  <c r="E541" i="4" s="1"/>
  <c r="D540" i="4"/>
  <c r="C540" i="4"/>
  <c r="E540" i="4" s="1"/>
  <c r="D539" i="4"/>
  <c r="C539" i="4"/>
  <c r="E539" i="4" s="1"/>
  <c r="D538" i="4"/>
  <c r="C538" i="4"/>
  <c r="E538" i="4" s="1"/>
  <c r="D537" i="4"/>
  <c r="C537" i="4"/>
  <c r="E537" i="4" s="1"/>
  <c r="D536" i="4"/>
  <c r="C536" i="4"/>
  <c r="E536" i="4" s="1"/>
  <c r="D535" i="4"/>
  <c r="C535" i="4"/>
  <c r="E535" i="4" s="1"/>
  <c r="D534" i="4"/>
  <c r="C534" i="4"/>
  <c r="E534" i="4" s="1"/>
  <c r="D533" i="4"/>
  <c r="C533" i="4"/>
  <c r="E533" i="4" s="1"/>
  <c r="D532" i="4"/>
  <c r="C532" i="4"/>
  <c r="E532" i="4" s="1"/>
  <c r="D531" i="4"/>
  <c r="C531" i="4"/>
  <c r="E531" i="4" s="1"/>
  <c r="D530" i="4"/>
  <c r="C530" i="4"/>
  <c r="E530" i="4" s="1"/>
  <c r="D529" i="4"/>
  <c r="C529" i="4"/>
  <c r="E529" i="4" s="1"/>
  <c r="D528" i="4"/>
  <c r="C528" i="4"/>
  <c r="E528" i="4" s="1"/>
  <c r="D527" i="4"/>
  <c r="C527" i="4"/>
  <c r="E527" i="4" s="1"/>
  <c r="D526" i="4"/>
  <c r="C526" i="4"/>
  <c r="E526" i="4" s="1"/>
  <c r="D525" i="4"/>
  <c r="C525" i="4"/>
  <c r="E525" i="4" s="1"/>
  <c r="D524" i="4"/>
  <c r="C524" i="4"/>
  <c r="E524" i="4" s="1"/>
  <c r="D523" i="4"/>
  <c r="C523" i="4"/>
  <c r="E523" i="4" s="1"/>
  <c r="D522" i="4"/>
  <c r="C522" i="4"/>
  <c r="E522" i="4" s="1"/>
  <c r="D521" i="4"/>
  <c r="C521" i="4"/>
  <c r="E521" i="4" s="1"/>
  <c r="D520" i="4"/>
  <c r="C520" i="4"/>
  <c r="E520" i="4" s="1"/>
  <c r="D519" i="4"/>
  <c r="C519" i="4"/>
  <c r="E519" i="4" s="1"/>
  <c r="D518" i="4"/>
  <c r="C518" i="4"/>
  <c r="E518" i="4" s="1"/>
  <c r="D517" i="4"/>
  <c r="C517" i="4"/>
  <c r="E517" i="4" s="1"/>
  <c r="D516" i="4"/>
  <c r="C516" i="4"/>
  <c r="E516" i="4" s="1"/>
  <c r="D515" i="4"/>
  <c r="C515" i="4"/>
  <c r="E515" i="4" s="1"/>
  <c r="D514" i="4"/>
  <c r="C514" i="4"/>
  <c r="E514" i="4" s="1"/>
  <c r="D513" i="4"/>
  <c r="C513" i="4"/>
  <c r="E513" i="4" s="1"/>
  <c r="D512" i="4"/>
  <c r="C512" i="4"/>
  <c r="E512" i="4" s="1"/>
  <c r="D511" i="4"/>
  <c r="C511" i="4"/>
  <c r="E511" i="4" s="1"/>
  <c r="D510" i="4"/>
  <c r="C510" i="4"/>
  <c r="E510" i="4" s="1"/>
  <c r="D509" i="4"/>
  <c r="C509" i="4"/>
  <c r="E509" i="4" s="1"/>
  <c r="D508" i="4"/>
  <c r="C508" i="4"/>
  <c r="E508" i="4" s="1"/>
  <c r="D507" i="4"/>
  <c r="C507" i="4"/>
  <c r="E507" i="4" s="1"/>
  <c r="D506" i="4"/>
  <c r="C506" i="4"/>
  <c r="E506" i="4" s="1"/>
  <c r="D505" i="4"/>
  <c r="C505" i="4"/>
  <c r="E505" i="4" s="1"/>
  <c r="D504" i="4"/>
  <c r="C504" i="4"/>
  <c r="E504" i="4" s="1"/>
  <c r="D503" i="4"/>
  <c r="C503" i="4"/>
  <c r="E503" i="4" s="1"/>
  <c r="D502" i="4"/>
  <c r="C502" i="4"/>
  <c r="E502" i="4" s="1"/>
  <c r="D501" i="4"/>
  <c r="C501" i="4"/>
  <c r="E501" i="4" s="1"/>
  <c r="D500" i="4"/>
  <c r="C500" i="4"/>
  <c r="E500" i="4" s="1"/>
  <c r="D499" i="4"/>
  <c r="C499" i="4"/>
  <c r="E499" i="4" s="1"/>
  <c r="D498" i="4"/>
  <c r="C498" i="4"/>
  <c r="E498" i="4" s="1"/>
  <c r="D497" i="4"/>
  <c r="C497" i="4"/>
  <c r="E497" i="4" s="1"/>
  <c r="D496" i="4"/>
  <c r="C496" i="4"/>
  <c r="E496" i="4" s="1"/>
  <c r="D495" i="4"/>
  <c r="C495" i="4"/>
  <c r="E495" i="4" s="1"/>
  <c r="D494" i="4"/>
  <c r="C494" i="4"/>
  <c r="E494" i="4" s="1"/>
  <c r="D493" i="4"/>
  <c r="C493" i="4"/>
  <c r="E493" i="4" s="1"/>
  <c r="D492" i="4"/>
  <c r="C492" i="4"/>
  <c r="E492" i="4" s="1"/>
  <c r="D491" i="4"/>
  <c r="C491" i="4"/>
  <c r="E491" i="4" s="1"/>
  <c r="D490" i="4"/>
  <c r="C490" i="4"/>
  <c r="E490" i="4" s="1"/>
  <c r="D489" i="4"/>
  <c r="C489" i="4"/>
  <c r="E489" i="4" s="1"/>
  <c r="D488" i="4"/>
  <c r="C488" i="4"/>
  <c r="E488" i="4" s="1"/>
  <c r="D487" i="4"/>
  <c r="C487" i="4"/>
  <c r="E487" i="4" s="1"/>
  <c r="D486" i="4"/>
  <c r="C486" i="4"/>
  <c r="E486" i="4" s="1"/>
  <c r="D485" i="4"/>
  <c r="C485" i="4"/>
  <c r="E485" i="4" s="1"/>
  <c r="D484" i="4"/>
  <c r="C484" i="4"/>
  <c r="E484" i="4" s="1"/>
  <c r="D483" i="4"/>
  <c r="C483" i="4"/>
  <c r="E483" i="4" s="1"/>
  <c r="D482" i="4"/>
  <c r="C482" i="4"/>
  <c r="E482" i="4" s="1"/>
  <c r="D481" i="4"/>
  <c r="C481" i="4"/>
  <c r="E481" i="4" s="1"/>
  <c r="D480" i="4"/>
  <c r="C480" i="4"/>
  <c r="E480" i="4" s="1"/>
  <c r="D479" i="4"/>
  <c r="C479" i="4"/>
  <c r="E479" i="4" s="1"/>
  <c r="D478" i="4"/>
  <c r="C478" i="4"/>
  <c r="E478" i="4" s="1"/>
  <c r="D477" i="4"/>
  <c r="C477" i="4"/>
  <c r="E477" i="4" s="1"/>
  <c r="D476" i="4"/>
  <c r="C476" i="4"/>
  <c r="E476" i="4" s="1"/>
  <c r="D475" i="4"/>
  <c r="C475" i="4"/>
  <c r="E475" i="4" s="1"/>
  <c r="D474" i="4"/>
  <c r="C474" i="4"/>
  <c r="E474" i="4" s="1"/>
  <c r="D473" i="4"/>
  <c r="C473" i="4"/>
  <c r="E473" i="4" s="1"/>
  <c r="D472" i="4"/>
  <c r="C472" i="4"/>
  <c r="E472" i="4" s="1"/>
  <c r="D471" i="4"/>
  <c r="C471" i="4"/>
  <c r="E471" i="4" s="1"/>
  <c r="D470" i="4"/>
  <c r="C470" i="4"/>
  <c r="E470" i="4" s="1"/>
  <c r="D469" i="4"/>
  <c r="C469" i="4"/>
  <c r="E469" i="4" s="1"/>
  <c r="D468" i="4"/>
  <c r="C468" i="4"/>
  <c r="E468" i="4" s="1"/>
  <c r="D467" i="4"/>
  <c r="C467" i="4"/>
  <c r="E467" i="4" s="1"/>
  <c r="D466" i="4"/>
  <c r="C466" i="4"/>
  <c r="E466" i="4" s="1"/>
  <c r="D465" i="4"/>
  <c r="C465" i="4"/>
  <c r="E465" i="4" s="1"/>
  <c r="D464" i="4"/>
  <c r="C464" i="4"/>
  <c r="E464" i="4" s="1"/>
  <c r="D463" i="4"/>
  <c r="C463" i="4"/>
  <c r="E463" i="4" s="1"/>
  <c r="D462" i="4"/>
  <c r="C462" i="4"/>
  <c r="E462" i="4" s="1"/>
  <c r="D461" i="4"/>
  <c r="C461" i="4"/>
  <c r="E461" i="4" s="1"/>
  <c r="D460" i="4"/>
  <c r="C460" i="4"/>
  <c r="E460" i="4" s="1"/>
  <c r="D459" i="4"/>
  <c r="C459" i="4"/>
  <c r="E459" i="4" s="1"/>
  <c r="D458" i="4"/>
  <c r="C458" i="4"/>
  <c r="E458" i="4" s="1"/>
  <c r="D457" i="4"/>
  <c r="C457" i="4"/>
  <c r="E457" i="4" s="1"/>
  <c r="D456" i="4"/>
  <c r="C456" i="4"/>
  <c r="E456" i="4" s="1"/>
  <c r="D455" i="4"/>
  <c r="C455" i="4"/>
  <c r="E455" i="4" s="1"/>
  <c r="D454" i="4"/>
  <c r="C454" i="4"/>
  <c r="E454" i="4" s="1"/>
  <c r="D453" i="4"/>
  <c r="C453" i="4"/>
  <c r="E453" i="4" s="1"/>
  <c r="D452" i="4"/>
  <c r="C452" i="4"/>
  <c r="E452" i="4" s="1"/>
  <c r="D451" i="4"/>
  <c r="C451" i="4"/>
  <c r="E451" i="4" s="1"/>
  <c r="D450" i="4"/>
  <c r="C450" i="4"/>
  <c r="E450" i="4" s="1"/>
  <c r="D449" i="4"/>
  <c r="C449" i="4"/>
  <c r="E449" i="4" s="1"/>
  <c r="D448" i="4"/>
  <c r="C448" i="4"/>
  <c r="E448" i="4" s="1"/>
  <c r="D447" i="4"/>
  <c r="C447" i="4"/>
  <c r="E447" i="4" s="1"/>
  <c r="D446" i="4"/>
  <c r="C446" i="4"/>
  <c r="E446" i="4" s="1"/>
  <c r="D445" i="4"/>
  <c r="C445" i="4"/>
  <c r="E445" i="4" s="1"/>
  <c r="D444" i="4"/>
  <c r="C444" i="4"/>
  <c r="E444" i="4" s="1"/>
  <c r="D443" i="4"/>
  <c r="C443" i="4"/>
  <c r="E443" i="4" s="1"/>
  <c r="D442" i="4"/>
  <c r="C442" i="4"/>
  <c r="E442" i="4" s="1"/>
  <c r="D441" i="4"/>
  <c r="C441" i="4"/>
  <c r="E441" i="4" s="1"/>
  <c r="D440" i="4"/>
  <c r="C440" i="4"/>
  <c r="E440" i="4" s="1"/>
  <c r="D439" i="4"/>
  <c r="C439" i="4"/>
  <c r="E439" i="4" s="1"/>
  <c r="D438" i="4"/>
  <c r="C438" i="4"/>
  <c r="E438" i="4" s="1"/>
  <c r="D437" i="4"/>
  <c r="C437" i="4"/>
  <c r="E437" i="4" s="1"/>
  <c r="D436" i="4"/>
  <c r="C436" i="4"/>
  <c r="E436" i="4" s="1"/>
  <c r="D435" i="4"/>
  <c r="C435" i="4"/>
  <c r="E435" i="4" s="1"/>
  <c r="D434" i="4"/>
  <c r="C434" i="4"/>
  <c r="E434" i="4" s="1"/>
  <c r="D433" i="4"/>
  <c r="C433" i="4"/>
  <c r="E433" i="4" s="1"/>
  <c r="D432" i="4"/>
  <c r="C432" i="4"/>
  <c r="E432" i="4" s="1"/>
  <c r="D431" i="4"/>
  <c r="C431" i="4"/>
  <c r="E431" i="4" s="1"/>
  <c r="D430" i="4"/>
  <c r="C430" i="4"/>
  <c r="E430" i="4" s="1"/>
  <c r="D429" i="4"/>
  <c r="C429" i="4"/>
  <c r="E429" i="4" s="1"/>
  <c r="D428" i="4"/>
  <c r="C428" i="4"/>
  <c r="E428" i="4" s="1"/>
  <c r="D427" i="4"/>
  <c r="C427" i="4"/>
  <c r="E427" i="4" s="1"/>
  <c r="D426" i="4"/>
  <c r="C426" i="4"/>
  <c r="E426" i="4" s="1"/>
  <c r="D425" i="4"/>
  <c r="C425" i="4"/>
  <c r="E425" i="4" s="1"/>
  <c r="D424" i="4"/>
  <c r="C424" i="4"/>
  <c r="E424" i="4" s="1"/>
  <c r="D423" i="4"/>
  <c r="C423" i="4"/>
  <c r="E423" i="4" s="1"/>
  <c r="D422" i="4"/>
  <c r="C422" i="4"/>
  <c r="E422" i="4" s="1"/>
  <c r="D421" i="4"/>
  <c r="C421" i="4"/>
  <c r="E421" i="4" s="1"/>
  <c r="D420" i="4"/>
  <c r="C420" i="4"/>
  <c r="E420" i="4" s="1"/>
  <c r="D419" i="4"/>
  <c r="C419" i="4"/>
  <c r="E419" i="4" s="1"/>
  <c r="D418" i="4"/>
  <c r="C418" i="4"/>
  <c r="E418" i="4" s="1"/>
  <c r="D417" i="4"/>
  <c r="C417" i="4"/>
  <c r="E417" i="4" s="1"/>
  <c r="D416" i="4"/>
  <c r="C416" i="4"/>
  <c r="E416" i="4" s="1"/>
  <c r="D415" i="4"/>
  <c r="C415" i="4"/>
  <c r="E415" i="4" s="1"/>
  <c r="D414" i="4"/>
  <c r="C414" i="4"/>
  <c r="E414" i="4" s="1"/>
  <c r="D413" i="4"/>
  <c r="C413" i="4"/>
  <c r="E413" i="4" s="1"/>
  <c r="D412" i="4"/>
  <c r="C412" i="4"/>
  <c r="E412" i="4" s="1"/>
  <c r="D411" i="4"/>
  <c r="C411" i="4"/>
  <c r="E411" i="4" s="1"/>
  <c r="D410" i="4"/>
  <c r="C410" i="4"/>
  <c r="E410" i="4" s="1"/>
  <c r="D409" i="4"/>
  <c r="C409" i="4"/>
  <c r="E409" i="4" s="1"/>
  <c r="D408" i="4"/>
  <c r="C408" i="4"/>
  <c r="E408" i="4" s="1"/>
  <c r="D407" i="4"/>
  <c r="C407" i="4"/>
  <c r="E407" i="4" s="1"/>
  <c r="D406" i="4"/>
  <c r="C406" i="4"/>
  <c r="E406" i="4" s="1"/>
  <c r="D405" i="4"/>
  <c r="C405" i="4"/>
  <c r="E405" i="4" s="1"/>
  <c r="D404" i="4"/>
  <c r="C404" i="4"/>
  <c r="E404" i="4" s="1"/>
  <c r="D403" i="4"/>
  <c r="C403" i="4"/>
  <c r="E403" i="4" s="1"/>
  <c r="D402" i="4"/>
  <c r="C402" i="4"/>
  <c r="E402" i="4" s="1"/>
  <c r="D401" i="4"/>
  <c r="C401" i="4"/>
  <c r="E401" i="4" s="1"/>
  <c r="D400" i="4"/>
  <c r="C400" i="4"/>
  <c r="E400" i="4" s="1"/>
  <c r="D399" i="4"/>
  <c r="C399" i="4"/>
  <c r="E399" i="4" s="1"/>
  <c r="D398" i="4"/>
  <c r="C398" i="4"/>
  <c r="E398" i="4" s="1"/>
  <c r="D397" i="4"/>
  <c r="C397" i="4"/>
  <c r="E397" i="4" s="1"/>
  <c r="D396" i="4"/>
  <c r="C396" i="4"/>
  <c r="E396" i="4" s="1"/>
  <c r="D395" i="4"/>
  <c r="C395" i="4"/>
  <c r="E395" i="4" s="1"/>
  <c r="D394" i="4"/>
  <c r="C394" i="4"/>
  <c r="E394" i="4" s="1"/>
  <c r="D393" i="4"/>
  <c r="C393" i="4"/>
  <c r="E393" i="4" s="1"/>
  <c r="D392" i="4"/>
  <c r="C392" i="4"/>
  <c r="E392" i="4" s="1"/>
  <c r="D391" i="4"/>
  <c r="C391" i="4"/>
  <c r="E391" i="4" s="1"/>
  <c r="D390" i="4"/>
  <c r="C390" i="4"/>
  <c r="E390" i="4" s="1"/>
  <c r="D389" i="4"/>
  <c r="C389" i="4"/>
  <c r="E389" i="4" s="1"/>
  <c r="D388" i="4"/>
  <c r="C388" i="4"/>
  <c r="E388" i="4" s="1"/>
  <c r="D387" i="4"/>
  <c r="C387" i="4"/>
  <c r="E387" i="4" s="1"/>
  <c r="D386" i="4"/>
  <c r="C386" i="4"/>
  <c r="E386" i="4" s="1"/>
  <c r="D385" i="4"/>
  <c r="C385" i="4"/>
  <c r="E385" i="4" s="1"/>
  <c r="D384" i="4"/>
  <c r="C384" i="4"/>
  <c r="E384" i="4" s="1"/>
  <c r="D383" i="4"/>
  <c r="C383" i="4"/>
  <c r="E383" i="4" s="1"/>
  <c r="D382" i="4"/>
  <c r="C382" i="4"/>
  <c r="E382" i="4" s="1"/>
  <c r="D381" i="4"/>
  <c r="C381" i="4"/>
  <c r="E381" i="4" s="1"/>
  <c r="D380" i="4"/>
  <c r="C380" i="4"/>
  <c r="E380" i="4" s="1"/>
  <c r="D379" i="4"/>
  <c r="C379" i="4"/>
  <c r="E379" i="4" s="1"/>
  <c r="D378" i="4"/>
  <c r="C378" i="4"/>
  <c r="E378" i="4" s="1"/>
  <c r="D377" i="4"/>
  <c r="C377" i="4"/>
  <c r="E377" i="4" s="1"/>
  <c r="D376" i="4"/>
  <c r="C376" i="4"/>
  <c r="E376" i="4" s="1"/>
  <c r="D375" i="4"/>
  <c r="C375" i="4"/>
  <c r="E375" i="4" s="1"/>
  <c r="D374" i="4"/>
  <c r="C374" i="4"/>
  <c r="E374" i="4" s="1"/>
  <c r="D373" i="4"/>
  <c r="C373" i="4"/>
  <c r="E373" i="4" s="1"/>
  <c r="D372" i="4"/>
  <c r="C372" i="4"/>
  <c r="E372" i="4" s="1"/>
  <c r="D371" i="4"/>
  <c r="C371" i="4"/>
  <c r="E371" i="4" s="1"/>
  <c r="D370" i="4"/>
  <c r="C370" i="4"/>
  <c r="E370" i="4" s="1"/>
  <c r="D369" i="4"/>
  <c r="N369" i="4" s="1"/>
  <c r="C369" i="4"/>
  <c r="E369" i="4" s="1"/>
  <c r="D368" i="4"/>
  <c r="N368" i="4" s="1"/>
  <c r="C368" i="4"/>
  <c r="E368" i="4" s="1"/>
  <c r="D367" i="4"/>
  <c r="N367" i="4" s="1"/>
  <c r="C367" i="4"/>
  <c r="E367" i="4" s="1"/>
  <c r="D366" i="4"/>
  <c r="N366" i="4" s="1"/>
  <c r="C366" i="4"/>
  <c r="E366" i="4" s="1"/>
  <c r="D365" i="4"/>
  <c r="N365" i="4" s="1"/>
  <c r="C365" i="4"/>
  <c r="E365" i="4" s="1"/>
  <c r="D364" i="4"/>
  <c r="N364" i="4" s="1"/>
  <c r="C364" i="4"/>
  <c r="E364" i="4" s="1"/>
  <c r="D363" i="4"/>
  <c r="N363" i="4" s="1"/>
  <c r="C363" i="4"/>
  <c r="E363" i="4" s="1"/>
  <c r="D362" i="4"/>
  <c r="N362" i="4" s="1"/>
  <c r="C362" i="4"/>
  <c r="E362" i="4" s="1"/>
  <c r="D361" i="4"/>
  <c r="N361" i="4" s="1"/>
  <c r="C361" i="4"/>
  <c r="E361" i="4" s="1"/>
  <c r="D360" i="4"/>
  <c r="N360" i="4" s="1"/>
  <c r="C360" i="4"/>
  <c r="E360" i="4" s="1"/>
  <c r="D359" i="4"/>
  <c r="N359" i="4" s="1"/>
  <c r="C359" i="4"/>
  <c r="E359" i="4" s="1"/>
  <c r="D358" i="4"/>
  <c r="N358" i="4" s="1"/>
  <c r="C358" i="4"/>
  <c r="E358" i="4" s="1"/>
  <c r="D357" i="4"/>
  <c r="N357" i="4" s="1"/>
  <c r="C357" i="4"/>
  <c r="E357" i="4" s="1"/>
  <c r="D356" i="4"/>
  <c r="N356" i="4" s="1"/>
  <c r="C356" i="4"/>
  <c r="E356" i="4" s="1"/>
  <c r="D355" i="4"/>
  <c r="N355" i="4" s="1"/>
  <c r="C355" i="4"/>
  <c r="E355" i="4" s="1"/>
  <c r="D354" i="4"/>
  <c r="N354" i="4" s="1"/>
  <c r="C354" i="4"/>
  <c r="E354" i="4" s="1"/>
  <c r="D353" i="4"/>
  <c r="N353" i="4" s="1"/>
  <c r="C353" i="4"/>
  <c r="E353" i="4" s="1"/>
  <c r="D352" i="4"/>
  <c r="N352" i="4" s="1"/>
  <c r="C352" i="4"/>
  <c r="E352" i="4" s="1"/>
  <c r="D351" i="4"/>
  <c r="N351" i="4" s="1"/>
  <c r="C351" i="4"/>
  <c r="E351" i="4" s="1"/>
  <c r="D350" i="4"/>
  <c r="N350" i="4" s="1"/>
  <c r="C350" i="4"/>
  <c r="E350" i="4" s="1"/>
  <c r="D349" i="4"/>
  <c r="N349" i="4" s="1"/>
  <c r="C349" i="4"/>
  <c r="E349" i="4" s="1"/>
  <c r="D348" i="4"/>
  <c r="N348" i="4" s="1"/>
  <c r="C348" i="4"/>
  <c r="E348" i="4" s="1"/>
  <c r="D347" i="4"/>
  <c r="N347" i="4" s="1"/>
  <c r="C347" i="4"/>
  <c r="E347" i="4" s="1"/>
  <c r="D346" i="4"/>
  <c r="N346" i="4" s="1"/>
  <c r="C346" i="4"/>
  <c r="E346" i="4" s="1"/>
  <c r="D345" i="4"/>
  <c r="N345" i="4" s="1"/>
  <c r="C345" i="4"/>
  <c r="E345" i="4" s="1"/>
  <c r="D344" i="4"/>
  <c r="N344" i="4" s="1"/>
  <c r="C344" i="4"/>
  <c r="E344" i="4" s="1"/>
  <c r="D343" i="4"/>
  <c r="N343" i="4" s="1"/>
  <c r="C343" i="4"/>
  <c r="E343" i="4" s="1"/>
  <c r="D342" i="4"/>
  <c r="N342" i="4" s="1"/>
  <c r="C342" i="4"/>
  <c r="E342" i="4" s="1"/>
  <c r="D341" i="4"/>
  <c r="N341" i="4" s="1"/>
  <c r="C341" i="4"/>
  <c r="E341" i="4" s="1"/>
  <c r="D340" i="4"/>
  <c r="N340" i="4" s="1"/>
  <c r="C340" i="4"/>
  <c r="E340" i="4" s="1"/>
  <c r="D339" i="4"/>
  <c r="N339" i="4" s="1"/>
  <c r="C339" i="4"/>
  <c r="E339" i="4" s="1"/>
  <c r="D338" i="4"/>
  <c r="N338" i="4" s="1"/>
  <c r="C338" i="4"/>
  <c r="E338" i="4" s="1"/>
  <c r="D337" i="4"/>
  <c r="N337" i="4" s="1"/>
  <c r="C337" i="4"/>
  <c r="E337" i="4" s="1"/>
  <c r="D336" i="4"/>
  <c r="N336" i="4" s="1"/>
  <c r="C336" i="4"/>
  <c r="E336" i="4" s="1"/>
  <c r="D335" i="4"/>
  <c r="N335" i="4" s="1"/>
  <c r="C335" i="4"/>
  <c r="E335" i="4" s="1"/>
  <c r="D334" i="4"/>
  <c r="N334" i="4" s="1"/>
  <c r="C334" i="4"/>
  <c r="E334" i="4" s="1"/>
  <c r="D333" i="4"/>
  <c r="N333" i="4" s="1"/>
  <c r="C333" i="4"/>
  <c r="E333" i="4" s="1"/>
  <c r="D332" i="4"/>
  <c r="N332" i="4" s="1"/>
  <c r="C332" i="4"/>
  <c r="E332" i="4" s="1"/>
  <c r="D331" i="4"/>
  <c r="N331" i="4" s="1"/>
  <c r="C331" i="4"/>
  <c r="E331" i="4" s="1"/>
  <c r="D330" i="4"/>
  <c r="N330" i="4" s="1"/>
  <c r="C330" i="4"/>
  <c r="E330" i="4" s="1"/>
  <c r="D329" i="4"/>
  <c r="N329" i="4" s="1"/>
  <c r="C329" i="4"/>
  <c r="E329" i="4" s="1"/>
  <c r="D328" i="4"/>
  <c r="N328" i="4" s="1"/>
  <c r="C328" i="4"/>
  <c r="E328" i="4" s="1"/>
  <c r="D327" i="4"/>
  <c r="N327" i="4" s="1"/>
  <c r="C327" i="4"/>
  <c r="E327" i="4" s="1"/>
  <c r="D326" i="4"/>
  <c r="N326" i="4" s="1"/>
  <c r="C326" i="4"/>
  <c r="E326" i="4" s="1"/>
  <c r="D325" i="4"/>
  <c r="N325" i="4" s="1"/>
  <c r="C325" i="4"/>
  <c r="E325" i="4" s="1"/>
  <c r="D324" i="4"/>
  <c r="N324" i="4" s="1"/>
  <c r="C324" i="4"/>
  <c r="E324" i="4" s="1"/>
  <c r="D323" i="4"/>
  <c r="N323" i="4" s="1"/>
  <c r="C323" i="4"/>
  <c r="E323" i="4" s="1"/>
  <c r="D322" i="4"/>
  <c r="N322" i="4" s="1"/>
  <c r="C322" i="4"/>
  <c r="E322" i="4" s="1"/>
  <c r="D321" i="4"/>
  <c r="N321" i="4" s="1"/>
  <c r="C321" i="4"/>
  <c r="E321" i="4" s="1"/>
  <c r="D320" i="4"/>
  <c r="N320" i="4" s="1"/>
  <c r="C320" i="4"/>
  <c r="E320" i="4" s="1"/>
  <c r="D319" i="4"/>
  <c r="N319" i="4" s="1"/>
  <c r="C319" i="4"/>
  <c r="E319" i="4" s="1"/>
  <c r="D318" i="4"/>
  <c r="N318" i="4" s="1"/>
  <c r="C318" i="4"/>
  <c r="E318" i="4" s="1"/>
  <c r="D317" i="4"/>
  <c r="N317" i="4" s="1"/>
  <c r="C317" i="4"/>
  <c r="E317" i="4" s="1"/>
  <c r="D316" i="4"/>
  <c r="N316" i="4" s="1"/>
  <c r="C316" i="4"/>
  <c r="E316" i="4" s="1"/>
  <c r="D315" i="4"/>
  <c r="N315" i="4" s="1"/>
  <c r="C315" i="4"/>
  <c r="E315" i="4" s="1"/>
  <c r="D314" i="4"/>
  <c r="N314" i="4" s="1"/>
  <c r="C314" i="4"/>
  <c r="E314" i="4" s="1"/>
  <c r="D313" i="4"/>
  <c r="N313" i="4" s="1"/>
  <c r="C313" i="4"/>
  <c r="E313" i="4" s="1"/>
  <c r="D312" i="4"/>
  <c r="N312" i="4" s="1"/>
  <c r="C312" i="4"/>
  <c r="E312" i="4" s="1"/>
  <c r="D311" i="4"/>
  <c r="N311" i="4" s="1"/>
  <c r="C311" i="4"/>
  <c r="E311" i="4" s="1"/>
  <c r="D310" i="4"/>
  <c r="N310" i="4" s="1"/>
  <c r="C310" i="4"/>
  <c r="E310" i="4" s="1"/>
  <c r="D309" i="4"/>
  <c r="N309" i="4" s="1"/>
  <c r="C309" i="4"/>
  <c r="E309" i="4" s="1"/>
  <c r="D308" i="4"/>
  <c r="N308" i="4" s="1"/>
  <c r="C308" i="4"/>
  <c r="E308" i="4" s="1"/>
  <c r="D307" i="4"/>
  <c r="N307" i="4" s="1"/>
  <c r="C307" i="4"/>
  <c r="E307" i="4" s="1"/>
  <c r="D306" i="4"/>
  <c r="N306" i="4" s="1"/>
  <c r="C306" i="4"/>
  <c r="E306" i="4" s="1"/>
  <c r="D305" i="4"/>
  <c r="N305" i="4" s="1"/>
  <c r="C305" i="4"/>
  <c r="E305" i="4" s="1"/>
  <c r="D304" i="4"/>
  <c r="N304" i="4" s="1"/>
  <c r="C304" i="4"/>
  <c r="E304" i="4" s="1"/>
  <c r="D303" i="4"/>
  <c r="N303" i="4" s="1"/>
  <c r="C303" i="4"/>
  <c r="E303" i="4" s="1"/>
  <c r="D302" i="4"/>
  <c r="N302" i="4" s="1"/>
  <c r="C302" i="4"/>
  <c r="E302" i="4" s="1"/>
  <c r="D301" i="4"/>
  <c r="N301" i="4" s="1"/>
  <c r="C301" i="4"/>
  <c r="E301" i="4" s="1"/>
  <c r="D300" i="4"/>
  <c r="N300" i="4" s="1"/>
  <c r="C300" i="4"/>
  <c r="E300" i="4" s="1"/>
  <c r="D299" i="4"/>
  <c r="N299" i="4" s="1"/>
  <c r="C299" i="4"/>
  <c r="E299" i="4" s="1"/>
  <c r="D298" i="4"/>
  <c r="N298" i="4" s="1"/>
  <c r="C298" i="4"/>
  <c r="E298" i="4" s="1"/>
  <c r="D297" i="4"/>
  <c r="N297" i="4" s="1"/>
  <c r="C297" i="4"/>
  <c r="E297" i="4" s="1"/>
  <c r="D296" i="4"/>
  <c r="N296" i="4" s="1"/>
  <c r="C296" i="4"/>
  <c r="E296" i="4" s="1"/>
  <c r="D295" i="4"/>
  <c r="N295" i="4" s="1"/>
  <c r="C295" i="4"/>
  <c r="E295" i="4" s="1"/>
  <c r="D294" i="4"/>
  <c r="N294" i="4" s="1"/>
  <c r="C294" i="4"/>
  <c r="E294" i="4" s="1"/>
  <c r="D293" i="4"/>
  <c r="N293" i="4" s="1"/>
  <c r="C293" i="4"/>
  <c r="E293" i="4" s="1"/>
  <c r="D292" i="4"/>
  <c r="N292" i="4" s="1"/>
  <c r="C292" i="4"/>
  <c r="E292" i="4" s="1"/>
  <c r="D291" i="4"/>
  <c r="N291" i="4" s="1"/>
  <c r="C291" i="4"/>
  <c r="E291" i="4" s="1"/>
  <c r="D290" i="4"/>
  <c r="N290" i="4" s="1"/>
  <c r="C290" i="4"/>
  <c r="E290" i="4" s="1"/>
  <c r="D289" i="4"/>
  <c r="N289" i="4" s="1"/>
  <c r="C289" i="4"/>
  <c r="E289" i="4" s="1"/>
  <c r="D288" i="4"/>
  <c r="N288" i="4" s="1"/>
  <c r="C288" i="4"/>
  <c r="E288" i="4" s="1"/>
  <c r="D287" i="4"/>
  <c r="N287" i="4" s="1"/>
  <c r="C287" i="4"/>
  <c r="E287" i="4" s="1"/>
  <c r="D286" i="4"/>
  <c r="N286" i="4" s="1"/>
  <c r="C286" i="4"/>
  <c r="E286" i="4" s="1"/>
  <c r="D285" i="4"/>
  <c r="N285" i="4" s="1"/>
  <c r="C285" i="4"/>
  <c r="E285" i="4" s="1"/>
  <c r="D284" i="4"/>
  <c r="N284" i="4" s="1"/>
  <c r="C284" i="4"/>
  <c r="E284" i="4" s="1"/>
  <c r="D283" i="4"/>
  <c r="N283" i="4" s="1"/>
  <c r="C283" i="4"/>
  <c r="E283" i="4" s="1"/>
  <c r="D282" i="4"/>
  <c r="N282" i="4" s="1"/>
  <c r="C282" i="4"/>
  <c r="E282" i="4" s="1"/>
  <c r="D281" i="4"/>
  <c r="N281" i="4" s="1"/>
  <c r="C281" i="4"/>
  <c r="E281" i="4" s="1"/>
  <c r="D280" i="4"/>
  <c r="N280" i="4" s="1"/>
  <c r="C280" i="4"/>
  <c r="E280" i="4" s="1"/>
  <c r="D279" i="4"/>
  <c r="N279" i="4" s="1"/>
  <c r="C279" i="4"/>
  <c r="E279" i="4" s="1"/>
  <c r="D278" i="4"/>
  <c r="N278" i="4" s="1"/>
  <c r="C278" i="4"/>
  <c r="E278" i="4" s="1"/>
  <c r="D277" i="4"/>
  <c r="N277" i="4" s="1"/>
  <c r="C277" i="4"/>
  <c r="E277" i="4" s="1"/>
  <c r="D276" i="4"/>
  <c r="N276" i="4" s="1"/>
  <c r="C276" i="4"/>
  <c r="E276" i="4" s="1"/>
  <c r="D275" i="4"/>
  <c r="N275" i="4" s="1"/>
  <c r="C275" i="4"/>
  <c r="E275" i="4" s="1"/>
  <c r="D274" i="4"/>
  <c r="N274" i="4" s="1"/>
  <c r="C274" i="4"/>
  <c r="E274" i="4" s="1"/>
  <c r="D273" i="4"/>
  <c r="N273" i="4" s="1"/>
  <c r="C273" i="4"/>
  <c r="E273" i="4" s="1"/>
  <c r="D272" i="4"/>
  <c r="N272" i="4" s="1"/>
  <c r="C272" i="4"/>
  <c r="E272" i="4" s="1"/>
  <c r="D271" i="4"/>
  <c r="N271" i="4" s="1"/>
  <c r="C271" i="4"/>
  <c r="E271" i="4" s="1"/>
  <c r="D270" i="4"/>
  <c r="N270" i="4" s="1"/>
  <c r="C270" i="4"/>
  <c r="E270" i="4" s="1"/>
  <c r="D269" i="4"/>
  <c r="N269" i="4" s="1"/>
  <c r="C269" i="4"/>
  <c r="E269" i="4" s="1"/>
  <c r="D268" i="4"/>
  <c r="N268" i="4" s="1"/>
  <c r="C268" i="4"/>
  <c r="E268" i="4" s="1"/>
  <c r="D267" i="4"/>
  <c r="N267" i="4" s="1"/>
  <c r="C267" i="4"/>
  <c r="E267" i="4" s="1"/>
  <c r="D266" i="4"/>
  <c r="N266" i="4" s="1"/>
  <c r="C266" i="4"/>
  <c r="E266" i="4" s="1"/>
  <c r="D265" i="4"/>
  <c r="N265" i="4" s="1"/>
  <c r="C265" i="4"/>
  <c r="E265" i="4" s="1"/>
  <c r="D264" i="4"/>
  <c r="N264" i="4" s="1"/>
  <c r="C264" i="4"/>
  <c r="E264" i="4" s="1"/>
  <c r="D263" i="4"/>
  <c r="N263" i="4" s="1"/>
  <c r="C263" i="4"/>
  <c r="E263" i="4" s="1"/>
  <c r="D262" i="4"/>
  <c r="N262" i="4" s="1"/>
  <c r="C262" i="4"/>
  <c r="E262" i="4" s="1"/>
  <c r="D261" i="4"/>
  <c r="N261" i="4" s="1"/>
  <c r="C261" i="4"/>
  <c r="E261" i="4" s="1"/>
  <c r="D260" i="4"/>
  <c r="N260" i="4" s="1"/>
  <c r="C260" i="4"/>
  <c r="E260" i="4" s="1"/>
  <c r="D259" i="4"/>
  <c r="N259" i="4" s="1"/>
  <c r="C259" i="4"/>
  <c r="E259" i="4" s="1"/>
  <c r="D258" i="4"/>
  <c r="N258" i="4" s="1"/>
  <c r="C258" i="4"/>
  <c r="E258" i="4" s="1"/>
  <c r="D257" i="4"/>
  <c r="N257" i="4" s="1"/>
  <c r="C257" i="4"/>
  <c r="E257" i="4" s="1"/>
  <c r="D256" i="4"/>
  <c r="N256" i="4" s="1"/>
  <c r="C256" i="4"/>
  <c r="E256" i="4" s="1"/>
  <c r="D255" i="4"/>
  <c r="N255" i="4" s="1"/>
  <c r="C255" i="4"/>
  <c r="E255" i="4" s="1"/>
  <c r="D254" i="4"/>
  <c r="N254" i="4" s="1"/>
  <c r="C254" i="4"/>
  <c r="E254" i="4" s="1"/>
  <c r="D253" i="4"/>
  <c r="N253" i="4" s="1"/>
  <c r="C253" i="4"/>
  <c r="E253" i="4" s="1"/>
  <c r="D252" i="4"/>
  <c r="N252" i="4" s="1"/>
  <c r="C252" i="4"/>
  <c r="E252" i="4" s="1"/>
  <c r="D251" i="4"/>
  <c r="N251" i="4" s="1"/>
  <c r="C251" i="4"/>
  <c r="E251" i="4" s="1"/>
  <c r="D250" i="4"/>
  <c r="N250" i="4" s="1"/>
  <c r="C250" i="4"/>
  <c r="E250" i="4" s="1"/>
  <c r="D249" i="4"/>
  <c r="N249" i="4" s="1"/>
  <c r="C249" i="4"/>
  <c r="E249" i="4" s="1"/>
  <c r="D248" i="4"/>
  <c r="N248" i="4" s="1"/>
  <c r="C248" i="4"/>
  <c r="E248" i="4" s="1"/>
  <c r="D247" i="4"/>
  <c r="N247" i="4" s="1"/>
  <c r="C247" i="4"/>
  <c r="E247" i="4" s="1"/>
  <c r="D246" i="4"/>
  <c r="N246" i="4" s="1"/>
  <c r="C246" i="4"/>
  <c r="E246" i="4" s="1"/>
  <c r="D245" i="4"/>
  <c r="N245" i="4" s="1"/>
  <c r="C245" i="4"/>
  <c r="E245" i="4" s="1"/>
  <c r="D244" i="4"/>
  <c r="N244" i="4" s="1"/>
  <c r="C244" i="4"/>
  <c r="E244" i="4" s="1"/>
  <c r="D243" i="4"/>
  <c r="N243" i="4" s="1"/>
  <c r="C243" i="4"/>
  <c r="E243" i="4" s="1"/>
  <c r="D242" i="4"/>
  <c r="N242" i="4" s="1"/>
  <c r="C242" i="4"/>
  <c r="E242" i="4" s="1"/>
  <c r="D241" i="4"/>
  <c r="N241" i="4" s="1"/>
  <c r="C241" i="4"/>
  <c r="E241" i="4" s="1"/>
  <c r="D240" i="4"/>
  <c r="N240" i="4" s="1"/>
  <c r="C240" i="4"/>
  <c r="E240" i="4" s="1"/>
  <c r="D239" i="4"/>
  <c r="N239" i="4" s="1"/>
  <c r="C239" i="4"/>
  <c r="E239" i="4" s="1"/>
  <c r="D238" i="4"/>
  <c r="N238" i="4" s="1"/>
  <c r="C238" i="4"/>
  <c r="E238" i="4" s="1"/>
  <c r="D237" i="4"/>
  <c r="N237" i="4" s="1"/>
  <c r="C237" i="4"/>
  <c r="E237" i="4" s="1"/>
  <c r="D236" i="4"/>
  <c r="N236" i="4" s="1"/>
  <c r="C236" i="4"/>
  <c r="E236" i="4" s="1"/>
  <c r="D235" i="4"/>
  <c r="N235" i="4" s="1"/>
  <c r="C235" i="4"/>
  <c r="E235" i="4" s="1"/>
  <c r="D234" i="4"/>
  <c r="N234" i="4" s="1"/>
  <c r="C234" i="4"/>
  <c r="E234" i="4" s="1"/>
  <c r="D233" i="4"/>
  <c r="N233" i="4" s="1"/>
  <c r="C233" i="4"/>
  <c r="E233" i="4" s="1"/>
  <c r="D232" i="4"/>
  <c r="N232" i="4" s="1"/>
  <c r="C232" i="4"/>
  <c r="E232" i="4" s="1"/>
  <c r="D231" i="4"/>
  <c r="N231" i="4" s="1"/>
  <c r="C231" i="4"/>
  <c r="E231" i="4" s="1"/>
  <c r="D230" i="4"/>
  <c r="N230" i="4" s="1"/>
  <c r="C230" i="4"/>
  <c r="E230" i="4" s="1"/>
  <c r="D229" i="4"/>
  <c r="N229" i="4" s="1"/>
  <c r="C229" i="4"/>
  <c r="E229" i="4" s="1"/>
  <c r="D228" i="4"/>
  <c r="N228" i="4" s="1"/>
  <c r="C228" i="4"/>
  <c r="E228" i="4" s="1"/>
  <c r="D227" i="4"/>
  <c r="N227" i="4" s="1"/>
  <c r="C227" i="4"/>
  <c r="E227" i="4" s="1"/>
  <c r="D226" i="4"/>
  <c r="N226" i="4" s="1"/>
  <c r="C226" i="4"/>
  <c r="E226" i="4" s="1"/>
  <c r="D225" i="4"/>
  <c r="N225" i="4" s="1"/>
  <c r="C225" i="4"/>
  <c r="E225" i="4" s="1"/>
  <c r="D224" i="4"/>
  <c r="N224" i="4" s="1"/>
  <c r="C224" i="4"/>
  <c r="E224" i="4" s="1"/>
  <c r="D223" i="4"/>
  <c r="N223" i="4" s="1"/>
  <c r="C223" i="4"/>
  <c r="E223" i="4" s="1"/>
  <c r="D222" i="4"/>
  <c r="N222" i="4" s="1"/>
  <c r="C222" i="4"/>
  <c r="E222" i="4" s="1"/>
  <c r="D221" i="4"/>
  <c r="N221" i="4" s="1"/>
  <c r="C221" i="4"/>
  <c r="E221" i="4" s="1"/>
  <c r="D220" i="4"/>
  <c r="N220" i="4" s="1"/>
  <c r="C220" i="4"/>
  <c r="E220" i="4" s="1"/>
  <c r="D219" i="4"/>
  <c r="N219" i="4" s="1"/>
  <c r="C219" i="4"/>
  <c r="E219" i="4" s="1"/>
  <c r="D218" i="4"/>
  <c r="N218" i="4" s="1"/>
  <c r="C218" i="4"/>
  <c r="E218" i="4" s="1"/>
  <c r="D217" i="4"/>
  <c r="N217" i="4" s="1"/>
  <c r="C217" i="4"/>
  <c r="E217" i="4" s="1"/>
  <c r="D216" i="4"/>
  <c r="N216" i="4" s="1"/>
  <c r="C216" i="4"/>
  <c r="E216" i="4" s="1"/>
  <c r="D215" i="4"/>
  <c r="N215" i="4" s="1"/>
  <c r="C215" i="4"/>
  <c r="E215" i="4" s="1"/>
  <c r="D214" i="4"/>
  <c r="N214" i="4" s="1"/>
  <c r="C214" i="4"/>
  <c r="E214" i="4" s="1"/>
  <c r="D213" i="4"/>
  <c r="N213" i="4" s="1"/>
  <c r="C213" i="4"/>
  <c r="E213" i="4" s="1"/>
  <c r="D212" i="4"/>
  <c r="N212" i="4" s="1"/>
  <c r="C212" i="4"/>
  <c r="E212" i="4" s="1"/>
  <c r="D211" i="4"/>
  <c r="N211" i="4" s="1"/>
  <c r="C211" i="4"/>
  <c r="E211" i="4" s="1"/>
  <c r="D210" i="4"/>
  <c r="N210" i="4" s="1"/>
  <c r="C210" i="4"/>
  <c r="E210" i="4" s="1"/>
  <c r="D209" i="4"/>
  <c r="N209" i="4" s="1"/>
  <c r="C209" i="4"/>
  <c r="E209" i="4" s="1"/>
  <c r="D208" i="4"/>
  <c r="N208" i="4" s="1"/>
  <c r="C208" i="4"/>
  <c r="E208" i="4" s="1"/>
  <c r="D207" i="4"/>
  <c r="N207" i="4" s="1"/>
  <c r="C207" i="4"/>
  <c r="E207" i="4" s="1"/>
  <c r="D206" i="4"/>
  <c r="N206" i="4" s="1"/>
  <c r="C206" i="4"/>
  <c r="E206" i="4" s="1"/>
  <c r="D205" i="4"/>
  <c r="N205" i="4" s="1"/>
  <c r="C205" i="4"/>
  <c r="E205" i="4" s="1"/>
  <c r="D204" i="4"/>
  <c r="N204" i="4" s="1"/>
  <c r="C204" i="4"/>
  <c r="E204" i="4" s="1"/>
  <c r="D203" i="4"/>
  <c r="N203" i="4" s="1"/>
  <c r="C203" i="4"/>
  <c r="E203" i="4" s="1"/>
  <c r="D202" i="4"/>
  <c r="N202" i="4" s="1"/>
  <c r="C202" i="4"/>
  <c r="E202" i="4" s="1"/>
  <c r="D201" i="4"/>
  <c r="N201" i="4" s="1"/>
  <c r="C201" i="4"/>
  <c r="E201" i="4" s="1"/>
  <c r="D200" i="4"/>
  <c r="N200" i="4" s="1"/>
  <c r="C200" i="4"/>
  <c r="E200" i="4" s="1"/>
  <c r="D199" i="4"/>
  <c r="N199" i="4" s="1"/>
  <c r="C199" i="4"/>
  <c r="E199" i="4" s="1"/>
  <c r="D198" i="4"/>
  <c r="N198" i="4" s="1"/>
  <c r="C198" i="4"/>
  <c r="E198" i="4" s="1"/>
  <c r="D197" i="4"/>
  <c r="N197" i="4" s="1"/>
  <c r="C197" i="4"/>
  <c r="E197" i="4" s="1"/>
  <c r="D196" i="4"/>
  <c r="N196" i="4" s="1"/>
  <c r="C196" i="4"/>
  <c r="E196" i="4" s="1"/>
  <c r="D195" i="4"/>
  <c r="N195" i="4" s="1"/>
  <c r="C195" i="4"/>
  <c r="E195" i="4" s="1"/>
  <c r="D194" i="4"/>
  <c r="N194" i="4" s="1"/>
  <c r="C194" i="4"/>
  <c r="E194" i="4" s="1"/>
  <c r="D193" i="4"/>
  <c r="N193" i="4" s="1"/>
  <c r="C193" i="4"/>
  <c r="E193" i="4" s="1"/>
  <c r="D192" i="4"/>
  <c r="N192" i="4" s="1"/>
  <c r="C192" i="4"/>
  <c r="E192" i="4" s="1"/>
  <c r="D191" i="4"/>
  <c r="N191" i="4" s="1"/>
  <c r="C191" i="4"/>
  <c r="E191" i="4" s="1"/>
  <c r="D190" i="4"/>
  <c r="N190" i="4" s="1"/>
  <c r="C190" i="4"/>
  <c r="E190" i="4" s="1"/>
  <c r="D189" i="4"/>
  <c r="N189" i="4" s="1"/>
  <c r="C189" i="4"/>
  <c r="E189" i="4" s="1"/>
  <c r="D188" i="4"/>
  <c r="N188" i="4" s="1"/>
  <c r="C188" i="4"/>
  <c r="E188" i="4" s="1"/>
  <c r="D187" i="4"/>
  <c r="N187" i="4" s="1"/>
  <c r="C187" i="4"/>
  <c r="E187" i="4" s="1"/>
  <c r="D186" i="4"/>
  <c r="N186" i="4" s="1"/>
  <c r="C186" i="4"/>
  <c r="E186" i="4" s="1"/>
  <c r="D185" i="4"/>
  <c r="N185" i="4" s="1"/>
  <c r="C185" i="4"/>
  <c r="E185" i="4" s="1"/>
  <c r="D184" i="4"/>
  <c r="N184" i="4" s="1"/>
  <c r="C184" i="4"/>
  <c r="E184" i="4" s="1"/>
  <c r="D183" i="4"/>
  <c r="N183" i="4" s="1"/>
  <c r="C183" i="4"/>
  <c r="E183" i="4" s="1"/>
  <c r="D182" i="4"/>
  <c r="N182" i="4" s="1"/>
  <c r="C182" i="4"/>
  <c r="E182" i="4" s="1"/>
  <c r="D181" i="4"/>
  <c r="N181" i="4" s="1"/>
  <c r="C181" i="4"/>
  <c r="E181" i="4" s="1"/>
  <c r="D180" i="4"/>
  <c r="N180" i="4" s="1"/>
  <c r="C180" i="4"/>
  <c r="E180" i="4" s="1"/>
  <c r="D179" i="4"/>
  <c r="N179" i="4" s="1"/>
  <c r="C179" i="4"/>
  <c r="E179" i="4" s="1"/>
  <c r="D178" i="4"/>
  <c r="N178" i="4" s="1"/>
  <c r="C178" i="4"/>
  <c r="E178" i="4" s="1"/>
  <c r="D177" i="4"/>
  <c r="N177" i="4" s="1"/>
  <c r="C177" i="4"/>
  <c r="E177" i="4" s="1"/>
  <c r="D176" i="4"/>
  <c r="N176" i="4" s="1"/>
  <c r="C176" i="4"/>
  <c r="E176" i="4" s="1"/>
  <c r="D175" i="4"/>
  <c r="N175" i="4" s="1"/>
  <c r="C175" i="4"/>
  <c r="E175" i="4" s="1"/>
  <c r="D174" i="4"/>
  <c r="N174" i="4" s="1"/>
  <c r="C174" i="4"/>
  <c r="E174" i="4" s="1"/>
  <c r="D173" i="4"/>
  <c r="N173" i="4" s="1"/>
  <c r="C173" i="4"/>
  <c r="E173" i="4" s="1"/>
  <c r="D172" i="4"/>
  <c r="N172" i="4" s="1"/>
  <c r="C172" i="4"/>
  <c r="E172" i="4" s="1"/>
  <c r="D171" i="4"/>
  <c r="N171" i="4" s="1"/>
  <c r="C171" i="4"/>
  <c r="E171" i="4" s="1"/>
  <c r="D170" i="4"/>
  <c r="N170" i="4" s="1"/>
  <c r="C170" i="4"/>
  <c r="E170" i="4" s="1"/>
  <c r="D169" i="4"/>
  <c r="N169" i="4" s="1"/>
  <c r="C169" i="4"/>
  <c r="E169" i="4" s="1"/>
  <c r="D168" i="4"/>
  <c r="N168" i="4" s="1"/>
  <c r="C168" i="4"/>
  <c r="E168" i="4" s="1"/>
  <c r="D167" i="4"/>
  <c r="N167" i="4" s="1"/>
  <c r="C167" i="4"/>
  <c r="E167" i="4" s="1"/>
  <c r="D166" i="4"/>
  <c r="N166" i="4" s="1"/>
  <c r="C166" i="4"/>
  <c r="E166" i="4" s="1"/>
  <c r="D165" i="4"/>
  <c r="N165" i="4" s="1"/>
  <c r="C165" i="4"/>
  <c r="E165" i="4" s="1"/>
  <c r="D164" i="4"/>
  <c r="N164" i="4" s="1"/>
  <c r="C164" i="4"/>
  <c r="E164" i="4" s="1"/>
  <c r="D163" i="4"/>
  <c r="N163" i="4" s="1"/>
  <c r="C163" i="4"/>
  <c r="E163" i="4" s="1"/>
  <c r="D162" i="4"/>
  <c r="N162" i="4" s="1"/>
  <c r="C162" i="4"/>
  <c r="E162" i="4" s="1"/>
  <c r="D161" i="4"/>
  <c r="N161" i="4" s="1"/>
  <c r="C161" i="4"/>
  <c r="E161" i="4" s="1"/>
  <c r="D160" i="4"/>
  <c r="N160" i="4" s="1"/>
  <c r="C160" i="4"/>
  <c r="E160" i="4" s="1"/>
  <c r="D159" i="4"/>
  <c r="N159" i="4" s="1"/>
  <c r="C159" i="4"/>
  <c r="E159" i="4" s="1"/>
  <c r="D158" i="4"/>
  <c r="N158" i="4" s="1"/>
  <c r="C158" i="4"/>
  <c r="E158" i="4" s="1"/>
  <c r="D157" i="4"/>
  <c r="N157" i="4" s="1"/>
  <c r="C157" i="4"/>
  <c r="E157" i="4" s="1"/>
  <c r="D156" i="4"/>
  <c r="N156" i="4" s="1"/>
  <c r="C156" i="4"/>
  <c r="E156" i="4" s="1"/>
  <c r="D155" i="4"/>
  <c r="N155" i="4" s="1"/>
  <c r="C155" i="4"/>
  <c r="E155" i="4" s="1"/>
  <c r="D154" i="4"/>
  <c r="N154" i="4" s="1"/>
  <c r="C154" i="4"/>
  <c r="E154" i="4" s="1"/>
  <c r="D153" i="4"/>
  <c r="N153" i="4" s="1"/>
  <c r="C153" i="4"/>
  <c r="E153" i="4" s="1"/>
  <c r="D152" i="4"/>
  <c r="N152" i="4" s="1"/>
  <c r="C152" i="4"/>
  <c r="E152" i="4" s="1"/>
  <c r="D151" i="4"/>
  <c r="N151" i="4" s="1"/>
  <c r="C151" i="4"/>
  <c r="E151" i="4" s="1"/>
  <c r="D150" i="4"/>
  <c r="N150" i="4" s="1"/>
  <c r="C150" i="4"/>
  <c r="E150" i="4" s="1"/>
  <c r="D149" i="4"/>
  <c r="N149" i="4" s="1"/>
  <c r="C149" i="4"/>
  <c r="E149" i="4" s="1"/>
  <c r="D148" i="4"/>
  <c r="N148" i="4" s="1"/>
  <c r="C148" i="4"/>
  <c r="E148" i="4" s="1"/>
  <c r="D147" i="4"/>
  <c r="N147" i="4" s="1"/>
  <c r="C147" i="4"/>
  <c r="E147" i="4" s="1"/>
  <c r="D146" i="4"/>
  <c r="N146" i="4" s="1"/>
  <c r="C146" i="4"/>
  <c r="E146" i="4" s="1"/>
  <c r="D145" i="4"/>
  <c r="N145" i="4" s="1"/>
  <c r="C145" i="4"/>
  <c r="E145" i="4" s="1"/>
  <c r="D144" i="4"/>
  <c r="N144" i="4" s="1"/>
  <c r="C144" i="4"/>
  <c r="E144" i="4" s="1"/>
  <c r="D143" i="4"/>
  <c r="N143" i="4" s="1"/>
  <c r="C143" i="4"/>
  <c r="E143" i="4" s="1"/>
  <c r="D142" i="4"/>
  <c r="N142" i="4" s="1"/>
  <c r="C142" i="4"/>
  <c r="E142" i="4" s="1"/>
  <c r="D141" i="4"/>
  <c r="N141" i="4" s="1"/>
  <c r="C141" i="4"/>
  <c r="E141" i="4" s="1"/>
  <c r="D140" i="4"/>
  <c r="N140" i="4" s="1"/>
  <c r="C140" i="4"/>
  <c r="E140" i="4" s="1"/>
  <c r="D139" i="4"/>
  <c r="N139" i="4" s="1"/>
  <c r="C139" i="4"/>
  <c r="E139" i="4" s="1"/>
  <c r="D138" i="4"/>
  <c r="N138" i="4" s="1"/>
  <c r="C138" i="4"/>
  <c r="E138" i="4" s="1"/>
  <c r="D137" i="4"/>
  <c r="N137" i="4" s="1"/>
  <c r="C137" i="4"/>
  <c r="E137" i="4" s="1"/>
  <c r="D136" i="4"/>
  <c r="N136" i="4" s="1"/>
  <c r="C136" i="4"/>
  <c r="E136" i="4" s="1"/>
  <c r="D135" i="4"/>
  <c r="N135" i="4" s="1"/>
  <c r="C135" i="4"/>
  <c r="E135" i="4" s="1"/>
  <c r="D134" i="4"/>
  <c r="N134" i="4" s="1"/>
  <c r="C134" i="4"/>
  <c r="E134" i="4" s="1"/>
  <c r="D133" i="4"/>
  <c r="N133" i="4" s="1"/>
  <c r="C133" i="4"/>
  <c r="E133" i="4" s="1"/>
  <c r="D132" i="4"/>
  <c r="N132" i="4" s="1"/>
  <c r="C132" i="4"/>
  <c r="E132" i="4" s="1"/>
  <c r="D131" i="4"/>
  <c r="N131" i="4" s="1"/>
  <c r="C131" i="4"/>
  <c r="E131" i="4" s="1"/>
  <c r="D130" i="4"/>
  <c r="N130" i="4" s="1"/>
  <c r="C130" i="4"/>
  <c r="E130" i="4" s="1"/>
  <c r="D129" i="4"/>
  <c r="N129" i="4" s="1"/>
  <c r="C129" i="4"/>
  <c r="E129" i="4" s="1"/>
  <c r="D128" i="4"/>
  <c r="N128" i="4" s="1"/>
  <c r="C128" i="4"/>
  <c r="E128" i="4" s="1"/>
  <c r="D127" i="4"/>
  <c r="N127" i="4" s="1"/>
  <c r="C127" i="4"/>
  <c r="E127" i="4" s="1"/>
  <c r="D126" i="4"/>
  <c r="N126" i="4" s="1"/>
  <c r="C126" i="4"/>
  <c r="E126" i="4" s="1"/>
  <c r="D125" i="4"/>
  <c r="N125" i="4" s="1"/>
  <c r="C125" i="4"/>
  <c r="E125" i="4" s="1"/>
  <c r="D124" i="4"/>
  <c r="N124" i="4" s="1"/>
  <c r="C124" i="4"/>
  <c r="E124" i="4" s="1"/>
  <c r="D123" i="4"/>
  <c r="N123" i="4" s="1"/>
  <c r="C123" i="4"/>
  <c r="E123" i="4" s="1"/>
  <c r="D122" i="4"/>
  <c r="N122" i="4" s="1"/>
  <c r="C122" i="4"/>
  <c r="E122" i="4" s="1"/>
  <c r="D121" i="4"/>
  <c r="N121" i="4" s="1"/>
  <c r="C121" i="4"/>
  <c r="E121" i="4" s="1"/>
  <c r="D120" i="4"/>
  <c r="N120" i="4" s="1"/>
  <c r="C120" i="4"/>
  <c r="E120" i="4" s="1"/>
  <c r="D119" i="4"/>
  <c r="N119" i="4" s="1"/>
  <c r="C119" i="4"/>
  <c r="E119" i="4" s="1"/>
  <c r="D118" i="4"/>
  <c r="N118" i="4" s="1"/>
  <c r="C118" i="4"/>
  <c r="E118" i="4" s="1"/>
  <c r="D117" i="4"/>
  <c r="N117" i="4" s="1"/>
  <c r="C117" i="4"/>
  <c r="E117" i="4" s="1"/>
  <c r="D116" i="4"/>
  <c r="N116" i="4" s="1"/>
  <c r="C116" i="4"/>
  <c r="E116" i="4" s="1"/>
  <c r="D115" i="4"/>
  <c r="N115" i="4" s="1"/>
  <c r="C115" i="4"/>
  <c r="E115" i="4" s="1"/>
  <c r="D114" i="4"/>
  <c r="N114" i="4" s="1"/>
  <c r="C114" i="4"/>
  <c r="E114" i="4" s="1"/>
  <c r="D113" i="4"/>
  <c r="N113" i="4" s="1"/>
  <c r="C113" i="4"/>
  <c r="E113" i="4" s="1"/>
  <c r="D112" i="4"/>
  <c r="N112" i="4" s="1"/>
  <c r="C112" i="4"/>
  <c r="E112" i="4" s="1"/>
  <c r="D111" i="4"/>
  <c r="N111" i="4" s="1"/>
  <c r="C111" i="4"/>
  <c r="E111" i="4" s="1"/>
  <c r="D110" i="4"/>
  <c r="N110" i="4" s="1"/>
  <c r="C110" i="4"/>
  <c r="E110" i="4" s="1"/>
  <c r="D109" i="4"/>
  <c r="N109" i="4" s="1"/>
  <c r="C109" i="4"/>
  <c r="E109" i="4" s="1"/>
  <c r="D108" i="4"/>
  <c r="N108" i="4" s="1"/>
  <c r="C108" i="4"/>
  <c r="E108" i="4" s="1"/>
  <c r="D107" i="4"/>
  <c r="N107" i="4" s="1"/>
  <c r="C107" i="4"/>
  <c r="E107" i="4" s="1"/>
  <c r="D106" i="4"/>
  <c r="N106" i="4" s="1"/>
  <c r="C106" i="4"/>
  <c r="E106" i="4" s="1"/>
  <c r="D105" i="4"/>
  <c r="N105" i="4" s="1"/>
  <c r="C105" i="4"/>
  <c r="E105" i="4" s="1"/>
  <c r="D104" i="4"/>
  <c r="N104" i="4" s="1"/>
  <c r="C104" i="4"/>
  <c r="E104" i="4" s="1"/>
  <c r="D103" i="4"/>
  <c r="N103" i="4" s="1"/>
  <c r="C103" i="4"/>
  <c r="E103" i="4" s="1"/>
  <c r="D102" i="4"/>
  <c r="N102" i="4" s="1"/>
  <c r="C102" i="4"/>
  <c r="E102" i="4" s="1"/>
  <c r="D101" i="4"/>
  <c r="N101" i="4" s="1"/>
  <c r="C101" i="4"/>
  <c r="E101" i="4" s="1"/>
  <c r="D100" i="4"/>
  <c r="N100" i="4" s="1"/>
  <c r="C100" i="4"/>
  <c r="E100" i="4" s="1"/>
  <c r="D99" i="4"/>
  <c r="N99" i="4" s="1"/>
  <c r="C99" i="4"/>
  <c r="E99" i="4" s="1"/>
  <c r="D98" i="4"/>
  <c r="N98" i="4" s="1"/>
  <c r="C98" i="4"/>
  <c r="E98" i="4" s="1"/>
  <c r="D97" i="4"/>
  <c r="N97" i="4" s="1"/>
  <c r="C97" i="4"/>
  <c r="E97" i="4" s="1"/>
  <c r="D96" i="4"/>
  <c r="N96" i="4" s="1"/>
  <c r="C96" i="4"/>
  <c r="E96" i="4" s="1"/>
  <c r="D95" i="4"/>
  <c r="N95" i="4" s="1"/>
  <c r="C95" i="4"/>
  <c r="E95" i="4" s="1"/>
  <c r="D94" i="4"/>
  <c r="N94" i="4" s="1"/>
  <c r="C94" i="4"/>
  <c r="E94" i="4" s="1"/>
  <c r="D93" i="4"/>
  <c r="N93" i="4" s="1"/>
  <c r="C93" i="4"/>
  <c r="E93" i="4" s="1"/>
  <c r="D92" i="4"/>
  <c r="N92" i="4" s="1"/>
  <c r="C92" i="4"/>
  <c r="E92" i="4" s="1"/>
  <c r="D91" i="4"/>
  <c r="N91" i="4" s="1"/>
  <c r="C91" i="4"/>
  <c r="E91" i="4" s="1"/>
  <c r="D90" i="4"/>
  <c r="N90" i="4" s="1"/>
  <c r="C90" i="4"/>
  <c r="E90" i="4" s="1"/>
  <c r="D89" i="4"/>
  <c r="N89" i="4" s="1"/>
  <c r="C89" i="4"/>
  <c r="E89" i="4" s="1"/>
  <c r="D88" i="4"/>
  <c r="N88" i="4" s="1"/>
  <c r="C88" i="4"/>
  <c r="E88" i="4" s="1"/>
  <c r="D87" i="4"/>
  <c r="N87" i="4" s="1"/>
  <c r="C87" i="4"/>
  <c r="E87" i="4" s="1"/>
  <c r="D86" i="4"/>
  <c r="N86" i="4" s="1"/>
  <c r="C86" i="4"/>
  <c r="E86" i="4" s="1"/>
  <c r="D85" i="4"/>
  <c r="N85" i="4" s="1"/>
  <c r="C85" i="4"/>
  <c r="E85" i="4" s="1"/>
  <c r="D84" i="4"/>
  <c r="N84" i="4" s="1"/>
  <c r="C84" i="4"/>
  <c r="E84" i="4" s="1"/>
  <c r="D83" i="4"/>
  <c r="N83" i="4" s="1"/>
  <c r="C83" i="4"/>
  <c r="E83" i="4" s="1"/>
  <c r="D82" i="4"/>
  <c r="N82" i="4" s="1"/>
  <c r="C82" i="4"/>
  <c r="E82" i="4" s="1"/>
  <c r="D81" i="4"/>
  <c r="N81" i="4" s="1"/>
  <c r="C81" i="4"/>
  <c r="E81" i="4" s="1"/>
  <c r="D80" i="4"/>
  <c r="N80" i="4" s="1"/>
  <c r="C80" i="4"/>
  <c r="E80" i="4" s="1"/>
  <c r="D79" i="4"/>
  <c r="N79" i="4" s="1"/>
  <c r="C79" i="4"/>
  <c r="E79" i="4" s="1"/>
  <c r="D78" i="4"/>
  <c r="N78" i="4" s="1"/>
  <c r="C78" i="4"/>
  <c r="E78" i="4" s="1"/>
  <c r="D77" i="4"/>
  <c r="N77" i="4" s="1"/>
  <c r="C77" i="4"/>
  <c r="E77" i="4" s="1"/>
  <c r="D76" i="4"/>
  <c r="N76" i="4" s="1"/>
  <c r="C76" i="4"/>
  <c r="E76" i="4" s="1"/>
  <c r="D75" i="4"/>
  <c r="N75" i="4" s="1"/>
  <c r="C75" i="4"/>
  <c r="E75" i="4" s="1"/>
  <c r="D74" i="4"/>
  <c r="N74" i="4" s="1"/>
  <c r="C74" i="4"/>
  <c r="E74" i="4" s="1"/>
  <c r="D73" i="4"/>
  <c r="N73" i="4" s="1"/>
  <c r="C73" i="4"/>
  <c r="E73" i="4" s="1"/>
  <c r="D72" i="4"/>
  <c r="N72" i="4" s="1"/>
  <c r="C72" i="4"/>
  <c r="E72" i="4" s="1"/>
  <c r="D71" i="4"/>
  <c r="N71" i="4" s="1"/>
  <c r="C71" i="4"/>
  <c r="E71" i="4" s="1"/>
  <c r="D70" i="4"/>
  <c r="N70" i="4" s="1"/>
  <c r="C70" i="4"/>
  <c r="E70" i="4" s="1"/>
  <c r="D69" i="4"/>
  <c r="N69" i="4" s="1"/>
  <c r="C69" i="4"/>
  <c r="E69" i="4" s="1"/>
  <c r="D68" i="4"/>
  <c r="N68" i="4" s="1"/>
  <c r="C68" i="4"/>
  <c r="E68" i="4" s="1"/>
  <c r="D67" i="4"/>
  <c r="N67" i="4" s="1"/>
  <c r="C67" i="4"/>
  <c r="E67" i="4" s="1"/>
  <c r="D66" i="4"/>
  <c r="N66" i="4" s="1"/>
  <c r="C66" i="4"/>
  <c r="E66" i="4" s="1"/>
  <c r="D65" i="4"/>
  <c r="N65" i="4" s="1"/>
  <c r="C65" i="4"/>
  <c r="E65" i="4" s="1"/>
  <c r="D64" i="4"/>
  <c r="N64" i="4" s="1"/>
  <c r="C64" i="4"/>
  <c r="E64" i="4" s="1"/>
  <c r="D63" i="4"/>
  <c r="N63" i="4" s="1"/>
  <c r="C63" i="4"/>
  <c r="E63" i="4" s="1"/>
  <c r="D62" i="4"/>
  <c r="N62" i="4" s="1"/>
  <c r="C62" i="4"/>
  <c r="E62" i="4" s="1"/>
  <c r="D61" i="4"/>
  <c r="N61" i="4" s="1"/>
  <c r="C61" i="4"/>
  <c r="E61" i="4" s="1"/>
  <c r="D60" i="4"/>
  <c r="N60" i="4" s="1"/>
  <c r="C60" i="4"/>
  <c r="E60" i="4" s="1"/>
  <c r="D59" i="4"/>
  <c r="N59" i="4" s="1"/>
  <c r="C59" i="4"/>
  <c r="E59" i="4" s="1"/>
  <c r="D58" i="4"/>
  <c r="N58" i="4" s="1"/>
  <c r="C58" i="4"/>
  <c r="E58" i="4" s="1"/>
  <c r="D57" i="4"/>
  <c r="N57" i="4" s="1"/>
  <c r="C57" i="4"/>
  <c r="E57" i="4" s="1"/>
  <c r="D56" i="4"/>
  <c r="N56" i="4" s="1"/>
  <c r="C56" i="4"/>
  <c r="E56" i="4" s="1"/>
  <c r="D55" i="4"/>
  <c r="N55" i="4" s="1"/>
  <c r="C55" i="4"/>
  <c r="E55" i="4" s="1"/>
  <c r="D54" i="4"/>
  <c r="N54" i="4" s="1"/>
  <c r="C54" i="4"/>
  <c r="E54" i="4" s="1"/>
  <c r="D53" i="4"/>
  <c r="N53" i="4" s="1"/>
  <c r="C53" i="4"/>
  <c r="E53" i="4" s="1"/>
  <c r="D52" i="4"/>
  <c r="N52" i="4" s="1"/>
  <c r="C52" i="4"/>
  <c r="E52" i="4" s="1"/>
  <c r="D51" i="4"/>
  <c r="N51" i="4" s="1"/>
  <c r="C51" i="4"/>
  <c r="E51" i="4" s="1"/>
  <c r="D50" i="4"/>
  <c r="N50" i="4" s="1"/>
  <c r="C50" i="4"/>
  <c r="E50" i="4" s="1"/>
  <c r="D49" i="4"/>
  <c r="N49" i="4" s="1"/>
  <c r="C49" i="4"/>
  <c r="E49" i="4" s="1"/>
  <c r="D48" i="4"/>
  <c r="N48" i="4" s="1"/>
  <c r="C48" i="4"/>
  <c r="E48" i="4" s="1"/>
  <c r="D47" i="4"/>
  <c r="N47" i="4" s="1"/>
  <c r="C47" i="4"/>
  <c r="E47" i="4" s="1"/>
  <c r="D46" i="4"/>
  <c r="N46" i="4" s="1"/>
  <c r="C46" i="4"/>
  <c r="E46" i="4" s="1"/>
  <c r="D45" i="4"/>
  <c r="N45" i="4" s="1"/>
  <c r="C45" i="4"/>
  <c r="E45" i="4" s="1"/>
  <c r="D44" i="4"/>
  <c r="N44" i="4" s="1"/>
  <c r="C44" i="4"/>
  <c r="E44" i="4" s="1"/>
  <c r="D43" i="4"/>
  <c r="N43" i="4" s="1"/>
  <c r="C43" i="4"/>
  <c r="E43" i="4" s="1"/>
  <c r="D42" i="4"/>
  <c r="N42" i="4" s="1"/>
  <c r="C42" i="4"/>
  <c r="E42" i="4" s="1"/>
  <c r="D41" i="4"/>
  <c r="N41" i="4" s="1"/>
  <c r="C41" i="4"/>
  <c r="E41" i="4" s="1"/>
  <c r="D40" i="4"/>
  <c r="N40" i="4" s="1"/>
  <c r="C40" i="4"/>
  <c r="E40" i="4" s="1"/>
  <c r="D39" i="4"/>
  <c r="N39" i="4" s="1"/>
  <c r="C39" i="4"/>
  <c r="E39" i="4" s="1"/>
  <c r="D38" i="4"/>
  <c r="N38" i="4" s="1"/>
  <c r="C38" i="4"/>
  <c r="E38" i="4" s="1"/>
  <c r="D37" i="4"/>
  <c r="N37" i="4" s="1"/>
  <c r="C37" i="4"/>
  <c r="E37" i="4" s="1"/>
  <c r="D36" i="4"/>
  <c r="N36" i="4" s="1"/>
  <c r="C36" i="4"/>
  <c r="E36" i="4" s="1"/>
  <c r="D35" i="4"/>
  <c r="N35" i="4" s="1"/>
  <c r="C35" i="4"/>
  <c r="E35" i="4" s="1"/>
  <c r="D34" i="4"/>
  <c r="N34" i="4" s="1"/>
  <c r="C34" i="4"/>
  <c r="E34" i="4" s="1"/>
  <c r="D33" i="4"/>
  <c r="N33" i="4" s="1"/>
  <c r="C33" i="4"/>
  <c r="E33" i="4" s="1"/>
  <c r="D32" i="4"/>
  <c r="N32" i="4" s="1"/>
  <c r="C32" i="4"/>
  <c r="E32" i="4" s="1"/>
  <c r="D31" i="4"/>
  <c r="N31" i="4" s="1"/>
  <c r="C31" i="4"/>
  <c r="E31" i="4" s="1"/>
  <c r="D30" i="4"/>
  <c r="N30" i="4" s="1"/>
  <c r="C30" i="4"/>
  <c r="E30" i="4" s="1"/>
  <c r="D29" i="4"/>
  <c r="N29" i="4" s="1"/>
  <c r="C29" i="4"/>
  <c r="E29" i="4" s="1"/>
  <c r="D28" i="4"/>
  <c r="N28" i="4" s="1"/>
  <c r="C28" i="4"/>
  <c r="E28" i="4" s="1"/>
  <c r="D27" i="4"/>
  <c r="N27" i="4" s="1"/>
  <c r="C27" i="4"/>
  <c r="E27" i="4" s="1"/>
  <c r="D26" i="4"/>
  <c r="N26" i="4" s="1"/>
  <c r="C26" i="4"/>
  <c r="E26" i="4" s="1"/>
  <c r="D25" i="4"/>
  <c r="N25" i="4" s="1"/>
  <c r="C25" i="4"/>
  <c r="E25" i="4" s="1"/>
  <c r="D24" i="4"/>
  <c r="N24" i="4" s="1"/>
  <c r="C24" i="4"/>
  <c r="E24" i="4" s="1"/>
  <c r="D23" i="4"/>
  <c r="N23" i="4" s="1"/>
  <c r="C23" i="4"/>
  <c r="E23" i="4" s="1"/>
  <c r="D22" i="4"/>
  <c r="N22" i="4" s="1"/>
  <c r="C22" i="4"/>
  <c r="E22" i="4" s="1"/>
  <c r="D21" i="4"/>
  <c r="N21" i="4" s="1"/>
  <c r="C21" i="4"/>
  <c r="E21" i="4" s="1"/>
  <c r="D20" i="4"/>
  <c r="N20" i="4" s="1"/>
  <c r="C20" i="4"/>
  <c r="E20" i="4" s="1"/>
  <c r="D19" i="4"/>
  <c r="N19" i="4" s="1"/>
  <c r="C19" i="4"/>
  <c r="E19" i="4" s="1"/>
  <c r="D18" i="4"/>
  <c r="N18" i="4" s="1"/>
  <c r="C18" i="4"/>
  <c r="E18" i="4" s="1"/>
  <c r="D17" i="4"/>
  <c r="N17" i="4" s="1"/>
  <c r="C17" i="4"/>
  <c r="E17" i="4" s="1"/>
  <c r="D16" i="4"/>
  <c r="N16" i="4" s="1"/>
  <c r="C16" i="4"/>
  <c r="E16" i="4" s="1"/>
  <c r="D15" i="4"/>
  <c r="N15" i="4" s="1"/>
  <c r="C15" i="4"/>
  <c r="E15" i="4" s="1"/>
  <c r="D14" i="4"/>
  <c r="N14" i="4" s="1"/>
  <c r="C14" i="4"/>
  <c r="E14" i="4" s="1"/>
  <c r="D13" i="4"/>
  <c r="N13" i="4" s="1"/>
  <c r="C13" i="4"/>
  <c r="E13" i="4" s="1"/>
  <c r="D12" i="4"/>
  <c r="N12" i="4" s="1"/>
  <c r="C12" i="4"/>
  <c r="E12" i="4" s="1"/>
  <c r="D11" i="4"/>
  <c r="N11" i="4" s="1"/>
  <c r="C11" i="4"/>
  <c r="E11" i="4" s="1"/>
  <c r="D10" i="4"/>
  <c r="N10" i="4" s="1"/>
  <c r="C10" i="4"/>
  <c r="E10" i="4" s="1"/>
  <c r="D9" i="4"/>
  <c r="N9" i="4" s="1"/>
  <c r="C9" i="4"/>
  <c r="E9" i="4" s="1"/>
  <c r="D8" i="4"/>
  <c r="N8" i="4" s="1"/>
  <c r="C8" i="4"/>
  <c r="E8" i="4" s="1"/>
  <c r="D7" i="4"/>
  <c r="N7" i="4" s="1"/>
  <c r="C7" i="4"/>
  <c r="E7" i="4" s="1"/>
  <c r="D6" i="4"/>
  <c r="N6" i="4" s="1"/>
  <c r="C6" i="4"/>
  <c r="E6" i="4" s="1"/>
  <c r="D4" i="4"/>
  <c r="H4" i="4" s="1"/>
  <c r="I4" i="4" s="1"/>
  <c r="D3" i="4"/>
  <c r="H1" i="4"/>
  <c r="D3" i="3"/>
  <c r="D9606" i="3"/>
  <c r="C9606" i="3"/>
  <c r="E9606" i="3" s="1"/>
  <c r="D9605" i="3"/>
  <c r="C9605" i="3"/>
  <c r="E9605" i="3" s="1"/>
  <c r="D9604" i="3"/>
  <c r="C9604" i="3"/>
  <c r="E9604" i="3" s="1"/>
  <c r="D9603" i="3"/>
  <c r="C9603" i="3"/>
  <c r="E9603" i="3" s="1"/>
  <c r="D9602" i="3"/>
  <c r="C9602" i="3"/>
  <c r="E9602" i="3" s="1"/>
  <c r="D9601" i="3"/>
  <c r="C9601" i="3"/>
  <c r="E9601" i="3" s="1"/>
  <c r="D9600" i="3"/>
  <c r="C9600" i="3"/>
  <c r="E9600" i="3" s="1"/>
  <c r="D9599" i="3"/>
  <c r="C9599" i="3"/>
  <c r="E9599" i="3" s="1"/>
  <c r="D9598" i="3"/>
  <c r="C9598" i="3"/>
  <c r="E9598" i="3" s="1"/>
  <c r="D9597" i="3"/>
  <c r="C9597" i="3"/>
  <c r="E9597" i="3" s="1"/>
  <c r="D9596" i="3"/>
  <c r="C9596" i="3"/>
  <c r="E9596" i="3" s="1"/>
  <c r="D9595" i="3"/>
  <c r="C9595" i="3"/>
  <c r="E9595" i="3" s="1"/>
  <c r="D9594" i="3"/>
  <c r="C9594" i="3"/>
  <c r="E9594" i="3" s="1"/>
  <c r="D9593" i="3"/>
  <c r="C9593" i="3"/>
  <c r="E9593" i="3" s="1"/>
  <c r="D9592" i="3"/>
  <c r="C9592" i="3"/>
  <c r="E9592" i="3" s="1"/>
  <c r="D9591" i="3"/>
  <c r="C9591" i="3"/>
  <c r="E9591" i="3" s="1"/>
  <c r="D9590" i="3"/>
  <c r="C9590" i="3"/>
  <c r="E9590" i="3" s="1"/>
  <c r="D9589" i="3"/>
  <c r="C9589" i="3"/>
  <c r="E9589" i="3" s="1"/>
  <c r="D9588" i="3"/>
  <c r="C9588" i="3"/>
  <c r="E9588" i="3" s="1"/>
  <c r="D9587" i="3"/>
  <c r="C9587" i="3"/>
  <c r="E9587" i="3" s="1"/>
  <c r="D9586" i="3"/>
  <c r="C9586" i="3"/>
  <c r="E9586" i="3" s="1"/>
  <c r="D9585" i="3"/>
  <c r="C9585" i="3"/>
  <c r="E9585" i="3" s="1"/>
  <c r="D9584" i="3"/>
  <c r="C9584" i="3"/>
  <c r="E9584" i="3" s="1"/>
  <c r="D9583" i="3"/>
  <c r="C9583" i="3"/>
  <c r="E9583" i="3" s="1"/>
  <c r="D9582" i="3"/>
  <c r="C9582" i="3"/>
  <c r="E9582" i="3" s="1"/>
  <c r="D9581" i="3"/>
  <c r="C9581" i="3"/>
  <c r="E9581" i="3" s="1"/>
  <c r="D9580" i="3"/>
  <c r="C9580" i="3"/>
  <c r="E9580" i="3" s="1"/>
  <c r="D9579" i="3"/>
  <c r="C9579" i="3"/>
  <c r="E9579" i="3" s="1"/>
  <c r="D9578" i="3"/>
  <c r="C9578" i="3"/>
  <c r="E9578" i="3" s="1"/>
  <c r="D9577" i="3"/>
  <c r="C9577" i="3"/>
  <c r="E9577" i="3" s="1"/>
  <c r="D9576" i="3"/>
  <c r="C9576" i="3"/>
  <c r="E9576" i="3" s="1"/>
  <c r="D9575" i="3"/>
  <c r="C9575" i="3"/>
  <c r="E9575" i="3" s="1"/>
  <c r="D9574" i="3"/>
  <c r="C9574" i="3"/>
  <c r="E9574" i="3" s="1"/>
  <c r="D9573" i="3"/>
  <c r="C9573" i="3"/>
  <c r="E9573" i="3" s="1"/>
  <c r="D9572" i="3"/>
  <c r="C9572" i="3"/>
  <c r="E9572" i="3" s="1"/>
  <c r="D9571" i="3"/>
  <c r="C9571" i="3"/>
  <c r="E9571" i="3" s="1"/>
  <c r="D9570" i="3"/>
  <c r="C9570" i="3"/>
  <c r="E9570" i="3" s="1"/>
  <c r="D9569" i="3"/>
  <c r="C9569" i="3"/>
  <c r="E9569" i="3" s="1"/>
  <c r="D9568" i="3"/>
  <c r="C9568" i="3"/>
  <c r="E9568" i="3" s="1"/>
  <c r="D9567" i="3"/>
  <c r="C9567" i="3"/>
  <c r="E9567" i="3" s="1"/>
  <c r="D9566" i="3"/>
  <c r="C9566" i="3"/>
  <c r="E9566" i="3" s="1"/>
  <c r="D9565" i="3"/>
  <c r="C9565" i="3"/>
  <c r="E9565" i="3" s="1"/>
  <c r="D9564" i="3"/>
  <c r="C9564" i="3"/>
  <c r="E9564" i="3" s="1"/>
  <c r="D9563" i="3"/>
  <c r="C9563" i="3"/>
  <c r="E9563" i="3" s="1"/>
  <c r="D9562" i="3"/>
  <c r="C9562" i="3"/>
  <c r="E9562" i="3" s="1"/>
  <c r="D9561" i="3"/>
  <c r="C9561" i="3"/>
  <c r="E9561" i="3" s="1"/>
  <c r="D9560" i="3"/>
  <c r="C9560" i="3"/>
  <c r="E9560" i="3" s="1"/>
  <c r="D9559" i="3"/>
  <c r="C9559" i="3"/>
  <c r="E9559" i="3" s="1"/>
  <c r="D9558" i="3"/>
  <c r="C9558" i="3"/>
  <c r="E9558" i="3" s="1"/>
  <c r="D9557" i="3"/>
  <c r="C9557" i="3"/>
  <c r="E9557" i="3" s="1"/>
  <c r="D9556" i="3"/>
  <c r="C9556" i="3"/>
  <c r="E9556" i="3" s="1"/>
  <c r="D9555" i="3"/>
  <c r="C9555" i="3"/>
  <c r="E9555" i="3" s="1"/>
  <c r="D9554" i="3"/>
  <c r="C9554" i="3"/>
  <c r="E9554" i="3" s="1"/>
  <c r="D9553" i="3"/>
  <c r="C9553" i="3"/>
  <c r="E9553" i="3" s="1"/>
  <c r="D9552" i="3"/>
  <c r="C9552" i="3"/>
  <c r="E9552" i="3" s="1"/>
  <c r="D9551" i="3"/>
  <c r="C9551" i="3"/>
  <c r="E9551" i="3" s="1"/>
  <c r="D9550" i="3"/>
  <c r="C9550" i="3"/>
  <c r="E9550" i="3" s="1"/>
  <c r="D9549" i="3"/>
  <c r="C9549" i="3"/>
  <c r="E9549" i="3" s="1"/>
  <c r="D9548" i="3"/>
  <c r="C9548" i="3"/>
  <c r="E9548" i="3" s="1"/>
  <c r="D9547" i="3"/>
  <c r="C9547" i="3"/>
  <c r="E9547" i="3" s="1"/>
  <c r="D9546" i="3"/>
  <c r="C9546" i="3"/>
  <c r="E9546" i="3" s="1"/>
  <c r="D9545" i="3"/>
  <c r="C9545" i="3"/>
  <c r="E9545" i="3" s="1"/>
  <c r="D9544" i="3"/>
  <c r="C9544" i="3"/>
  <c r="E9544" i="3" s="1"/>
  <c r="D9543" i="3"/>
  <c r="C9543" i="3"/>
  <c r="E9543" i="3" s="1"/>
  <c r="D9542" i="3"/>
  <c r="C9542" i="3"/>
  <c r="E9542" i="3" s="1"/>
  <c r="D9541" i="3"/>
  <c r="C9541" i="3"/>
  <c r="E9541" i="3" s="1"/>
  <c r="D9540" i="3"/>
  <c r="C9540" i="3"/>
  <c r="E9540" i="3" s="1"/>
  <c r="D9539" i="3"/>
  <c r="C9539" i="3"/>
  <c r="E9539" i="3" s="1"/>
  <c r="D9538" i="3"/>
  <c r="C9538" i="3"/>
  <c r="E9538" i="3" s="1"/>
  <c r="D9537" i="3"/>
  <c r="C9537" i="3"/>
  <c r="E9537" i="3" s="1"/>
  <c r="D9536" i="3"/>
  <c r="C9536" i="3"/>
  <c r="E9536" i="3" s="1"/>
  <c r="D9535" i="3"/>
  <c r="C9535" i="3"/>
  <c r="E9535" i="3" s="1"/>
  <c r="D9534" i="3"/>
  <c r="C9534" i="3"/>
  <c r="E9534" i="3" s="1"/>
  <c r="D9533" i="3"/>
  <c r="C9533" i="3"/>
  <c r="E9533" i="3" s="1"/>
  <c r="D9532" i="3"/>
  <c r="C9532" i="3"/>
  <c r="E9532" i="3" s="1"/>
  <c r="D9531" i="3"/>
  <c r="C9531" i="3"/>
  <c r="E9531" i="3" s="1"/>
  <c r="D9530" i="3"/>
  <c r="C9530" i="3"/>
  <c r="E9530" i="3" s="1"/>
  <c r="D9529" i="3"/>
  <c r="C9529" i="3"/>
  <c r="E9529" i="3" s="1"/>
  <c r="D9528" i="3"/>
  <c r="C9528" i="3"/>
  <c r="E9528" i="3" s="1"/>
  <c r="D9527" i="3"/>
  <c r="C9527" i="3"/>
  <c r="E9527" i="3" s="1"/>
  <c r="D9526" i="3"/>
  <c r="C9526" i="3"/>
  <c r="E9526" i="3" s="1"/>
  <c r="D9525" i="3"/>
  <c r="C9525" i="3"/>
  <c r="E9525" i="3" s="1"/>
  <c r="D9524" i="3"/>
  <c r="C9524" i="3"/>
  <c r="E9524" i="3" s="1"/>
  <c r="D9523" i="3"/>
  <c r="C9523" i="3"/>
  <c r="E9523" i="3" s="1"/>
  <c r="D9522" i="3"/>
  <c r="C9522" i="3"/>
  <c r="E9522" i="3" s="1"/>
  <c r="D9521" i="3"/>
  <c r="C9521" i="3"/>
  <c r="E9521" i="3" s="1"/>
  <c r="D9520" i="3"/>
  <c r="C9520" i="3"/>
  <c r="E9520" i="3" s="1"/>
  <c r="D9519" i="3"/>
  <c r="C9519" i="3"/>
  <c r="E9519" i="3" s="1"/>
  <c r="D9518" i="3"/>
  <c r="C9518" i="3"/>
  <c r="E9518" i="3" s="1"/>
  <c r="D9517" i="3"/>
  <c r="C9517" i="3"/>
  <c r="E9517" i="3" s="1"/>
  <c r="D9516" i="3"/>
  <c r="C9516" i="3"/>
  <c r="E9516" i="3" s="1"/>
  <c r="D9515" i="3"/>
  <c r="C9515" i="3"/>
  <c r="E9515" i="3" s="1"/>
  <c r="D9514" i="3"/>
  <c r="C9514" i="3"/>
  <c r="E9514" i="3" s="1"/>
  <c r="D9513" i="3"/>
  <c r="C9513" i="3"/>
  <c r="E9513" i="3" s="1"/>
  <c r="D9512" i="3"/>
  <c r="C9512" i="3"/>
  <c r="E9512" i="3" s="1"/>
  <c r="D9511" i="3"/>
  <c r="C9511" i="3"/>
  <c r="E9511" i="3" s="1"/>
  <c r="D9510" i="3"/>
  <c r="C9510" i="3"/>
  <c r="E9510" i="3" s="1"/>
  <c r="D9509" i="3"/>
  <c r="C9509" i="3"/>
  <c r="E9509" i="3" s="1"/>
  <c r="D9508" i="3"/>
  <c r="C9508" i="3"/>
  <c r="E9508" i="3" s="1"/>
  <c r="D9507" i="3"/>
  <c r="C9507" i="3"/>
  <c r="E9507" i="3" s="1"/>
  <c r="D9506" i="3"/>
  <c r="C9506" i="3"/>
  <c r="E9506" i="3" s="1"/>
  <c r="D9505" i="3"/>
  <c r="C9505" i="3"/>
  <c r="E9505" i="3" s="1"/>
  <c r="D9504" i="3"/>
  <c r="C9504" i="3"/>
  <c r="E9504" i="3" s="1"/>
  <c r="D9503" i="3"/>
  <c r="C9503" i="3"/>
  <c r="E9503" i="3" s="1"/>
  <c r="D9502" i="3"/>
  <c r="C9502" i="3"/>
  <c r="E9502" i="3" s="1"/>
  <c r="D9501" i="3"/>
  <c r="C9501" i="3"/>
  <c r="E9501" i="3" s="1"/>
  <c r="D9500" i="3"/>
  <c r="C9500" i="3"/>
  <c r="E9500" i="3" s="1"/>
  <c r="D9499" i="3"/>
  <c r="C9499" i="3"/>
  <c r="E9499" i="3" s="1"/>
  <c r="D9498" i="3"/>
  <c r="C9498" i="3"/>
  <c r="E9498" i="3" s="1"/>
  <c r="D9497" i="3"/>
  <c r="C9497" i="3"/>
  <c r="E9497" i="3" s="1"/>
  <c r="D9496" i="3"/>
  <c r="C9496" i="3"/>
  <c r="E9496" i="3" s="1"/>
  <c r="D9495" i="3"/>
  <c r="C9495" i="3"/>
  <c r="E9495" i="3" s="1"/>
  <c r="D9494" i="3"/>
  <c r="C9494" i="3"/>
  <c r="E9494" i="3" s="1"/>
  <c r="D9493" i="3"/>
  <c r="C9493" i="3"/>
  <c r="E9493" i="3" s="1"/>
  <c r="D9492" i="3"/>
  <c r="C9492" i="3"/>
  <c r="E9492" i="3" s="1"/>
  <c r="D9491" i="3"/>
  <c r="C9491" i="3"/>
  <c r="E9491" i="3" s="1"/>
  <c r="D9490" i="3"/>
  <c r="C9490" i="3"/>
  <c r="E9490" i="3" s="1"/>
  <c r="D9489" i="3"/>
  <c r="C9489" i="3"/>
  <c r="E9489" i="3" s="1"/>
  <c r="D9488" i="3"/>
  <c r="C9488" i="3"/>
  <c r="E9488" i="3" s="1"/>
  <c r="D9487" i="3"/>
  <c r="C9487" i="3"/>
  <c r="E9487" i="3" s="1"/>
  <c r="D9486" i="3"/>
  <c r="C9486" i="3"/>
  <c r="E9486" i="3" s="1"/>
  <c r="D9485" i="3"/>
  <c r="C9485" i="3"/>
  <c r="E9485" i="3" s="1"/>
  <c r="D9484" i="3"/>
  <c r="C9484" i="3"/>
  <c r="E9484" i="3" s="1"/>
  <c r="D9483" i="3"/>
  <c r="C9483" i="3"/>
  <c r="E9483" i="3" s="1"/>
  <c r="D9482" i="3"/>
  <c r="C9482" i="3"/>
  <c r="E9482" i="3" s="1"/>
  <c r="D9481" i="3"/>
  <c r="C9481" i="3"/>
  <c r="E9481" i="3" s="1"/>
  <c r="D9480" i="3"/>
  <c r="C9480" i="3"/>
  <c r="E9480" i="3" s="1"/>
  <c r="D9479" i="3"/>
  <c r="C9479" i="3"/>
  <c r="E9479" i="3" s="1"/>
  <c r="D9478" i="3"/>
  <c r="C9478" i="3"/>
  <c r="E9478" i="3" s="1"/>
  <c r="D9477" i="3"/>
  <c r="C9477" i="3"/>
  <c r="E9477" i="3" s="1"/>
  <c r="D9476" i="3"/>
  <c r="C9476" i="3"/>
  <c r="E9476" i="3" s="1"/>
  <c r="D9475" i="3"/>
  <c r="C9475" i="3"/>
  <c r="E9475" i="3" s="1"/>
  <c r="D9474" i="3"/>
  <c r="C9474" i="3"/>
  <c r="E9474" i="3" s="1"/>
  <c r="D9473" i="3"/>
  <c r="C9473" i="3"/>
  <c r="E9473" i="3" s="1"/>
  <c r="D9472" i="3"/>
  <c r="C9472" i="3"/>
  <c r="E9472" i="3" s="1"/>
  <c r="D9471" i="3"/>
  <c r="C9471" i="3"/>
  <c r="E9471" i="3" s="1"/>
  <c r="D9470" i="3"/>
  <c r="C9470" i="3"/>
  <c r="E9470" i="3" s="1"/>
  <c r="D9469" i="3"/>
  <c r="C9469" i="3"/>
  <c r="E9469" i="3" s="1"/>
  <c r="D9468" i="3"/>
  <c r="C9468" i="3"/>
  <c r="E9468" i="3" s="1"/>
  <c r="D9467" i="3"/>
  <c r="C9467" i="3"/>
  <c r="E9467" i="3" s="1"/>
  <c r="D9466" i="3"/>
  <c r="C9466" i="3"/>
  <c r="E9466" i="3" s="1"/>
  <c r="D9465" i="3"/>
  <c r="C9465" i="3"/>
  <c r="E9465" i="3" s="1"/>
  <c r="D9464" i="3"/>
  <c r="C9464" i="3"/>
  <c r="E9464" i="3" s="1"/>
  <c r="D9463" i="3"/>
  <c r="C9463" i="3"/>
  <c r="E9463" i="3" s="1"/>
  <c r="D9462" i="3"/>
  <c r="C9462" i="3"/>
  <c r="E9462" i="3" s="1"/>
  <c r="D9461" i="3"/>
  <c r="C9461" i="3"/>
  <c r="E9461" i="3" s="1"/>
  <c r="D9460" i="3"/>
  <c r="C9460" i="3"/>
  <c r="E9460" i="3" s="1"/>
  <c r="D9459" i="3"/>
  <c r="C9459" i="3"/>
  <c r="E9459" i="3" s="1"/>
  <c r="D9458" i="3"/>
  <c r="C9458" i="3"/>
  <c r="E9458" i="3" s="1"/>
  <c r="D9457" i="3"/>
  <c r="C9457" i="3"/>
  <c r="E9457" i="3" s="1"/>
  <c r="D9456" i="3"/>
  <c r="C9456" i="3"/>
  <c r="E9456" i="3" s="1"/>
  <c r="D9455" i="3"/>
  <c r="C9455" i="3"/>
  <c r="E9455" i="3" s="1"/>
  <c r="D9454" i="3"/>
  <c r="C9454" i="3"/>
  <c r="E9454" i="3" s="1"/>
  <c r="D9453" i="3"/>
  <c r="C9453" i="3"/>
  <c r="E9453" i="3" s="1"/>
  <c r="D9452" i="3"/>
  <c r="C9452" i="3"/>
  <c r="E9452" i="3" s="1"/>
  <c r="D9451" i="3"/>
  <c r="C9451" i="3"/>
  <c r="E9451" i="3" s="1"/>
  <c r="D9450" i="3"/>
  <c r="C9450" i="3"/>
  <c r="E9450" i="3" s="1"/>
  <c r="D9449" i="3"/>
  <c r="C9449" i="3"/>
  <c r="E9449" i="3" s="1"/>
  <c r="D9448" i="3"/>
  <c r="C9448" i="3"/>
  <c r="E9448" i="3" s="1"/>
  <c r="D9447" i="3"/>
  <c r="C9447" i="3"/>
  <c r="E9447" i="3" s="1"/>
  <c r="D9446" i="3"/>
  <c r="C9446" i="3"/>
  <c r="E9446" i="3" s="1"/>
  <c r="D9445" i="3"/>
  <c r="C9445" i="3"/>
  <c r="E9445" i="3" s="1"/>
  <c r="D9444" i="3"/>
  <c r="C9444" i="3"/>
  <c r="E9444" i="3" s="1"/>
  <c r="D9443" i="3"/>
  <c r="C9443" i="3"/>
  <c r="E9443" i="3" s="1"/>
  <c r="D9442" i="3"/>
  <c r="C9442" i="3"/>
  <c r="E9442" i="3" s="1"/>
  <c r="D9441" i="3"/>
  <c r="C9441" i="3"/>
  <c r="E9441" i="3" s="1"/>
  <c r="D9440" i="3"/>
  <c r="C9440" i="3"/>
  <c r="E9440" i="3" s="1"/>
  <c r="D9439" i="3"/>
  <c r="C9439" i="3"/>
  <c r="E9439" i="3" s="1"/>
  <c r="D9438" i="3"/>
  <c r="C9438" i="3"/>
  <c r="E9438" i="3" s="1"/>
  <c r="D9437" i="3"/>
  <c r="C9437" i="3"/>
  <c r="E9437" i="3" s="1"/>
  <c r="D9436" i="3"/>
  <c r="C9436" i="3"/>
  <c r="E9436" i="3" s="1"/>
  <c r="D9435" i="3"/>
  <c r="C9435" i="3"/>
  <c r="E9435" i="3" s="1"/>
  <c r="D9434" i="3"/>
  <c r="C9434" i="3"/>
  <c r="E9434" i="3" s="1"/>
  <c r="D9433" i="3"/>
  <c r="C9433" i="3"/>
  <c r="E9433" i="3" s="1"/>
  <c r="D9432" i="3"/>
  <c r="C9432" i="3"/>
  <c r="E9432" i="3" s="1"/>
  <c r="D9431" i="3"/>
  <c r="C9431" i="3"/>
  <c r="E9431" i="3" s="1"/>
  <c r="D9430" i="3"/>
  <c r="C9430" i="3"/>
  <c r="E9430" i="3" s="1"/>
  <c r="D9429" i="3"/>
  <c r="C9429" i="3"/>
  <c r="E9429" i="3" s="1"/>
  <c r="D9428" i="3"/>
  <c r="C9428" i="3"/>
  <c r="E9428" i="3" s="1"/>
  <c r="D9427" i="3"/>
  <c r="C9427" i="3"/>
  <c r="E9427" i="3" s="1"/>
  <c r="D9426" i="3"/>
  <c r="C9426" i="3"/>
  <c r="E9426" i="3" s="1"/>
  <c r="D9425" i="3"/>
  <c r="C9425" i="3"/>
  <c r="E9425" i="3" s="1"/>
  <c r="D9424" i="3"/>
  <c r="C9424" i="3"/>
  <c r="E9424" i="3" s="1"/>
  <c r="D9423" i="3"/>
  <c r="C9423" i="3"/>
  <c r="E9423" i="3" s="1"/>
  <c r="D9422" i="3"/>
  <c r="C9422" i="3"/>
  <c r="E9422" i="3" s="1"/>
  <c r="D9421" i="3"/>
  <c r="C9421" i="3"/>
  <c r="E9421" i="3" s="1"/>
  <c r="D9420" i="3"/>
  <c r="C9420" i="3"/>
  <c r="E9420" i="3" s="1"/>
  <c r="D9419" i="3"/>
  <c r="C9419" i="3"/>
  <c r="E9419" i="3" s="1"/>
  <c r="D9418" i="3"/>
  <c r="C9418" i="3"/>
  <c r="E9418" i="3" s="1"/>
  <c r="D9417" i="3"/>
  <c r="C9417" i="3"/>
  <c r="E9417" i="3" s="1"/>
  <c r="D9416" i="3"/>
  <c r="C9416" i="3"/>
  <c r="E9416" i="3" s="1"/>
  <c r="D9415" i="3"/>
  <c r="C9415" i="3"/>
  <c r="E9415" i="3" s="1"/>
  <c r="D9414" i="3"/>
  <c r="C9414" i="3"/>
  <c r="E9414" i="3" s="1"/>
  <c r="D9413" i="3"/>
  <c r="C9413" i="3"/>
  <c r="E9413" i="3" s="1"/>
  <c r="D9412" i="3"/>
  <c r="C9412" i="3"/>
  <c r="E9412" i="3" s="1"/>
  <c r="D9411" i="3"/>
  <c r="C9411" i="3"/>
  <c r="E9411" i="3" s="1"/>
  <c r="D9410" i="3"/>
  <c r="C9410" i="3"/>
  <c r="E9410" i="3" s="1"/>
  <c r="D9409" i="3"/>
  <c r="C9409" i="3"/>
  <c r="E9409" i="3" s="1"/>
  <c r="D9408" i="3"/>
  <c r="C9408" i="3"/>
  <c r="E9408" i="3" s="1"/>
  <c r="D9407" i="3"/>
  <c r="C9407" i="3"/>
  <c r="E9407" i="3" s="1"/>
  <c r="D9406" i="3"/>
  <c r="C9406" i="3"/>
  <c r="E9406" i="3" s="1"/>
  <c r="D9405" i="3"/>
  <c r="C9405" i="3"/>
  <c r="E9405" i="3" s="1"/>
  <c r="D9404" i="3"/>
  <c r="C9404" i="3"/>
  <c r="E9404" i="3" s="1"/>
  <c r="D9403" i="3"/>
  <c r="C9403" i="3"/>
  <c r="E9403" i="3" s="1"/>
  <c r="D9402" i="3"/>
  <c r="C9402" i="3"/>
  <c r="E9402" i="3" s="1"/>
  <c r="D9401" i="3"/>
  <c r="C9401" i="3"/>
  <c r="E9401" i="3" s="1"/>
  <c r="D9400" i="3"/>
  <c r="C9400" i="3"/>
  <c r="E9400" i="3" s="1"/>
  <c r="D9399" i="3"/>
  <c r="C9399" i="3"/>
  <c r="E9399" i="3" s="1"/>
  <c r="D9398" i="3"/>
  <c r="C9398" i="3"/>
  <c r="E9398" i="3" s="1"/>
  <c r="D9397" i="3"/>
  <c r="C9397" i="3"/>
  <c r="E9397" i="3" s="1"/>
  <c r="D9396" i="3"/>
  <c r="C9396" i="3"/>
  <c r="E9396" i="3" s="1"/>
  <c r="D9395" i="3"/>
  <c r="C9395" i="3"/>
  <c r="E9395" i="3" s="1"/>
  <c r="D9394" i="3"/>
  <c r="C9394" i="3"/>
  <c r="E9394" i="3" s="1"/>
  <c r="D9393" i="3"/>
  <c r="C9393" i="3"/>
  <c r="E9393" i="3" s="1"/>
  <c r="D9392" i="3"/>
  <c r="C9392" i="3"/>
  <c r="E9392" i="3" s="1"/>
  <c r="D9391" i="3"/>
  <c r="C9391" i="3"/>
  <c r="E9391" i="3" s="1"/>
  <c r="D9390" i="3"/>
  <c r="C9390" i="3"/>
  <c r="E9390" i="3" s="1"/>
  <c r="D9389" i="3"/>
  <c r="C9389" i="3"/>
  <c r="E9389" i="3" s="1"/>
  <c r="D9388" i="3"/>
  <c r="C9388" i="3"/>
  <c r="E9388" i="3" s="1"/>
  <c r="D9387" i="3"/>
  <c r="C9387" i="3"/>
  <c r="E9387" i="3" s="1"/>
  <c r="D9386" i="3"/>
  <c r="C9386" i="3"/>
  <c r="E9386" i="3" s="1"/>
  <c r="D9385" i="3"/>
  <c r="C9385" i="3"/>
  <c r="E9385" i="3" s="1"/>
  <c r="D9384" i="3"/>
  <c r="C9384" i="3"/>
  <c r="E9384" i="3" s="1"/>
  <c r="D9383" i="3"/>
  <c r="C9383" i="3"/>
  <c r="E9383" i="3" s="1"/>
  <c r="D9382" i="3"/>
  <c r="C9382" i="3"/>
  <c r="E9382" i="3" s="1"/>
  <c r="D9381" i="3"/>
  <c r="C9381" i="3"/>
  <c r="E9381" i="3" s="1"/>
  <c r="D9380" i="3"/>
  <c r="C9380" i="3"/>
  <c r="E9380" i="3" s="1"/>
  <c r="D9379" i="3"/>
  <c r="C9379" i="3"/>
  <c r="E9379" i="3" s="1"/>
  <c r="D9378" i="3"/>
  <c r="C9378" i="3"/>
  <c r="E9378" i="3" s="1"/>
  <c r="D9377" i="3"/>
  <c r="C9377" i="3"/>
  <c r="E9377" i="3" s="1"/>
  <c r="D9376" i="3"/>
  <c r="C9376" i="3"/>
  <c r="E9376" i="3" s="1"/>
  <c r="D9375" i="3"/>
  <c r="C9375" i="3"/>
  <c r="E9375" i="3" s="1"/>
  <c r="D9374" i="3"/>
  <c r="C9374" i="3"/>
  <c r="E9374" i="3" s="1"/>
  <c r="D9373" i="3"/>
  <c r="C9373" i="3"/>
  <c r="E9373" i="3" s="1"/>
  <c r="D9372" i="3"/>
  <c r="C9372" i="3"/>
  <c r="E9372" i="3" s="1"/>
  <c r="D9371" i="3"/>
  <c r="C9371" i="3"/>
  <c r="E9371" i="3" s="1"/>
  <c r="D9370" i="3"/>
  <c r="C9370" i="3"/>
  <c r="E9370" i="3" s="1"/>
  <c r="D9369" i="3"/>
  <c r="C9369" i="3"/>
  <c r="E9369" i="3" s="1"/>
  <c r="D9368" i="3"/>
  <c r="C9368" i="3"/>
  <c r="E9368" i="3" s="1"/>
  <c r="D9367" i="3"/>
  <c r="C9367" i="3"/>
  <c r="E9367" i="3" s="1"/>
  <c r="D9366" i="3"/>
  <c r="C9366" i="3"/>
  <c r="E9366" i="3" s="1"/>
  <c r="D9365" i="3"/>
  <c r="C9365" i="3"/>
  <c r="E9365" i="3" s="1"/>
  <c r="D9364" i="3"/>
  <c r="C9364" i="3"/>
  <c r="E9364" i="3" s="1"/>
  <c r="D9363" i="3"/>
  <c r="C9363" i="3"/>
  <c r="E9363" i="3" s="1"/>
  <c r="D9362" i="3"/>
  <c r="C9362" i="3"/>
  <c r="E9362" i="3" s="1"/>
  <c r="D9361" i="3"/>
  <c r="C9361" i="3"/>
  <c r="E9361" i="3" s="1"/>
  <c r="D9360" i="3"/>
  <c r="C9360" i="3"/>
  <c r="E9360" i="3" s="1"/>
  <c r="D9359" i="3"/>
  <c r="C9359" i="3"/>
  <c r="E9359" i="3" s="1"/>
  <c r="D9358" i="3"/>
  <c r="C9358" i="3"/>
  <c r="E9358" i="3" s="1"/>
  <c r="D9357" i="3"/>
  <c r="C9357" i="3"/>
  <c r="E9357" i="3" s="1"/>
  <c r="D9356" i="3"/>
  <c r="C9356" i="3"/>
  <c r="E9356" i="3" s="1"/>
  <c r="D9355" i="3"/>
  <c r="C9355" i="3"/>
  <c r="E9355" i="3" s="1"/>
  <c r="D9354" i="3"/>
  <c r="C9354" i="3"/>
  <c r="E9354" i="3" s="1"/>
  <c r="D9353" i="3"/>
  <c r="C9353" i="3"/>
  <c r="E9353" i="3" s="1"/>
  <c r="D9352" i="3"/>
  <c r="C9352" i="3"/>
  <c r="E9352" i="3" s="1"/>
  <c r="D9351" i="3"/>
  <c r="C9351" i="3"/>
  <c r="E9351" i="3" s="1"/>
  <c r="D9350" i="3"/>
  <c r="C9350" i="3"/>
  <c r="E9350" i="3" s="1"/>
  <c r="D9349" i="3"/>
  <c r="C9349" i="3"/>
  <c r="E9349" i="3" s="1"/>
  <c r="D9348" i="3"/>
  <c r="C9348" i="3"/>
  <c r="E9348" i="3" s="1"/>
  <c r="D9347" i="3"/>
  <c r="C9347" i="3"/>
  <c r="E9347" i="3" s="1"/>
  <c r="D9346" i="3"/>
  <c r="C9346" i="3"/>
  <c r="E9346" i="3" s="1"/>
  <c r="D9345" i="3"/>
  <c r="C9345" i="3"/>
  <c r="E9345" i="3" s="1"/>
  <c r="D9344" i="3"/>
  <c r="C9344" i="3"/>
  <c r="E9344" i="3" s="1"/>
  <c r="D9343" i="3"/>
  <c r="C9343" i="3"/>
  <c r="E9343" i="3" s="1"/>
  <c r="D9342" i="3"/>
  <c r="C9342" i="3"/>
  <c r="E9342" i="3" s="1"/>
  <c r="D9341" i="3"/>
  <c r="C9341" i="3"/>
  <c r="E9341" i="3" s="1"/>
  <c r="D9340" i="3"/>
  <c r="C9340" i="3"/>
  <c r="E9340" i="3" s="1"/>
  <c r="D9339" i="3"/>
  <c r="C9339" i="3"/>
  <c r="E9339" i="3" s="1"/>
  <c r="D9338" i="3"/>
  <c r="C9338" i="3"/>
  <c r="E9338" i="3" s="1"/>
  <c r="D9337" i="3"/>
  <c r="C9337" i="3"/>
  <c r="E9337" i="3" s="1"/>
  <c r="D9336" i="3"/>
  <c r="C9336" i="3"/>
  <c r="E9336" i="3" s="1"/>
  <c r="D9335" i="3"/>
  <c r="C9335" i="3"/>
  <c r="E9335" i="3" s="1"/>
  <c r="D9334" i="3"/>
  <c r="C9334" i="3"/>
  <c r="E9334" i="3" s="1"/>
  <c r="D9333" i="3"/>
  <c r="C9333" i="3"/>
  <c r="E9333" i="3" s="1"/>
  <c r="D9332" i="3"/>
  <c r="C9332" i="3"/>
  <c r="E9332" i="3" s="1"/>
  <c r="D9331" i="3"/>
  <c r="C9331" i="3"/>
  <c r="E9331" i="3" s="1"/>
  <c r="D9330" i="3"/>
  <c r="C9330" i="3"/>
  <c r="E9330" i="3" s="1"/>
  <c r="D9329" i="3"/>
  <c r="C9329" i="3"/>
  <c r="E9329" i="3" s="1"/>
  <c r="D9328" i="3"/>
  <c r="C9328" i="3"/>
  <c r="E9328" i="3" s="1"/>
  <c r="D9327" i="3"/>
  <c r="C9327" i="3"/>
  <c r="E9327" i="3" s="1"/>
  <c r="D9326" i="3"/>
  <c r="C9326" i="3"/>
  <c r="E9326" i="3" s="1"/>
  <c r="D9325" i="3"/>
  <c r="C9325" i="3"/>
  <c r="E9325" i="3" s="1"/>
  <c r="D9324" i="3"/>
  <c r="C9324" i="3"/>
  <c r="E9324" i="3" s="1"/>
  <c r="D9323" i="3"/>
  <c r="C9323" i="3"/>
  <c r="E9323" i="3" s="1"/>
  <c r="D9322" i="3"/>
  <c r="C9322" i="3"/>
  <c r="E9322" i="3" s="1"/>
  <c r="D9321" i="3"/>
  <c r="C9321" i="3"/>
  <c r="E9321" i="3" s="1"/>
  <c r="D9320" i="3"/>
  <c r="C9320" i="3"/>
  <c r="E9320" i="3" s="1"/>
  <c r="D9319" i="3"/>
  <c r="C9319" i="3"/>
  <c r="E9319" i="3" s="1"/>
  <c r="D9318" i="3"/>
  <c r="C9318" i="3"/>
  <c r="E9318" i="3" s="1"/>
  <c r="D9317" i="3"/>
  <c r="C9317" i="3"/>
  <c r="E9317" i="3" s="1"/>
  <c r="D9316" i="3"/>
  <c r="C9316" i="3"/>
  <c r="E9316" i="3" s="1"/>
  <c r="D9315" i="3"/>
  <c r="C9315" i="3"/>
  <c r="E9315" i="3" s="1"/>
  <c r="D9314" i="3"/>
  <c r="C9314" i="3"/>
  <c r="E9314" i="3" s="1"/>
  <c r="D9313" i="3"/>
  <c r="C9313" i="3"/>
  <c r="E9313" i="3" s="1"/>
  <c r="D9312" i="3"/>
  <c r="C9312" i="3"/>
  <c r="E9312" i="3" s="1"/>
  <c r="D9311" i="3"/>
  <c r="C9311" i="3"/>
  <c r="E9311" i="3" s="1"/>
  <c r="D9310" i="3"/>
  <c r="C9310" i="3"/>
  <c r="E9310" i="3" s="1"/>
  <c r="D9309" i="3"/>
  <c r="C9309" i="3"/>
  <c r="E9309" i="3" s="1"/>
  <c r="D9308" i="3"/>
  <c r="C9308" i="3"/>
  <c r="E9308" i="3" s="1"/>
  <c r="D9307" i="3"/>
  <c r="C9307" i="3"/>
  <c r="E9307" i="3" s="1"/>
  <c r="D9306" i="3"/>
  <c r="C9306" i="3"/>
  <c r="E9306" i="3" s="1"/>
  <c r="D9305" i="3"/>
  <c r="C9305" i="3"/>
  <c r="E9305" i="3" s="1"/>
  <c r="D9304" i="3"/>
  <c r="C9304" i="3"/>
  <c r="E9304" i="3" s="1"/>
  <c r="D9303" i="3"/>
  <c r="C9303" i="3"/>
  <c r="E9303" i="3" s="1"/>
  <c r="D9302" i="3"/>
  <c r="C9302" i="3"/>
  <c r="E9302" i="3" s="1"/>
  <c r="D9301" i="3"/>
  <c r="C9301" i="3"/>
  <c r="E9301" i="3" s="1"/>
  <c r="D9300" i="3"/>
  <c r="C9300" i="3"/>
  <c r="E9300" i="3" s="1"/>
  <c r="D9299" i="3"/>
  <c r="C9299" i="3"/>
  <c r="E9299" i="3" s="1"/>
  <c r="D9298" i="3"/>
  <c r="C9298" i="3"/>
  <c r="E9298" i="3" s="1"/>
  <c r="D9297" i="3"/>
  <c r="C9297" i="3"/>
  <c r="E9297" i="3" s="1"/>
  <c r="D9296" i="3"/>
  <c r="C9296" i="3"/>
  <c r="E9296" i="3" s="1"/>
  <c r="D9295" i="3"/>
  <c r="C9295" i="3"/>
  <c r="E9295" i="3" s="1"/>
  <c r="D9294" i="3"/>
  <c r="C9294" i="3"/>
  <c r="E9294" i="3" s="1"/>
  <c r="D9293" i="3"/>
  <c r="C9293" i="3"/>
  <c r="E9293" i="3" s="1"/>
  <c r="D9292" i="3"/>
  <c r="C9292" i="3"/>
  <c r="E9292" i="3" s="1"/>
  <c r="D9291" i="3"/>
  <c r="C9291" i="3"/>
  <c r="E9291" i="3" s="1"/>
  <c r="D9290" i="3"/>
  <c r="C9290" i="3"/>
  <c r="E9290" i="3" s="1"/>
  <c r="D9289" i="3"/>
  <c r="C9289" i="3"/>
  <c r="E9289" i="3" s="1"/>
  <c r="D9288" i="3"/>
  <c r="C9288" i="3"/>
  <c r="E9288" i="3" s="1"/>
  <c r="D9287" i="3"/>
  <c r="C9287" i="3"/>
  <c r="E9287" i="3" s="1"/>
  <c r="D9286" i="3"/>
  <c r="C9286" i="3"/>
  <c r="E9286" i="3" s="1"/>
  <c r="D9285" i="3"/>
  <c r="C9285" i="3"/>
  <c r="E9285" i="3" s="1"/>
  <c r="D9284" i="3"/>
  <c r="C9284" i="3"/>
  <c r="E9284" i="3" s="1"/>
  <c r="D9283" i="3"/>
  <c r="C9283" i="3"/>
  <c r="E9283" i="3" s="1"/>
  <c r="D9282" i="3"/>
  <c r="C9282" i="3"/>
  <c r="E9282" i="3" s="1"/>
  <c r="D9281" i="3"/>
  <c r="C9281" i="3"/>
  <c r="E9281" i="3" s="1"/>
  <c r="D9280" i="3"/>
  <c r="C9280" i="3"/>
  <c r="E9280" i="3" s="1"/>
  <c r="D9279" i="3"/>
  <c r="C9279" i="3"/>
  <c r="E9279" i="3" s="1"/>
  <c r="D9278" i="3"/>
  <c r="C9278" i="3"/>
  <c r="E9278" i="3" s="1"/>
  <c r="D9277" i="3"/>
  <c r="C9277" i="3"/>
  <c r="E9277" i="3" s="1"/>
  <c r="D9276" i="3"/>
  <c r="C9276" i="3"/>
  <c r="E9276" i="3" s="1"/>
  <c r="D9275" i="3"/>
  <c r="C9275" i="3"/>
  <c r="E9275" i="3" s="1"/>
  <c r="D9274" i="3"/>
  <c r="C9274" i="3"/>
  <c r="E9274" i="3" s="1"/>
  <c r="D9273" i="3"/>
  <c r="C9273" i="3"/>
  <c r="E9273" i="3" s="1"/>
  <c r="D9272" i="3"/>
  <c r="C9272" i="3"/>
  <c r="E9272" i="3" s="1"/>
  <c r="D9271" i="3"/>
  <c r="C9271" i="3"/>
  <c r="E9271" i="3" s="1"/>
  <c r="D9270" i="3"/>
  <c r="C9270" i="3"/>
  <c r="E9270" i="3" s="1"/>
  <c r="D9269" i="3"/>
  <c r="C9269" i="3"/>
  <c r="E9269" i="3" s="1"/>
  <c r="D9268" i="3"/>
  <c r="C9268" i="3"/>
  <c r="E9268" i="3" s="1"/>
  <c r="D9267" i="3"/>
  <c r="C9267" i="3"/>
  <c r="E9267" i="3" s="1"/>
  <c r="D9266" i="3"/>
  <c r="C9266" i="3"/>
  <c r="E9266" i="3" s="1"/>
  <c r="D9265" i="3"/>
  <c r="C9265" i="3"/>
  <c r="E9265" i="3" s="1"/>
  <c r="D9264" i="3"/>
  <c r="C9264" i="3"/>
  <c r="E9264" i="3" s="1"/>
  <c r="D9263" i="3"/>
  <c r="C9263" i="3"/>
  <c r="E9263" i="3" s="1"/>
  <c r="D9262" i="3"/>
  <c r="C9262" i="3"/>
  <c r="E9262" i="3" s="1"/>
  <c r="D9261" i="3"/>
  <c r="C9261" i="3"/>
  <c r="E9261" i="3" s="1"/>
  <c r="D9260" i="3"/>
  <c r="C9260" i="3"/>
  <c r="E9260" i="3" s="1"/>
  <c r="D9259" i="3"/>
  <c r="C9259" i="3"/>
  <c r="E9259" i="3" s="1"/>
  <c r="D9258" i="3"/>
  <c r="C9258" i="3"/>
  <c r="E9258" i="3" s="1"/>
  <c r="D9257" i="3"/>
  <c r="C9257" i="3"/>
  <c r="E9257" i="3" s="1"/>
  <c r="D9256" i="3"/>
  <c r="C9256" i="3"/>
  <c r="E9256" i="3" s="1"/>
  <c r="D9255" i="3"/>
  <c r="C9255" i="3"/>
  <c r="E9255" i="3" s="1"/>
  <c r="D9254" i="3"/>
  <c r="C9254" i="3"/>
  <c r="E9254" i="3" s="1"/>
  <c r="D9253" i="3"/>
  <c r="C9253" i="3"/>
  <c r="E9253" i="3" s="1"/>
  <c r="D9252" i="3"/>
  <c r="C9252" i="3"/>
  <c r="E9252" i="3" s="1"/>
  <c r="D9251" i="3"/>
  <c r="C9251" i="3"/>
  <c r="E9251" i="3" s="1"/>
  <c r="D9250" i="3"/>
  <c r="C9250" i="3"/>
  <c r="E9250" i="3" s="1"/>
  <c r="D9249" i="3"/>
  <c r="C9249" i="3"/>
  <c r="E9249" i="3" s="1"/>
  <c r="D9248" i="3"/>
  <c r="C9248" i="3"/>
  <c r="E9248" i="3" s="1"/>
  <c r="D9247" i="3"/>
  <c r="C9247" i="3"/>
  <c r="E9247" i="3" s="1"/>
  <c r="D9246" i="3"/>
  <c r="C9246" i="3"/>
  <c r="E9246" i="3" s="1"/>
  <c r="D9245" i="3"/>
  <c r="C9245" i="3"/>
  <c r="E9245" i="3" s="1"/>
  <c r="D9244" i="3"/>
  <c r="C9244" i="3"/>
  <c r="E9244" i="3" s="1"/>
  <c r="D9243" i="3"/>
  <c r="C9243" i="3"/>
  <c r="E9243" i="3" s="1"/>
  <c r="D9242" i="3"/>
  <c r="C9242" i="3"/>
  <c r="E9242" i="3" s="1"/>
  <c r="D9241" i="3"/>
  <c r="C9241" i="3"/>
  <c r="E9241" i="3" s="1"/>
  <c r="D9240" i="3"/>
  <c r="C9240" i="3"/>
  <c r="E9240" i="3" s="1"/>
  <c r="D9239" i="3"/>
  <c r="C9239" i="3"/>
  <c r="E9239" i="3" s="1"/>
  <c r="D9238" i="3"/>
  <c r="C9238" i="3"/>
  <c r="E9238" i="3" s="1"/>
  <c r="D9237" i="3"/>
  <c r="C9237" i="3"/>
  <c r="E9237" i="3" s="1"/>
  <c r="D9236" i="3"/>
  <c r="C9236" i="3"/>
  <c r="E9236" i="3" s="1"/>
  <c r="D9235" i="3"/>
  <c r="C9235" i="3"/>
  <c r="E9235" i="3" s="1"/>
  <c r="D9234" i="3"/>
  <c r="C9234" i="3"/>
  <c r="E9234" i="3" s="1"/>
  <c r="D9233" i="3"/>
  <c r="C9233" i="3"/>
  <c r="E9233" i="3" s="1"/>
  <c r="D9232" i="3"/>
  <c r="C9232" i="3"/>
  <c r="E9232" i="3" s="1"/>
  <c r="D9231" i="3"/>
  <c r="C9231" i="3"/>
  <c r="E9231" i="3" s="1"/>
  <c r="D9230" i="3"/>
  <c r="C9230" i="3"/>
  <c r="E9230" i="3" s="1"/>
  <c r="D9229" i="3"/>
  <c r="C9229" i="3"/>
  <c r="E9229" i="3" s="1"/>
  <c r="D9228" i="3"/>
  <c r="C9228" i="3"/>
  <c r="E9228" i="3" s="1"/>
  <c r="D9227" i="3"/>
  <c r="C9227" i="3"/>
  <c r="E9227" i="3" s="1"/>
  <c r="D9226" i="3"/>
  <c r="C9226" i="3"/>
  <c r="E9226" i="3" s="1"/>
  <c r="D9225" i="3"/>
  <c r="C9225" i="3"/>
  <c r="E9225" i="3" s="1"/>
  <c r="D9224" i="3"/>
  <c r="C9224" i="3"/>
  <c r="E9224" i="3" s="1"/>
  <c r="D9223" i="3"/>
  <c r="C9223" i="3"/>
  <c r="E9223" i="3" s="1"/>
  <c r="D9222" i="3"/>
  <c r="C9222" i="3"/>
  <c r="E9222" i="3" s="1"/>
  <c r="D9221" i="3"/>
  <c r="C9221" i="3"/>
  <c r="E9221" i="3" s="1"/>
  <c r="D9220" i="3"/>
  <c r="C9220" i="3"/>
  <c r="E9220" i="3" s="1"/>
  <c r="D9219" i="3"/>
  <c r="C9219" i="3"/>
  <c r="E9219" i="3" s="1"/>
  <c r="D9218" i="3"/>
  <c r="C9218" i="3"/>
  <c r="E9218" i="3" s="1"/>
  <c r="D9217" i="3"/>
  <c r="C9217" i="3"/>
  <c r="E9217" i="3" s="1"/>
  <c r="D9216" i="3"/>
  <c r="C9216" i="3"/>
  <c r="E9216" i="3" s="1"/>
  <c r="D9215" i="3"/>
  <c r="C9215" i="3"/>
  <c r="E9215" i="3" s="1"/>
  <c r="D9214" i="3"/>
  <c r="C9214" i="3"/>
  <c r="E9214" i="3" s="1"/>
  <c r="D9213" i="3"/>
  <c r="C9213" i="3"/>
  <c r="E9213" i="3" s="1"/>
  <c r="D9212" i="3"/>
  <c r="C9212" i="3"/>
  <c r="E9212" i="3" s="1"/>
  <c r="D9211" i="3"/>
  <c r="C9211" i="3"/>
  <c r="E9211" i="3" s="1"/>
  <c r="D9210" i="3"/>
  <c r="C9210" i="3"/>
  <c r="E9210" i="3" s="1"/>
  <c r="D9209" i="3"/>
  <c r="C9209" i="3"/>
  <c r="E9209" i="3" s="1"/>
  <c r="D9208" i="3"/>
  <c r="C9208" i="3"/>
  <c r="E9208" i="3" s="1"/>
  <c r="D9207" i="3"/>
  <c r="C9207" i="3"/>
  <c r="E9207" i="3" s="1"/>
  <c r="D9206" i="3"/>
  <c r="C9206" i="3"/>
  <c r="E9206" i="3" s="1"/>
  <c r="D9205" i="3"/>
  <c r="C9205" i="3"/>
  <c r="E9205" i="3" s="1"/>
  <c r="D9204" i="3"/>
  <c r="C9204" i="3"/>
  <c r="E9204" i="3" s="1"/>
  <c r="D9203" i="3"/>
  <c r="C9203" i="3"/>
  <c r="E9203" i="3" s="1"/>
  <c r="D9202" i="3"/>
  <c r="C9202" i="3"/>
  <c r="E9202" i="3" s="1"/>
  <c r="D9201" i="3"/>
  <c r="C9201" i="3"/>
  <c r="E9201" i="3" s="1"/>
  <c r="D9200" i="3"/>
  <c r="C9200" i="3"/>
  <c r="E9200" i="3" s="1"/>
  <c r="D9199" i="3"/>
  <c r="C9199" i="3"/>
  <c r="E9199" i="3" s="1"/>
  <c r="D9198" i="3"/>
  <c r="C9198" i="3"/>
  <c r="E9198" i="3" s="1"/>
  <c r="D9197" i="3"/>
  <c r="C9197" i="3"/>
  <c r="E9197" i="3" s="1"/>
  <c r="D9196" i="3"/>
  <c r="C9196" i="3"/>
  <c r="E9196" i="3" s="1"/>
  <c r="D9195" i="3"/>
  <c r="C9195" i="3"/>
  <c r="E9195" i="3" s="1"/>
  <c r="D9194" i="3"/>
  <c r="C9194" i="3"/>
  <c r="E9194" i="3" s="1"/>
  <c r="D9193" i="3"/>
  <c r="C9193" i="3"/>
  <c r="E9193" i="3" s="1"/>
  <c r="D9192" i="3"/>
  <c r="C9192" i="3"/>
  <c r="E9192" i="3" s="1"/>
  <c r="D9191" i="3"/>
  <c r="C9191" i="3"/>
  <c r="E9191" i="3" s="1"/>
  <c r="D9190" i="3"/>
  <c r="C9190" i="3"/>
  <c r="E9190" i="3" s="1"/>
  <c r="D9189" i="3"/>
  <c r="C9189" i="3"/>
  <c r="E9189" i="3" s="1"/>
  <c r="D9188" i="3"/>
  <c r="C9188" i="3"/>
  <c r="E9188" i="3" s="1"/>
  <c r="D9187" i="3"/>
  <c r="C9187" i="3"/>
  <c r="E9187" i="3" s="1"/>
  <c r="D9186" i="3"/>
  <c r="C9186" i="3"/>
  <c r="E9186" i="3" s="1"/>
  <c r="D9185" i="3"/>
  <c r="C9185" i="3"/>
  <c r="E9185" i="3" s="1"/>
  <c r="D9184" i="3"/>
  <c r="C9184" i="3"/>
  <c r="E9184" i="3" s="1"/>
  <c r="D9183" i="3"/>
  <c r="C9183" i="3"/>
  <c r="E9183" i="3" s="1"/>
  <c r="D9182" i="3"/>
  <c r="C9182" i="3"/>
  <c r="E9182" i="3" s="1"/>
  <c r="D9181" i="3"/>
  <c r="C9181" i="3"/>
  <c r="E9181" i="3" s="1"/>
  <c r="D9180" i="3"/>
  <c r="C9180" i="3"/>
  <c r="E9180" i="3" s="1"/>
  <c r="D9179" i="3"/>
  <c r="C9179" i="3"/>
  <c r="E9179" i="3" s="1"/>
  <c r="D9178" i="3"/>
  <c r="C9178" i="3"/>
  <c r="E9178" i="3" s="1"/>
  <c r="D9177" i="3"/>
  <c r="C9177" i="3"/>
  <c r="E9177" i="3" s="1"/>
  <c r="D9176" i="3"/>
  <c r="C9176" i="3"/>
  <c r="E9176" i="3" s="1"/>
  <c r="D9175" i="3"/>
  <c r="C9175" i="3"/>
  <c r="E9175" i="3" s="1"/>
  <c r="D9174" i="3"/>
  <c r="C9174" i="3"/>
  <c r="E9174" i="3" s="1"/>
  <c r="D9173" i="3"/>
  <c r="C9173" i="3"/>
  <c r="E9173" i="3" s="1"/>
  <c r="D9172" i="3"/>
  <c r="C9172" i="3"/>
  <c r="E9172" i="3" s="1"/>
  <c r="D9171" i="3"/>
  <c r="C9171" i="3"/>
  <c r="E9171" i="3" s="1"/>
  <c r="D9170" i="3"/>
  <c r="C9170" i="3"/>
  <c r="E9170" i="3" s="1"/>
  <c r="D9169" i="3"/>
  <c r="C9169" i="3"/>
  <c r="E9169" i="3" s="1"/>
  <c r="D9168" i="3"/>
  <c r="C9168" i="3"/>
  <c r="E9168" i="3" s="1"/>
  <c r="D9167" i="3"/>
  <c r="C9167" i="3"/>
  <c r="E9167" i="3" s="1"/>
  <c r="D9166" i="3"/>
  <c r="C9166" i="3"/>
  <c r="E9166" i="3" s="1"/>
  <c r="D9165" i="3"/>
  <c r="C9165" i="3"/>
  <c r="E9165" i="3" s="1"/>
  <c r="D9164" i="3"/>
  <c r="C9164" i="3"/>
  <c r="E9164" i="3" s="1"/>
  <c r="D9163" i="3"/>
  <c r="C9163" i="3"/>
  <c r="E9163" i="3" s="1"/>
  <c r="D9162" i="3"/>
  <c r="C9162" i="3"/>
  <c r="E9162" i="3" s="1"/>
  <c r="D9161" i="3"/>
  <c r="C9161" i="3"/>
  <c r="E9161" i="3" s="1"/>
  <c r="D9160" i="3"/>
  <c r="C9160" i="3"/>
  <c r="E9160" i="3" s="1"/>
  <c r="D9159" i="3"/>
  <c r="C9159" i="3"/>
  <c r="E9159" i="3" s="1"/>
  <c r="D9158" i="3"/>
  <c r="C9158" i="3"/>
  <c r="E9158" i="3" s="1"/>
  <c r="D9157" i="3"/>
  <c r="C9157" i="3"/>
  <c r="E9157" i="3" s="1"/>
  <c r="D9156" i="3"/>
  <c r="C9156" i="3"/>
  <c r="E9156" i="3" s="1"/>
  <c r="D9155" i="3"/>
  <c r="C9155" i="3"/>
  <c r="E9155" i="3" s="1"/>
  <c r="D9154" i="3"/>
  <c r="C9154" i="3"/>
  <c r="E9154" i="3" s="1"/>
  <c r="D9153" i="3"/>
  <c r="C9153" i="3"/>
  <c r="E9153" i="3" s="1"/>
  <c r="D9152" i="3"/>
  <c r="C9152" i="3"/>
  <c r="E9152" i="3" s="1"/>
  <c r="D9151" i="3"/>
  <c r="C9151" i="3"/>
  <c r="E9151" i="3" s="1"/>
  <c r="D9150" i="3"/>
  <c r="C9150" i="3"/>
  <c r="E9150" i="3" s="1"/>
  <c r="D9149" i="3"/>
  <c r="C9149" i="3"/>
  <c r="E9149" i="3" s="1"/>
  <c r="D9148" i="3"/>
  <c r="C9148" i="3"/>
  <c r="E9148" i="3" s="1"/>
  <c r="D9147" i="3"/>
  <c r="C9147" i="3"/>
  <c r="E9147" i="3" s="1"/>
  <c r="D9146" i="3"/>
  <c r="C9146" i="3"/>
  <c r="E9146" i="3" s="1"/>
  <c r="D9145" i="3"/>
  <c r="C9145" i="3"/>
  <c r="E9145" i="3" s="1"/>
  <c r="D9144" i="3"/>
  <c r="C9144" i="3"/>
  <c r="E9144" i="3" s="1"/>
  <c r="D9143" i="3"/>
  <c r="C9143" i="3"/>
  <c r="E9143" i="3" s="1"/>
  <c r="D9142" i="3"/>
  <c r="C9142" i="3"/>
  <c r="E9142" i="3" s="1"/>
  <c r="D9141" i="3"/>
  <c r="C9141" i="3"/>
  <c r="E9141" i="3" s="1"/>
  <c r="D9140" i="3"/>
  <c r="C9140" i="3"/>
  <c r="E9140" i="3" s="1"/>
  <c r="D9139" i="3"/>
  <c r="C9139" i="3"/>
  <c r="E9139" i="3" s="1"/>
  <c r="D9138" i="3"/>
  <c r="C9138" i="3"/>
  <c r="E9138" i="3" s="1"/>
  <c r="D9137" i="3"/>
  <c r="C9137" i="3"/>
  <c r="E9137" i="3" s="1"/>
  <c r="D9136" i="3"/>
  <c r="C9136" i="3"/>
  <c r="E9136" i="3" s="1"/>
  <c r="D9135" i="3"/>
  <c r="C9135" i="3"/>
  <c r="E9135" i="3" s="1"/>
  <c r="D9134" i="3"/>
  <c r="C9134" i="3"/>
  <c r="E9134" i="3" s="1"/>
  <c r="D9133" i="3"/>
  <c r="C9133" i="3"/>
  <c r="E9133" i="3" s="1"/>
  <c r="D9132" i="3"/>
  <c r="C9132" i="3"/>
  <c r="E9132" i="3" s="1"/>
  <c r="D9131" i="3"/>
  <c r="C9131" i="3"/>
  <c r="E9131" i="3" s="1"/>
  <c r="D9130" i="3"/>
  <c r="C9130" i="3"/>
  <c r="E9130" i="3" s="1"/>
  <c r="D9129" i="3"/>
  <c r="C9129" i="3"/>
  <c r="E9129" i="3" s="1"/>
  <c r="D9128" i="3"/>
  <c r="C9128" i="3"/>
  <c r="E9128" i="3" s="1"/>
  <c r="D9127" i="3"/>
  <c r="C9127" i="3"/>
  <c r="E9127" i="3" s="1"/>
  <c r="D9126" i="3"/>
  <c r="C9126" i="3"/>
  <c r="E9126" i="3" s="1"/>
  <c r="D9125" i="3"/>
  <c r="C9125" i="3"/>
  <c r="E9125" i="3" s="1"/>
  <c r="D9124" i="3"/>
  <c r="C9124" i="3"/>
  <c r="E9124" i="3" s="1"/>
  <c r="D9123" i="3"/>
  <c r="C9123" i="3"/>
  <c r="E9123" i="3" s="1"/>
  <c r="D9122" i="3"/>
  <c r="C9122" i="3"/>
  <c r="E9122" i="3" s="1"/>
  <c r="D9121" i="3"/>
  <c r="C9121" i="3"/>
  <c r="E9121" i="3" s="1"/>
  <c r="D9120" i="3"/>
  <c r="C9120" i="3"/>
  <c r="E9120" i="3" s="1"/>
  <c r="D9119" i="3"/>
  <c r="C9119" i="3"/>
  <c r="E9119" i="3" s="1"/>
  <c r="D9118" i="3"/>
  <c r="C9118" i="3"/>
  <c r="E9118" i="3" s="1"/>
  <c r="D9117" i="3"/>
  <c r="C9117" i="3"/>
  <c r="E9117" i="3" s="1"/>
  <c r="D9116" i="3"/>
  <c r="C9116" i="3"/>
  <c r="E9116" i="3" s="1"/>
  <c r="D9115" i="3"/>
  <c r="C9115" i="3"/>
  <c r="E9115" i="3" s="1"/>
  <c r="D9114" i="3"/>
  <c r="C9114" i="3"/>
  <c r="E9114" i="3" s="1"/>
  <c r="D9113" i="3"/>
  <c r="C9113" i="3"/>
  <c r="E9113" i="3" s="1"/>
  <c r="D9112" i="3"/>
  <c r="C9112" i="3"/>
  <c r="E9112" i="3" s="1"/>
  <c r="D9111" i="3"/>
  <c r="C9111" i="3"/>
  <c r="E9111" i="3" s="1"/>
  <c r="D9110" i="3"/>
  <c r="C9110" i="3"/>
  <c r="E9110" i="3" s="1"/>
  <c r="D9109" i="3"/>
  <c r="C9109" i="3"/>
  <c r="E9109" i="3" s="1"/>
  <c r="D9108" i="3"/>
  <c r="C9108" i="3"/>
  <c r="E9108" i="3" s="1"/>
  <c r="D9107" i="3"/>
  <c r="C9107" i="3"/>
  <c r="E9107" i="3" s="1"/>
  <c r="D9106" i="3"/>
  <c r="C9106" i="3"/>
  <c r="E9106" i="3" s="1"/>
  <c r="D9105" i="3"/>
  <c r="C9105" i="3"/>
  <c r="E9105" i="3" s="1"/>
  <c r="D9104" i="3"/>
  <c r="C9104" i="3"/>
  <c r="E9104" i="3" s="1"/>
  <c r="D9103" i="3"/>
  <c r="C9103" i="3"/>
  <c r="E9103" i="3" s="1"/>
  <c r="D9102" i="3"/>
  <c r="C9102" i="3"/>
  <c r="E9102" i="3" s="1"/>
  <c r="D9101" i="3"/>
  <c r="C9101" i="3"/>
  <c r="E9101" i="3" s="1"/>
  <c r="D9100" i="3"/>
  <c r="C9100" i="3"/>
  <c r="E9100" i="3" s="1"/>
  <c r="D9099" i="3"/>
  <c r="C9099" i="3"/>
  <c r="E9099" i="3" s="1"/>
  <c r="D9098" i="3"/>
  <c r="C9098" i="3"/>
  <c r="E9098" i="3" s="1"/>
  <c r="D9097" i="3"/>
  <c r="C9097" i="3"/>
  <c r="E9097" i="3" s="1"/>
  <c r="D9096" i="3"/>
  <c r="C9096" i="3"/>
  <c r="E9096" i="3" s="1"/>
  <c r="D9095" i="3"/>
  <c r="C9095" i="3"/>
  <c r="E9095" i="3" s="1"/>
  <c r="D9094" i="3"/>
  <c r="C9094" i="3"/>
  <c r="E9094" i="3" s="1"/>
  <c r="D9093" i="3"/>
  <c r="C9093" i="3"/>
  <c r="E9093" i="3" s="1"/>
  <c r="D9092" i="3"/>
  <c r="C9092" i="3"/>
  <c r="E9092" i="3" s="1"/>
  <c r="D9091" i="3"/>
  <c r="C9091" i="3"/>
  <c r="E9091" i="3" s="1"/>
  <c r="D9090" i="3"/>
  <c r="C9090" i="3"/>
  <c r="E9090" i="3" s="1"/>
  <c r="D9089" i="3"/>
  <c r="C9089" i="3"/>
  <c r="E9089" i="3" s="1"/>
  <c r="D9088" i="3"/>
  <c r="C9088" i="3"/>
  <c r="E9088" i="3" s="1"/>
  <c r="D9087" i="3"/>
  <c r="C9087" i="3"/>
  <c r="E9087" i="3" s="1"/>
  <c r="D9086" i="3"/>
  <c r="C9086" i="3"/>
  <c r="E9086" i="3" s="1"/>
  <c r="D9085" i="3"/>
  <c r="C9085" i="3"/>
  <c r="E9085" i="3" s="1"/>
  <c r="D9084" i="3"/>
  <c r="C9084" i="3"/>
  <c r="E9084" i="3" s="1"/>
  <c r="D9083" i="3"/>
  <c r="C9083" i="3"/>
  <c r="E9083" i="3" s="1"/>
  <c r="D9082" i="3"/>
  <c r="C9082" i="3"/>
  <c r="E9082" i="3" s="1"/>
  <c r="D9081" i="3"/>
  <c r="C9081" i="3"/>
  <c r="E9081" i="3" s="1"/>
  <c r="D9080" i="3"/>
  <c r="C9080" i="3"/>
  <c r="E9080" i="3" s="1"/>
  <c r="D9079" i="3"/>
  <c r="C9079" i="3"/>
  <c r="E9079" i="3" s="1"/>
  <c r="D9078" i="3"/>
  <c r="C9078" i="3"/>
  <c r="E9078" i="3" s="1"/>
  <c r="D9077" i="3"/>
  <c r="C9077" i="3"/>
  <c r="E9077" i="3" s="1"/>
  <c r="D9076" i="3"/>
  <c r="C9076" i="3"/>
  <c r="E9076" i="3" s="1"/>
  <c r="D9075" i="3"/>
  <c r="C9075" i="3"/>
  <c r="E9075" i="3" s="1"/>
  <c r="D9074" i="3"/>
  <c r="C9074" i="3"/>
  <c r="E9074" i="3" s="1"/>
  <c r="D9073" i="3"/>
  <c r="C9073" i="3"/>
  <c r="E9073" i="3" s="1"/>
  <c r="D9072" i="3"/>
  <c r="C9072" i="3"/>
  <c r="E9072" i="3" s="1"/>
  <c r="D9071" i="3"/>
  <c r="C9071" i="3"/>
  <c r="E9071" i="3" s="1"/>
  <c r="D9070" i="3"/>
  <c r="C9070" i="3"/>
  <c r="E9070" i="3" s="1"/>
  <c r="D9069" i="3"/>
  <c r="C9069" i="3"/>
  <c r="E9069" i="3" s="1"/>
  <c r="D9068" i="3"/>
  <c r="C9068" i="3"/>
  <c r="E9068" i="3" s="1"/>
  <c r="D9067" i="3"/>
  <c r="C9067" i="3"/>
  <c r="E9067" i="3" s="1"/>
  <c r="D9066" i="3"/>
  <c r="C9066" i="3"/>
  <c r="E9066" i="3" s="1"/>
  <c r="D9065" i="3"/>
  <c r="C9065" i="3"/>
  <c r="E9065" i="3" s="1"/>
  <c r="D9064" i="3"/>
  <c r="C9064" i="3"/>
  <c r="E9064" i="3" s="1"/>
  <c r="D9063" i="3"/>
  <c r="C9063" i="3"/>
  <c r="E9063" i="3" s="1"/>
  <c r="D9062" i="3"/>
  <c r="C9062" i="3"/>
  <c r="E9062" i="3" s="1"/>
  <c r="D9061" i="3"/>
  <c r="C9061" i="3"/>
  <c r="E9061" i="3" s="1"/>
  <c r="D9060" i="3"/>
  <c r="C9060" i="3"/>
  <c r="E9060" i="3" s="1"/>
  <c r="D9059" i="3"/>
  <c r="C9059" i="3"/>
  <c r="E9059" i="3" s="1"/>
  <c r="D9058" i="3"/>
  <c r="C9058" i="3"/>
  <c r="E9058" i="3" s="1"/>
  <c r="D9057" i="3"/>
  <c r="C9057" i="3"/>
  <c r="E9057" i="3" s="1"/>
  <c r="D9056" i="3"/>
  <c r="C9056" i="3"/>
  <c r="E9056" i="3" s="1"/>
  <c r="D9055" i="3"/>
  <c r="C9055" i="3"/>
  <c r="E9055" i="3" s="1"/>
  <c r="D9054" i="3"/>
  <c r="C9054" i="3"/>
  <c r="E9054" i="3" s="1"/>
  <c r="D9053" i="3"/>
  <c r="C9053" i="3"/>
  <c r="E9053" i="3" s="1"/>
  <c r="D9052" i="3"/>
  <c r="C9052" i="3"/>
  <c r="E9052" i="3" s="1"/>
  <c r="D9051" i="3"/>
  <c r="C9051" i="3"/>
  <c r="E9051" i="3" s="1"/>
  <c r="D9050" i="3"/>
  <c r="C9050" i="3"/>
  <c r="E9050" i="3" s="1"/>
  <c r="D9049" i="3"/>
  <c r="C9049" i="3"/>
  <c r="E9049" i="3" s="1"/>
  <c r="D9048" i="3"/>
  <c r="C9048" i="3"/>
  <c r="E9048" i="3" s="1"/>
  <c r="D9047" i="3"/>
  <c r="C9047" i="3"/>
  <c r="E9047" i="3" s="1"/>
  <c r="D9046" i="3"/>
  <c r="C9046" i="3"/>
  <c r="E9046" i="3" s="1"/>
  <c r="D9045" i="3"/>
  <c r="C9045" i="3"/>
  <c r="E9045" i="3" s="1"/>
  <c r="D9044" i="3"/>
  <c r="C9044" i="3"/>
  <c r="E9044" i="3" s="1"/>
  <c r="D9043" i="3"/>
  <c r="C9043" i="3"/>
  <c r="E9043" i="3" s="1"/>
  <c r="D9042" i="3"/>
  <c r="C9042" i="3"/>
  <c r="E9042" i="3" s="1"/>
  <c r="D9041" i="3"/>
  <c r="C9041" i="3"/>
  <c r="E9041" i="3" s="1"/>
  <c r="D9040" i="3"/>
  <c r="C9040" i="3"/>
  <c r="E9040" i="3" s="1"/>
  <c r="D9039" i="3"/>
  <c r="C9039" i="3"/>
  <c r="E9039" i="3" s="1"/>
  <c r="D9038" i="3"/>
  <c r="C9038" i="3"/>
  <c r="E9038" i="3" s="1"/>
  <c r="D9037" i="3"/>
  <c r="C9037" i="3"/>
  <c r="E9037" i="3" s="1"/>
  <c r="D9036" i="3"/>
  <c r="C9036" i="3"/>
  <c r="E9036" i="3" s="1"/>
  <c r="D9035" i="3"/>
  <c r="C9035" i="3"/>
  <c r="E9035" i="3" s="1"/>
  <c r="D9034" i="3"/>
  <c r="C9034" i="3"/>
  <c r="E9034" i="3" s="1"/>
  <c r="D9033" i="3"/>
  <c r="C9033" i="3"/>
  <c r="E9033" i="3" s="1"/>
  <c r="D9032" i="3"/>
  <c r="C9032" i="3"/>
  <c r="E9032" i="3" s="1"/>
  <c r="D9031" i="3"/>
  <c r="C9031" i="3"/>
  <c r="E9031" i="3" s="1"/>
  <c r="D9030" i="3"/>
  <c r="C9030" i="3"/>
  <c r="E9030" i="3" s="1"/>
  <c r="D9029" i="3"/>
  <c r="C9029" i="3"/>
  <c r="E9029" i="3" s="1"/>
  <c r="D9028" i="3"/>
  <c r="C9028" i="3"/>
  <c r="E9028" i="3" s="1"/>
  <c r="D9027" i="3"/>
  <c r="C9027" i="3"/>
  <c r="E9027" i="3" s="1"/>
  <c r="D9026" i="3"/>
  <c r="C9026" i="3"/>
  <c r="E9026" i="3" s="1"/>
  <c r="D9025" i="3"/>
  <c r="C9025" i="3"/>
  <c r="E9025" i="3" s="1"/>
  <c r="D9024" i="3"/>
  <c r="C9024" i="3"/>
  <c r="E9024" i="3" s="1"/>
  <c r="D9023" i="3"/>
  <c r="C9023" i="3"/>
  <c r="E9023" i="3" s="1"/>
  <c r="D9022" i="3"/>
  <c r="C9022" i="3"/>
  <c r="E9022" i="3" s="1"/>
  <c r="D9021" i="3"/>
  <c r="C9021" i="3"/>
  <c r="E9021" i="3" s="1"/>
  <c r="D9020" i="3"/>
  <c r="C9020" i="3"/>
  <c r="E9020" i="3" s="1"/>
  <c r="D9019" i="3"/>
  <c r="C9019" i="3"/>
  <c r="E9019" i="3" s="1"/>
  <c r="D9018" i="3"/>
  <c r="C9018" i="3"/>
  <c r="E9018" i="3" s="1"/>
  <c r="D9017" i="3"/>
  <c r="C9017" i="3"/>
  <c r="E9017" i="3" s="1"/>
  <c r="D9016" i="3"/>
  <c r="C9016" i="3"/>
  <c r="E9016" i="3" s="1"/>
  <c r="D9015" i="3"/>
  <c r="C9015" i="3"/>
  <c r="E9015" i="3" s="1"/>
  <c r="D9014" i="3"/>
  <c r="C9014" i="3"/>
  <c r="E9014" i="3" s="1"/>
  <c r="D9013" i="3"/>
  <c r="C9013" i="3"/>
  <c r="E9013" i="3" s="1"/>
  <c r="D9012" i="3"/>
  <c r="C9012" i="3"/>
  <c r="E9012" i="3" s="1"/>
  <c r="D9011" i="3"/>
  <c r="C9011" i="3"/>
  <c r="E9011" i="3" s="1"/>
  <c r="D9010" i="3"/>
  <c r="C9010" i="3"/>
  <c r="E9010" i="3" s="1"/>
  <c r="D9009" i="3"/>
  <c r="C9009" i="3"/>
  <c r="E9009" i="3" s="1"/>
  <c r="D9008" i="3"/>
  <c r="C9008" i="3"/>
  <c r="E9008" i="3" s="1"/>
  <c r="D9007" i="3"/>
  <c r="C9007" i="3"/>
  <c r="E9007" i="3" s="1"/>
  <c r="D9006" i="3"/>
  <c r="C9006" i="3"/>
  <c r="E9006" i="3" s="1"/>
  <c r="D9005" i="3"/>
  <c r="C9005" i="3"/>
  <c r="E9005" i="3" s="1"/>
  <c r="D9004" i="3"/>
  <c r="C9004" i="3"/>
  <c r="E9004" i="3" s="1"/>
  <c r="D9003" i="3"/>
  <c r="C9003" i="3"/>
  <c r="E9003" i="3" s="1"/>
  <c r="D9002" i="3"/>
  <c r="C9002" i="3"/>
  <c r="E9002" i="3" s="1"/>
  <c r="D9001" i="3"/>
  <c r="C9001" i="3"/>
  <c r="E9001" i="3" s="1"/>
  <c r="D9000" i="3"/>
  <c r="C9000" i="3"/>
  <c r="E9000" i="3" s="1"/>
  <c r="D8999" i="3"/>
  <c r="C8999" i="3"/>
  <c r="E8999" i="3" s="1"/>
  <c r="D8998" i="3"/>
  <c r="C8998" i="3"/>
  <c r="E8998" i="3" s="1"/>
  <c r="D8997" i="3"/>
  <c r="C8997" i="3"/>
  <c r="E8997" i="3" s="1"/>
  <c r="D8996" i="3"/>
  <c r="C8996" i="3"/>
  <c r="E8996" i="3" s="1"/>
  <c r="D8995" i="3"/>
  <c r="C8995" i="3"/>
  <c r="E8995" i="3" s="1"/>
  <c r="D8994" i="3"/>
  <c r="C8994" i="3"/>
  <c r="E8994" i="3" s="1"/>
  <c r="D8993" i="3"/>
  <c r="C8993" i="3"/>
  <c r="E8993" i="3" s="1"/>
  <c r="D8992" i="3"/>
  <c r="C8992" i="3"/>
  <c r="E8992" i="3" s="1"/>
  <c r="D8991" i="3"/>
  <c r="C8991" i="3"/>
  <c r="E8991" i="3" s="1"/>
  <c r="D8990" i="3"/>
  <c r="C8990" i="3"/>
  <c r="E8990" i="3" s="1"/>
  <c r="D8989" i="3"/>
  <c r="C8989" i="3"/>
  <c r="E8989" i="3" s="1"/>
  <c r="D8988" i="3"/>
  <c r="C8988" i="3"/>
  <c r="E8988" i="3" s="1"/>
  <c r="D8987" i="3"/>
  <c r="C8987" i="3"/>
  <c r="E8987" i="3" s="1"/>
  <c r="D8986" i="3"/>
  <c r="C8986" i="3"/>
  <c r="E8986" i="3" s="1"/>
  <c r="D8985" i="3"/>
  <c r="C8985" i="3"/>
  <c r="E8985" i="3" s="1"/>
  <c r="D8984" i="3"/>
  <c r="C8984" i="3"/>
  <c r="E8984" i="3" s="1"/>
  <c r="D8983" i="3"/>
  <c r="C8983" i="3"/>
  <c r="E8983" i="3" s="1"/>
  <c r="D8982" i="3"/>
  <c r="C8982" i="3"/>
  <c r="E8982" i="3" s="1"/>
  <c r="D8981" i="3"/>
  <c r="C8981" i="3"/>
  <c r="E8981" i="3" s="1"/>
  <c r="D8980" i="3"/>
  <c r="C8980" i="3"/>
  <c r="E8980" i="3" s="1"/>
  <c r="D8979" i="3"/>
  <c r="C8979" i="3"/>
  <c r="E8979" i="3" s="1"/>
  <c r="D8978" i="3"/>
  <c r="C8978" i="3"/>
  <c r="E8978" i="3" s="1"/>
  <c r="D8977" i="3"/>
  <c r="C8977" i="3"/>
  <c r="E8977" i="3" s="1"/>
  <c r="D8976" i="3"/>
  <c r="C8976" i="3"/>
  <c r="E8976" i="3" s="1"/>
  <c r="D8975" i="3"/>
  <c r="C8975" i="3"/>
  <c r="E8975" i="3" s="1"/>
  <c r="D8974" i="3"/>
  <c r="C8974" i="3"/>
  <c r="E8974" i="3" s="1"/>
  <c r="D8973" i="3"/>
  <c r="C8973" i="3"/>
  <c r="E8973" i="3" s="1"/>
  <c r="D8972" i="3"/>
  <c r="C8972" i="3"/>
  <c r="E8972" i="3" s="1"/>
  <c r="D8971" i="3"/>
  <c r="C8971" i="3"/>
  <c r="E8971" i="3" s="1"/>
  <c r="D8970" i="3"/>
  <c r="C8970" i="3"/>
  <c r="E8970" i="3" s="1"/>
  <c r="D8969" i="3"/>
  <c r="C8969" i="3"/>
  <c r="E8969" i="3" s="1"/>
  <c r="D8968" i="3"/>
  <c r="C8968" i="3"/>
  <c r="E8968" i="3" s="1"/>
  <c r="D8967" i="3"/>
  <c r="C8967" i="3"/>
  <c r="E8967" i="3" s="1"/>
  <c r="D8966" i="3"/>
  <c r="C8966" i="3"/>
  <c r="E8966" i="3" s="1"/>
  <c r="D8965" i="3"/>
  <c r="C8965" i="3"/>
  <c r="E8965" i="3" s="1"/>
  <c r="D8964" i="3"/>
  <c r="C8964" i="3"/>
  <c r="E8964" i="3" s="1"/>
  <c r="D8963" i="3"/>
  <c r="C8963" i="3"/>
  <c r="E8963" i="3" s="1"/>
  <c r="D8962" i="3"/>
  <c r="C8962" i="3"/>
  <c r="E8962" i="3" s="1"/>
  <c r="D8961" i="3"/>
  <c r="C8961" i="3"/>
  <c r="E8961" i="3" s="1"/>
  <c r="D8960" i="3"/>
  <c r="C8960" i="3"/>
  <c r="E8960" i="3" s="1"/>
  <c r="D8959" i="3"/>
  <c r="C8959" i="3"/>
  <c r="E8959" i="3" s="1"/>
  <c r="D8958" i="3"/>
  <c r="C8958" i="3"/>
  <c r="E8958" i="3" s="1"/>
  <c r="D8957" i="3"/>
  <c r="C8957" i="3"/>
  <c r="E8957" i="3" s="1"/>
  <c r="D8956" i="3"/>
  <c r="C8956" i="3"/>
  <c r="E8956" i="3" s="1"/>
  <c r="D8955" i="3"/>
  <c r="C8955" i="3"/>
  <c r="E8955" i="3" s="1"/>
  <c r="D8954" i="3"/>
  <c r="C8954" i="3"/>
  <c r="E8954" i="3" s="1"/>
  <c r="D8953" i="3"/>
  <c r="C8953" i="3"/>
  <c r="E8953" i="3" s="1"/>
  <c r="D8952" i="3"/>
  <c r="C8952" i="3"/>
  <c r="E8952" i="3" s="1"/>
  <c r="D8951" i="3"/>
  <c r="C8951" i="3"/>
  <c r="E8951" i="3" s="1"/>
  <c r="D8950" i="3"/>
  <c r="C8950" i="3"/>
  <c r="E8950" i="3" s="1"/>
  <c r="D8949" i="3"/>
  <c r="C8949" i="3"/>
  <c r="E8949" i="3" s="1"/>
  <c r="D8948" i="3"/>
  <c r="C8948" i="3"/>
  <c r="E8948" i="3" s="1"/>
  <c r="D8947" i="3"/>
  <c r="C8947" i="3"/>
  <c r="E8947" i="3" s="1"/>
  <c r="D8946" i="3"/>
  <c r="C8946" i="3"/>
  <c r="E8946" i="3" s="1"/>
  <c r="D8945" i="3"/>
  <c r="C8945" i="3"/>
  <c r="E8945" i="3" s="1"/>
  <c r="D8944" i="3"/>
  <c r="C8944" i="3"/>
  <c r="E8944" i="3" s="1"/>
  <c r="D8943" i="3"/>
  <c r="C8943" i="3"/>
  <c r="E8943" i="3" s="1"/>
  <c r="D8942" i="3"/>
  <c r="C8942" i="3"/>
  <c r="E8942" i="3" s="1"/>
  <c r="D8941" i="3"/>
  <c r="C8941" i="3"/>
  <c r="E8941" i="3" s="1"/>
  <c r="D8940" i="3"/>
  <c r="C8940" i="3"/>
  <c r="E8940" i="3" s="1"/>
  <c r="D8939" i="3"/>
  <c r="C8939" i="3"/>
  <c r="E8939" i="3" s="1"/>
  <c r="D8938" i="3"/>
  <c r="C8938" i="3"/>
  <c r="E8938" i="3" s="1"/>
  <c r="D8937" i="3"/>
  <c r="C8937" i="3"/>
  <c r="E8937" i="3" s="1"/>
  <c r="D8936" i="3"/>
  <c r="C8936" i="3"/>
  <c r="E8936" i="3" s="1"/>
  <c r="D8935" i="3"/>
  <c r="C8935" i="3"/>
  <c r="E8935" i="3" s="1"/>
  <c r="D8934" i="3"/>
  <c r="C8934" i="3"/>
  <c r="E8934" i="3" s="1"/>
  <c r="D8933" i="3"/>
  <c r="C8933" i="3"/>
  <c r="E8933" i="3" s="1"/>
  <c r="D8932" i="3"/>
  <c r="C8932" i="3"/>
  <c r="E8932" i="3" s="1"/>
  <c r="D8931" i="3"/>
  <c r="C8931" i="3"/>
  <c r="E8931" i="3" s="1"/>
  <c r="D8930" i="3"/>
  <c r="C8930" i="3"/>
  <c r="E8930" i="3" s="1"/>
  <c r="D8929" i="3"/>
  <c r="C8929" i="3"/>
  <c r="E8929" i="3" s="1"/>
  <c r="D8928" i="3"/>
  <c r="C8928" i="3"/>
  <c r="E8928" i="3" s="1"/>
  <c r="D8927" i="3"/>
  <c r="C8927" i="3"/>
  <c r="E8927" i="3" s="1"/>
  <c r="D8926" i="3"/>
  <c r="C8926" i="3"/>
  <c r="E8926" i="3" s="1"/>
  <c r="D8925" i="3"/>
  <c r="C8925" i="3"/>
  <c r="E8925" i="3" s="1"/>
  <c r="D8924" i="3"/>
  <c r="C8924" i="3"/>
  <c r="E8924" i="3" s="1"/>
  <c r="D8923" i="3"/>
  <c r="C8923" i="3"/>
  <c r="E8923" i="3" s="1"/>
  <c r="D8922" i="3"/>
  <c r="C8922" i="3"/>
  <c r="E8922" i="3" s="1"/>
  <c r="D8921" i="3"/>
  <c r="C8921" i="3"/>
  <c r="E8921" i="3" s="1"/>
  <c r="D8920" i="3"/>
  <c r="C8920" i="3"/>
  <c r="E8920" i="3" s="1"/>
  <c r="D8919" i="3"/>
  <c r="C8919" i="3"/>
  <c r="E8919" i="3" s="1"/>
  <c r="D8918" i="3"/>
  <c r="C8918" i="3"/>
  <c r="E8918" i="3" s="1"/>
  <c r="D8917" i="3"/>
  <c r="C8917" i="3"/>
  <c r="E8917" i="3" s="1"/>
  <c r="D8916" i="3"/>
  <c r="C8916" i="3"/>
  <c r="E8916" i="3" s="1"/>
  <c r="D8915" i="3"/>
  <c r="C8915" i="3"/>
  <c r="E8915" i="3" s="1"/>
  <c r="D8914" i="3"/>
  <c r="C8914" i="3"/>
  <c r="E8914" i="3" s="1"/>
  <c r="D8913" i="3"/>
  <c r="C8913" i="3"/>
  <c r="E8913" i="3" s="1"/>
  <c r="D8912" i="3"/>
  <c r="C8912" i="3"/>
  <c r="E8912" i="3" s="1"/>
  <c r="D8911" i="3"/>
  <c r="C8911" i="3"/>
  <c r="E8911" i="3" s="1"/>
  <c r="D8910" i="3"/>
  <c r="C8910" i="3"/>
  <c r="E8910" i="3" s="1"/>
  <c r="D8909" i="3"/>
  <c r="C8909" i="3"/>
  <c r="E8909" i="3" s="1"/>
  <c r="D8908" i="3"/>
  <c r="C8908" i="3"/>
  <c r="E8908" i="3" s="1"/>
  <c r="D8907" i="3"/>
  <c r="C8907" i="3"/>
  <c r="E8907" i="3" s="1"/>
  <c r="D8906" i="3"/>
  <c r="C8906" i="3"/>
  <c r="E8906" i="3" s="1"/>
  <c r="D8905" i="3"/>
  <c r="C8905" i="3"/>
  <c r="E8905" i="3" s="1"/>
  <c r="D8904" i="3"/>
  <c r="C8904" i="3"/>
  <c r="E8904" i="3" s="1"/>
  <c r="D8903" i="3"/>
  <c r="C8903" i="3"/>
  <c r="E8903" i="3" s="1"/>
  <c r="D8902" i="3"/>
  <c r="C8902" i="3"/>
  <c r="E8902" i="3" s="1"/>
  <c r="D8901" i="3"/>
  <c r="C8901" i="3"/>
  <c r="E8901" i="3" s="1"/>
  <c r="D8900" i="3"/>
  <c r="C8900" i="3"/>
  <c r="E8900" i="3" s="1"/>
  <c r="D8899" i="3"/>
  <c r="C8899" i="3"/>
  <c r="E8899" i="3" s="1"/>
  <c r="D8898" i="3"/>
  <c r="C8898" i="3"/>
  <c r="E8898" i="3" s="1"/>
  <c r="D8897" i="3"/>
  <c r="C8897" i="3"/>
  <c r="E8897" i="3" s="1"/>
  <c r="D8896" i="3"/>
  <c r="C8896" i="3"/>
  <c r="E8896" i="3" s="1"/>
  <c r="D8895" i="3"/>
  <c r="C8895" i="3"/>
  <c r="E8895" i="3" s="1"/>
  <c r="D8894" i="3"/>
  <c r="C8894" i="3"/>
  <c r="E8894" i="3" s="1"/>
  <c r="D8893" i="3"/>
  <c r="C8893" i="3"/>
  <c r="E8893" i="3" s="1"/>
  <c r="D8892" i="3"/>
  <c r="C8892" i="3"/>
  <c r="E8892" i="3" s="1"/>
  <c r="D8891" i="3"/>
  <c r="C8891" i="3"/>
  <c r="E8891" i="3" s="1"/>
  <c r="D8890" i="3"/>
  <c r="C8890" i="3"/>
  <c r="E8890" i="3" s="1"/>
  <c r="D8889" i="3"/>
  <c r="C8889" i="3"/>
  <c r="E8889" i="3" s="1"/>
  <c r="D8888" i="3"/>
  <c r="C8888" i="3"/>
  <c r="E8888" i="3" s="1"/>
  <c r="D8887" i="3"/>
  <c r="C8887" i="3"/>
  <c r="E8887" i="3" s="1"/>
  <c r="D8886" i="3"/>
  <c r="C8886" i="3"/>
  <c r="E8886" i="3" s="1"/>
  <c r="D8885" i="3"/>
  <c r="C8885" i="3"/>
  <c r="E8885" i="3" s="1"/>
  <c r="D8884" i="3"/>
  <c r="C8884" i="3"/>
  <c r="E8884" i="3" s="1"/>
  <c r="D8883" i="3"/>
  <c r="C8883" i="3"/>
  <c r="E8883" i="3" s="1"/>
  <c r="D8882" i="3"/>
  <c r="C8882" i="3"/>
  <c r="E8882" i="3" s="1"/>
  <c r="D8881" i="3"/>
  <c r="C8881" i="3"/>
  <c r="E8881" i="3" s="1"/>
  <c r="D8880" i="3"/>
  <c r="C8880" i="3"/>
  <c r="E8880" i="3" s="1"/>
  <c r="D8879" i="3"/>
  <c r="C8879" i="3"/>
  <c r="E8879" i="3" s="1"/>
  <c r="D8878" i="3"/>
  <c r="C8878" i="3"/>
  <c r="E8878" i="3" s="1"/>
  <c r="D8877" i="3"/>
  <c r="C8877" i="3"/>
  <c r="E8877" i="3" s="1"/>
  <c r="D8876" i="3"/>
  <c r="C8876" i="3"/>
  <c r="E8876" i="3" s="1"/>
  <c r="D8875" i="3"/>
  <c r="C8875" i="3"/>
  <c r="E8875" i="3" s="1"/>
  <c r="D8874" i="3"/>
  <c r="C8874" i="3"/>
  <c r="E8874" i="3" s="1"/>
  <c r="D8873" i="3"/>
  <c r="C8873" i="3"/>
  <c r="E8873" i="3" s="1"/>
  <c r="D8872" i="3"/>
  <c r="C8872" i="3"/>
  <c r="E8872" i="3" s="1"/>
  <c r="D8871" i="3"/>
  <c r="C8871" i="3"/>
  <c r="E8871" i="3" s="1"/>
  <c r="D8870" i="3"/>
  <c r="C8870" i="3"/>
  <c r="E8870" i="3" s="1"/>
  <c r="D8869" i="3"/>
  <c r="C8869" i="3"/>
  <c r="E8869" i="3" s="1"/>
  <c r="D8868" i="3"/>
  <c r="C8868" i="3"/>
  <c r="E8868" i="3" s="1"/>
  <c r="D8867" i="3"/>
  <c r="C8867" i="3"/>
  <c r="E8867" i="3" s="1"/>
  <c r="D8866" i="3"/>
  <c r="C8866" i="3"/>
  <c r="E8866" i="3" s="1"/>
  <c r="D8865" i="3"/>
  <c r="C8865" i="3"/>
  <c r="E8865" i="3" s="1"/>
  <c r="D8864" i="3"/>
  <c r="C8864" i="3"/>
  <c r="E8864" i="3" s="1"/>
  <c r="D8863" i="3"/>
  <c r="C8863" i="3"/>
  <c r="E8863" i="3" s="1"/>
  <c r="D8862" i="3"/>
  <c r="C8862" i="3"/>
  <c r="E8862" i="3" s="1"/>
  <c r="D8861" i="3"/>
  <c r="C8861" i="3"/>
  <c r="E8861" i="3" s="1"/>
  <c r="D8860" i="3"/>
  <c r="C8860" i="3"/>
  <c r="E8860" i="3" s="1"/>
  <c r="D8859" i="3"/>
  <c r="C8859" i="3"/>
  <c r="E8859" i="3" s="1"/>
  <c r="D8858" i="3"/>
  <c r="C8858" i="3"/>
  <c r="E8858" i="3" s="1"/>
  <c r="D8857" i="3"/>
  <c r="C8857" i="3"/>
  <c r="E8857" i="3" s="1"/>
  <c r="D8856" i="3"/>
  <c r="C8856" i="3"/>
  <c r="E8856" i="3" s="1"/>
  <c r="D8855" i="3"/>
  <c r="C8855" i="3"/>
  <c r="E8855" i="3" s="1"/>
  <c r="D8854" i="3"/>
  <c r="C8854" i="3"/>
  <c r="E8854" i="3" s="1"/>
  <c r="D8853" i="3"/>
  <c r="C8853" i="3"/>
  <c r="E8853" i="3" s="1"/>
  <c r="D8852" i="3"/>
  <c r="C8852" i="3"/>
  <c r="E8852" i="3" s="1"/>
  <c r="D8851" i="3"/>
  <c r="C8851" i="3"/>
  <c r="E8851" i="3" s="1"/>
  <c r="D8850" i="3"/>
  <c r="C8850" i="3"/>
  <c r="E8850" i="3" s="1"/>
  <c r="D8849" i="3"/>
  <c r="C8849" i="3"/>
  <c r="E8849" i="3" s="1"/>
  <c r="D8848" i="3"/>
  <c r="C8848" i="3"/>
  <c r="E8848" i="3" s="1"/>
  <c r="D8847" i="3"/>
  <c r="C8847" i="3"/>
  <c r="E8847" i="3" s="1"/>
  <c r="D8846" i="3"/>
  <c r="C8846" i="3"/>
  <c r="E8846" i="3" s="1"/>
  <c r="D8845" i="3"/>
  <c r="C8845" i="3"/>
  <c r="E8845" i="3" s="1"/>
  <c r="D8844" i="3"/>
  <c r="C8844" i="3"/>
  <c r="E8844" i="3" s="1"/>
  <c r="D8843" i="3"/>
  <c r="C8843" i="3"/>
  <c r="E8843" i="3" s="1"/>
  <c r="D8842" i="3"/>
  <c r="C8842" i="3"/>
  <c r="E8842" i="3" s="1"/>
  <c r="D8841" i="3"/>
  <c r="C8841" i="3"/>
  <c r="E8841" i="3" s="1"/>
  <c r="D8840" i="3"/>
  <c r="C8840" i="3"/>
  <c r="E8840" i="3" s="1"/>
  <c r="D8839" i="3"/>
  <c r="C8839" i="3"/>
  <c r="E8839" i="3" s="1"/>
  <c r="D8838" i="3"/>
  <c r="C8838" i="3"/>
  <c r="E8838" i="3" s="1"/>
  <c r="D8837" i="3"/>
  <c r="C8837" i="3"/>
  <c r="E8837" i="3" s="1"/>
  <c r="D8836" i="3"/>
  <c r="C8836" i="3"/>
  <c r="E8836" i="3" s="1"/>
  <c r="D8835" i="3"/>
  <c r="C8835" i="3"/>
  <c r="E8835" i="3" s="1"/>
  <c r="D8834" i="3"/>
  <c r="C8834" i="3"/>
  <c r="E8834" i="3" s="1"/>
  <c r="D8833" i="3"/>
  <c r="C8833" i="3"/>
  <c r="E8833" i="3" s="1"/>
  <c r="D8832" i="3"/>
  <c r="C8832" i="3"/>
  <c r="E8832" i="3" s="1"/>
  <c r="D8831" i="3"/>
  <c r="C8831" i="3"/>
  <c r="E8831" i="3" s="1"/>
  <c r="D8830" i="3"/>
  <c r="C8830" i="3"/>
  <c r="E8830" i="3" s="1"/>
  <c r="D8829" i="3"/>
  <c r="C8829" i="3"/>
  <c r="E8829" i="3" s="1"/>
  <c r="D8828" i="3"/>
  <c r="C8828" i="3"/>
  <c r="E8828" i="3" s="1"/>
  <c r="D8827" i="3"/>
  <c r="C8827" i="3"/>
  <c r="E8827" i="3" s="1"/>
  <c r="D8826" i="3"/>
  <c r="C8826" i="3"/>
  <c r="E8826" i="3" s="1"/>
  <c r="D8825" i="3"/>
  <c r="C8825" i="3"/>
  <c r="E8825" i="3" s="1"/>
  <c r="D8824" i="3"/>
  <c r="C8824" i="3"/>
  <c r="E8824" i="3" s="1"/>
  <c r="D8823" i="3"/>
  <c r="C8823" i="3"/>
  <c r="E8823" i="3" s="1"/>
  <c r="D8822" i="3"/>
  <c r="C8822" i="3"/>
  <c r="E8822" i="3" s="1"/>
  <c r="D8821" i="3"/>
  <c r="C8821" i="3"/>
  <c r="E8821" i="3" s="1"/>
  <c r="D8820" i="3"/>
  <c r="C8820" i="3"/>
  <c r="E8820" i="3" s="1"/>
  <c r="D8819" i="3"/>
  <c r="C8819" i="3"/>
  <c r="E8819" i="3" s="1"/>
  <c r="D8818" i="3"/>
  <c r="C8818" i="3"/>
  <c r="E8818" i="3" s="1"/>
  <c r="D8817" i="3"/>
  <c r="C8817" i="3"/>
  <c r="E8817" i="3" s="1"/>
  <c r="D8816" i="3"/>
  <c r="C8816" i="3"/>
  <c r="E8816" i="3" s="1"/>
  <c r="D8815" i="3"/>
  <c r="C8815" i="3"/>
  <c r="E8815" i="3" s="1"/>
  <c r="D8814" i="3"/>
  <c r="C8814" i="3"/>
  <c r="E8814" i="3" s="1"/>
  <c r="D8813" i="3"/>
  <c r="C8813" i="3"/>
  <c r="E8813" i="3" s="1"/>
  <c r="D8812" i="3"/>
  <c r="C8812" i="3"/>
  <c r="E8812" i="3" s="1"/>
  <c r="D8811" i="3"/>
  <c r="C8811" i="3"/>
  <c r="E8811" i="3" s="1"/>
  <c r="D8810" i="3"/>
  <c r="C8810" i="3"/>
  <c r="E8810" i="3" s="1"/>
  <c r="D8809" i="3"/>
  <c r="C8809" i="3"/>
  <c r="E8809" i="3" s="1"/>
  <c r="D8808" i="3"/>
  <c r="C8808" i="3"/>
  <c r="E8808" i="3" s="1"/>
  <c r="D8807" i="3"/>
  <c r="C8807" i="3"/>
  <c r="E8807" i="3" s="1"/>
  <c r="D8806" i="3"/>
  <c r="C8806" i="3"/>
  <c r="E8806" i="3" s="1"/>
  <c r="D8805" i="3"/>
  <c r="C8805" i="3"/>
  <c r="E8805" i="3" s="1"/>
  <c r="D8804" i="3"/>
  <c r="C8804" i="3"/>
  <c r="E8804" i="3" s="1"/>
  <c r="D8803" i="3"/>
  <c r="C8803" i="3"/>
  <c r="E8803" i="3" s="1"/>
  <c r="D8802" i="3"/>
  <c r="C8802" i="3"/>
  <c r="E8802" i="3" s="1"/>
  <c r="D8801" i="3"/>
  <c r="C8801" i="3"/>
  <c r="E8801" i="3" s="1"/>
  <c r="D8800" i="3"/>
  <c r="C8800" i="3"/>
  <c r="E8800" i="3" s="1"/>
  <c r="D8799" i="3"/>
  <c r="C8799" i="3"/>
  <c r="E8799" i="3" s="1"/>
  <c r="D8798" i="3"/>
  <c r="C8798" i="3"/>
  <c r="E8798" i="3" s="1"/>
  <c r="D8797" i="3"/>
  <c r="C8797" i="3"/>
  <c r="E8797" i="3" s="1"/>
  <c r="D8796" i="3"/>
  <c r="C8796" i="3"/>
  <c r="E8796" i="3" s="1"/>
  <c r="D8795" i="3"/>
  <c r="C8795" i="3"/>
  <c r="E8795" i="3" s="1"/>
  <c r="D8794" i="3"/>
  <c r="C8794" i="3"/>
  <c r="E8794" i="3" s="1"/>
  <c r="D8793" i="3"/>
  <c r="C8793" i="3"/>
  <c r="E8793" i="3" s="1"/>
  <c r="D8792" i="3"/>
  <c r="C8792" i="3"/>
  <c r="E8792" i="3" s="1"/>
  <c r="D8791" i="3"/>
  <c r="C8791" i="3"/>
  <c r="E8791" i="3" s="1"/>
  <c r="D8790" i="3"/>
  <c r="C8790" i="3"/>
  <c r="E8790" i="3" s="1"/>
  <c r="D8789" i="3"/>
  <c r="C8789" i="3"/>
  <c r="E8789" i="3" s="1"/>
  <c r="D8788" i="3"/>
  <c r="C8788" i="3"/>
  <c r="E8788" i="3" s="1"/>
  <c r="D8787" i="3"/>
  <c r="C8787" i="3"/>
  <c r="E8787" i="3" s="1"/>
  <c r="D8786" i="3"/>
  <c r="C8786" i="3"/>
  <c r="E8786" i="3" s="1"/>
  <c r="D8785" i="3"/>
  <c r="C8785" i="3"/>
  <c r="E8785" i="3" s="1"/>
  <c r="D8784" i="3"/>
  <c r="C8784" i="3"/>
  <c r="E8784" i="3" s="1"/>
  <c r="D8783" i="3"/>
  <c r="C8783" i="3"/>
  <c r="E8783" i="3" s="1"/>
  <c r="D8782" i="3"/>
  <c r="C8782" i="3"/>
  <c r="E8782" i="3" s="1"/>
  <c r="D8781" i="3"/>
  <c r="C8781" i="3"/>
  <c r="E8781" i="3" s="1"/>
  <c r="D8780" i="3"/>
  <c r="C8780" i="3"/>
  <c r="E8780" i="3" s="1"/>
  <c r="D8779" i="3"/>
  <c r="C8779" i="3"/>
  <c r="E8779" i="3" s="1"/>
  <c r="D8778" i="3"/>
  <c r="C8778" i="3"/>
  <c r="E8778" i="3" s="1"/>
  <c r="D8777" i="3"/>
  <c r="C8777" i="3"/>
  <c r="E8777" i="3" s="1"/>
  <c r="D8776" i="3"/>
  <c r="C8776" i="3"/>
  <c r="E8776" i="3" s="1"/>
  <c r="D8775" i="3"/>
  <c r="C8775" i="3"/>
  <c r="E8775" i="3" s="1"/>
  <c r="D8774" i="3"/>
  <c r="C8774" i="3"/>
  <c r="E8774" i="3" s="1"/>
  <c r="D8773" i="3"/>
  <c r="C8773" i="3"/>
  <c r="E8773" i="3" s="1"/>
  <c r="D8772" i="3"/>
  <c r="C8772" i="3"/>
  <c r="E8772" i="3" s="1"/>
  <c r="D8771" i="3"/>
  <c r="C8771" i="3"/>
  <c r="E8771" i="3" s="1"/>
  <c r="D8770" i="3"/>
  <c r="C8770" i="3"/>
  <c r="E8770" i="3" s="1"/>
  <c r="D8769" i="3"/>
  <c r="C8769" i="3"/>
  <c r="E8769" i="3" s="1"/>
  <c r="D8768" i="3"/>
  <c r="C8768" i="3"/>
  <c r="E8768" i="3" s="1"/>
  <c r="D8767" i="3"/>
  <c r="C8767" i="3"/>
  <c r="E8767" i="3" s="1"/>
  <c r="D8766" i="3"/>
  <c r="C8766" i="3"/>
  <c r="E8766" i="3" s="1"/>
  <c r="D8765" i="3"/>
  <c r="C8765" i="3"/>
  <c r="E8765" i="3" s="1"/>
  <c r="D8764" i="3"/>
  <c r="C8764" i="3"/>
  <c r="E8764" i="3" s="1"/>
  <c r="D8763" i="3"/>
  <c r="C8763" i="3"/>
  <c r="E8763" i="3" s="1"/>
  <c r="D8762" i="3"/>
  <c r="C8762" i="3"/>
  <c r="E8762" i="3" s="1"/>
  <c r="D8761" i="3"/>
  <c r="C8761" i="3"/>
  <c r="E8761" i="3" s="1"/>
  <c r="D8760" i="3"/>
  <c r="C8760" i="3"/>
  <c r="E8760" i="3" s="1"/>
  <c r="D8759" i="3"/>
  <c r="C8759" i="3"/>
  <c r="E8759" i="3" s="1"/>
  <c r="D8758" i="3"/>
  <c r="C8758" i="3"/>
  <c r="E8758" i="3" s="1"/>
  <c r="D8757" i="3"/>
  <c r="C8757" i="3"/>
  <c r="E8757" i="3" s="1"/>
  <c r="D8756" i="3"/>
  <c r="C8756" i="3"/>
  <c r="E8756" i="3" s="1"/>
  <c r="D8755" i="3"/>
  <c r="C8755" i="3"/>
  <c r="E8755" i="3" s="1"/>
  <c r="D8754" i="3"/>
  <c r="C8754" i="3"/>
  <c r="E8754" i="3" s="1"/>
  <c r="D8753" i="3"/>
  <c r="C8753" i="3"/>
  <c r="E8753" i="3" s="1"/>
  <c r="D8752" i="3"/>
  <c r="C8752" i="3"/>
  <c r="E8752" i="3" s="1"/>
  <c r="D8751" i="3"/>
  <c r="C8751" i="3"/>
  <c r="E8751" i="3" s="1"/>
  <c r="D8750" i="3"/>
  <c r="C8750" i="3"/>
  <c r="E8750" i="3" s="1"/>
  <c r="D8749" i="3"/>
  <c r="C8749" i="3"/>
  <c r="E8749" i="3" s="1"/>
  <c r="D8748" i="3"/>
  <c r="C8748" i="3"/>
  <c r="E8748" i="3" s="1"/>
  <c r="D8747" i="3"/>
  <c r="C8747" i="3"/>
  <c r="E8747" i="3" s="1"/>
  <c r="D8746" i="3"/>
  <c r="C8746" i="3"/>
  <c r="E8746" i="3" s="1"/>
  <c r="D8745" i="3"/>
  <c r="C8745" i="3"/>
  <c r="E8745" i="3" s="1"/>
  <c r="D8744" i="3"/>
  <c r="C8744" i="3"/>
  <c r="E8744" i="3" s="1"/>
  <c r="D8743" i="3"/>
  <c r="C8743" i="3"/>
  <c r="E8743" i="3" s="1"/>
  <c r="D8742" i="3"/>
  <c r="C8742" i="3"/>
  <c r="E8742" i="3" s="1"/>
  <c r="D8741" i="3"/>
  <c r="C8741" i="3"/>
  <c r="E8741" i="3" s="1"/>
  <c r="D8740" i="3"/>
  <c r="C8740" i="3"/>
  <c r="E8740" i="3" s="1"/>
  <c r="D8739" i="3"/>
  <c r="C8739" i="3"/>
  <c r="E8739" i="3" s="1"/>
  <c r="D8738" i="3"/>
  <c r="C8738" i="3"/>
  <c r="E8738" i="3" s="1"/>
  <c r="D8737" i="3"/>
  <c r="C8737" i="3"/>
  <c r="E8737" i="3" s="1"/>
  <c r="D8736" i="3"/>
  <c r="C8736" i="3"/>
  <c r="E8736" i="3" s="1"/>
  <c r="D8735" i="3"/>
  <c r="C8735" i="3"/>
  <c r="E8735" i="3" s="1"/>
  <c r="D8734" i="3"/>
  <c r="C8734" i="3"/>
  <c r="E8734" i="3" s="1"/>
  <c r="D8733" i="3"/>
  <c r="C8733" i="3"/>
  <c r="E8733" i="3" s="1"/>
  <c r="D8732" i="3"/>
  <c r="C8732" i="3"/>
  <c r="E8732" i="3" s="1"/>
  <c r="D8731" i="3"/>
  <c r="C8731" i="3"/>
  <c r="E8731" i="3" s="1"/>
  <c r="D8730" i="3"/>
  <c r="C8730" i="3"/>
  <c r="E8730" i="3" s="1"/>
  <c r="D8729" i="3"/>
  <c r="C8729" i="3"/>
  <c r="E8729" i="3" s="1"/>
  <c r="D8728" i="3"/>
  <c r="C8728" i="3"/>
  <c r="E8728" i="3" s="1"/>
  <c r="D8727" i="3"/>
  <c r="C8727" i="3"/>
  <c r="E8727" i="3" s="1"/>
  <c r="D8726" i="3"/>
  <c r="C8726" i="3"/>
  <c r="E8726" i="3" s="1"/>
  <c r="D8725" i="3"/>
  <c r="C8725" i="3"/>
  <c r="E8725" i="3" s="1"/>
  <c r="D8724" i="3"/>
  <c r="C8724" i="3"/>
  <c r="E8724" i="3" s="1"/>
  <c r="D8723" i="3"/>
  <c r="C8723" i="3"/>
  <c r="E8723" i="3" s="1"/>
  <c r="D8722" i="3"/>
  <c r="C8722" i="3"/>
  <c r="E8722" i="3" s="1"/>
  <c r="D8721" i="3"/>
  <c r="C8721" i="3"/>
  <c r="E8721" i="3" s="1"/>
  <c r="D8720" i="3"/>
  <c r="C8720" i="3"/>
  <c r="E8720" i="3" s="1"/>
  <c r="D8719" i="3"/>
  <c r="C8719" i="3"/>
  <c r="E8719" i="3" s="1"/>
  <c r="D8718" i="3"/>
  <c r="C8718" i="3"/>
  <c r="E8718" i="3" s="1"/>
  <c r="D8717" i="3"/>
  <c r="C8717" i="3"/>
  <c r="E8717" i="3" s="1"/>
  <c r="D8716" i="3"/>
  <c r="C8716" i="3"/>
  <c r="E8716" i="3" s="1"/>
  <c r="D8715" i="3"/>
  <c r="C8715" i="3"/>
  <c r="E8715" i="3" s="1"/>
  <c r="D8714" i="3"/>
  <c r="C8714" i="3"/>
  <c r="E8714" i="3" s="1"/>
  <c r="D8713" i="3"/>
  <c r="C8713" i="3"/>
  <c r="E8713" i="3" s="1"/>
  <c r="D8712" i="3"/>
  <c r="C8712" i="3"/>
  <c r="E8712" i="3" s="1"/>
  <c r="D8711" i="3"/>
  <c r="C8711" i="3"/>
  <c r="E8711" i="3" s="1"/>
  <c r="D8710" i="3"/>
  <c r="C8710" i="3"/>
  <c r="E8710" i="3" s="1"/>
  <c r="D8709" i="3"/>
  <c r="C8709" i="3"/>
  <c r="E8709" i="3" s="1"/>
  <c r="D8708" i="3"/>
  <c r="C8708" i="3"/>
  <c r="E8708" i="3" s="1"/>
  <c r="D8707" i="3"/>
  <c r="C8707" i="3"/>
  <c r="E8707" i="3" s="1"/>
  <c r="D8706" i="3"/>
  <c r="C8706" i="3"/>
  <c r="E8706" i="3" s="1"/>
  <c r="D8705" i="3"/>
  <c r="C8705" i="3"/>
  <c r="E8705" i="3" s="1"/>
  <c r="D8704" i="3"/>
  <c r="C8704" i="3"/>
  <c r="E8704" i="3" s="1"/>
  <c r="D8703" i="3"/>
  <c r="C8703" i="3"/>
  <c r="E8703" i="3" s="1"/>
  <c r="D8702" i="3"/>
  <c r="C8702" i="3"/>
  <c r="E8702" i="3" s="1"/>
  <c r="D8701" i="3"/>
  <c r="C8701" i="3"/>
  <c r="E8701" i="3" s="1"/>
  <c r="D8700" i="3"/>
  <c r="C8700" i="3"/>
  <c r="E8700" i="3" s="1"/>
  <c r="D8699" i="3"/>
  <c r="C8699" i="3"/>
  <c r="E8699" i="3" s="1"/>
  <c r="D8698" i="3"/>
  <c r="C8698" i="3"/>
  <c r="E8698" i="3" s="1"/>
  <c r="D8697" i="3"/>
  <c r="C8697" i="3"/>
  <c r="E8697" i="3" s="1"/>
  <c r="D8696" i="3"/>
  <c r="C8696" i="3"/>
  <c r="E8696" i="3" s="1"/>
  <c r="D8695" i="3"/>
  <c r="C8695" i="3"/>
  <c r="E8695" i="3" s="1"/>
  <c r="D8694" i="3"/>
  <c r="C8694" i="3"/>
  <c r="E8694" i="3" s="1"/>
  <c r="D8693" i="3"/>
  <c r="C8693" i="3"/>
  <c r="E8693" i="3" s="1"/>
  <c r="D8692" i="3"/>
  <c r="C8692" i="3"/>
  <c r="E8692" i="3" s="1"/>
  <c r="D8691" i="3"/>
  <c r="C8691" i="3"/>
  <c r="E8691" i="3" s="1"/>
  <c r="D8690" i="3"/>
  <c r="C8690" i="3"/>
  <c r="E8690" i="3" s="1"/>
  <c r="D8689" i="3"/>
  <c r="C8689" i="3"/>
  <c r="E8689" i="3" s="1"/>
  <c r="D8688" i="3"/>
  <c r="C8688" i="3"/>
  <c r="E8688" i="3" s="1"/>
  <c r="D8687" i="3"/>
  <c r="C8687" i="3"/>
  <c r="E8687" i="3" s="1"/>
  <c r="D8686" i="3"/>
  <c r="C8686" i="3"/>
  <c r="E8686" i="3" s="1"/>
  <c r="D8685" i="3"/>
  <c r="C8685" i="3"/>
  <c r="E8685" i="3" s="1"/>
  <c r="D8684" i="3"/>
  <c r="C8684" i="3"/>
  <c r="E8684" i="3" s="1"/>
  <c r="D8683" i="3"/>
  <c r="C8683" i="3"/>
  <c r="E8683" i="3" s="1"/>
  <c r="D8682" i="3"/>
  <c r="C8682" i="3"/>
  <c r="E8682" i="3" s="1"/>
  <c r="D8681" i="3"/>
  <c r="C8681" i="3"/>
  <c r="E8681" i="3" s="1"/>
  <c r="D8680" i="3"/>
  <c r="C8680" i="3"/>
  <c r="E8680" i="3" s="1"/>
  <c r="D8679" i="3"/>
  <c r="C8679" i="3"/>
  <c r="E8679" i="3" s="1"/>
  <c r="D8678" i="3"/>
  <c r="C8678" i="3"/>
  <c r="E8678" i="3" s="1"/>
  <c r="D8677" i="3"/>
  <c r="C8677" i="3"/>
  <c r="E8677" i="3" s="1"/>
  <c r="D8676" i="3"/>
  <c r="C8676" i="3"/>
  <c r="E8676" i="3" s="1"/>
  <c r="D8675" i="3"/>
  <c r="C8675" i="3"/>
  <c r="E8675" i="3" s="1"/>
  <c r="D8674" i="3"/>
  <c r="C8674" i="3"/>
  <c r="E8674" i="3" s="1"/>
  <c r="D8673" i="3"/>
  <c r="C8673" i="3"/>
  <c r="E8673" i="3" s="1"/>
  <c r="D8672" i="3"/>
  <c r="C8672" i="3"/>
  <c r="E8672" i="3" s="1"/>
  <c r="D8671" i="3"/>
  <c r="C8671" i="3"/>
  <c r="E8671" i="3" s="1"/>
  <c r="D8670" i="3"/>
  <c r="C8670" i="3"/>
  <c r="E8670" i="3" s="1"/>
  <c r="D8669" i="3"/>
  <c r="C8669" i="3"/>
  <c r="E8669" i="3" s="1"/>
  <c r="D8668" i="3"/>
  <c r="C8668" i="3"/>
  <c r="E8668" i="3" s="1"/>
  <c r="D8667" i="3"/>
  <c r="C8667" i="3"/>
  <c r="E8667" i="3" s="1"/>
  <c r="D8666" i="3"/>
  <c r="C8666" i="3"/>
  <c r="E8666" i="3" s="1"/>
  <c r="D8665" i="3"/>
  <c r="C8665" i="3"/>
  <c r="E8665" i="3" s="1"/>
  <c r="D8664" i="3"/>
  <c r="C8664" i="3"/>
  <c r="E8664" i="3" s="1"/>
  <c r="D8663" i="3"/>
  <c r="C8663" i="3"/>
  <c r="E8663" i="3" s="1"/>
  <c r="D8662" i="3"/>
  <c r="C8662" i="3"/>
  <c r="E8662" i="3" s="1"/>
  <c r="D8661" i="3"/>
  <c r="C8661" i="3"/>
  <c r="E8661" i="3" s="1"/>
  <c r="D8660" i="3"/>
  <c r="C8660" i="3"/>
  <c r="E8660" i="3" s="1"/>
  <c r="D8659" i="3"/>
  <c r="C8659" i="3"/>
  <c r="E8659" i="3" s="1"/>
  <c r="D8658" i="3"/>
  <c r="C8658" i="3"/>
  <c r="E8658" i="3" s="1"/>
  <c r="D8657" i="3"/>
  <c r="C8657" i="3"/>
  <c r="E8657" i="3" s="1"/>
  <c r="D8656" i="3"/>
  <c r="C8656" i="3"/>
  <c r="E8656" i="3" s="1"/>
  <c r="D8655" i="3"/>
  <c r="C8655" i="3"/>
  <c r="E8655" i="3" s="1"/>
  <c r="D8654" i="3"/>
  <c r="C8654" i="3"/>
  <c r="E8654" i="3" s="1"/>
  <c r="D8653" i="3"/>
  <c r="C8653" i="3"/>
  <c r="E8653" i="3" s="1"/>
  <c r="D8652" i="3"/>
  <c r="C8652" i="3"/>
  <c r="E8652" i="3" s="1"/>
  <c r="D8651" i="3"/>
  <c r="C8651" i="3"/>
  <c r="E8651" i="3" s="1"/>
  <c r="D8650" i="3"/>
  <c r="C8650" i="3"/>
  <c r="E8650" i="3" s="1"/>
  <c r="D8649" i="3"/>
  <c r="C8649" i="3"/>
  <c r="E8649" i="3" s="1"/>
  <c r="D8648" i="3"/>
  <c r="C8648" i="3"/>
  <c r="E8648" i="3" s="1"/>
  <c r="D8647" i="3"/>
  <c r="C8647" i="3"/>
  <c r="E8647" i="3" s="1"/>
  <c r="D8646" i="3"/>
  <c r="C8646" i="3"/>
  <c r="E8646" i="3" s="1"/>
  <c r="D8645" i="3"/>
  <c r="C8645" i="3"/>
  <c r="E8645" i="3" s="1"/>
  <c r="D8644" i="3"/>
  <c r="C8644" i="3"/>
  <c r="E8644" i="3" s="1"/>
  <c r="D8643" i="3"/>
  <c r="C8643" i="3"/>
  <c r="E8643" i="3" s="1"/>
  <c r="D8642" i="3"/>
  <c r="C8642" i="3"/>
  <c r="E8642" i="3" s="1"/>
  <c r="D8641" i="3"/>
  <c r="C8641" i="3"/>
  <c r="E8641" i="3" s="1"/>
  <c r="D8640" i="3"/>
  <c r="C8640" i="3"/>
  <c r="E8640" i="3" s="1"/>
  <c r="D8639" i="3"/>
  <c r="C8639" i="3"/>
  <c r="E8639" i="3" s="1"/>
  <c r="D8638" i="3"/>
  <c r="C8638" i="3"/>
  <c r="E8638" i="3" s="1"/>
  <c r="D8637" i="3"/>
  <c r="C8637" i="3"/>
  <c r="E8637" i="3" s="1"/>
  <c r="D8636" i="3"/>
  <c r="C8636" i="3"/>
  <c r="E8636" i="3" s="1"/>
  <c r="D8635" i="3"/>
  <c r="C8635" i="3"/>
  <c r="E8635" i="3" s="1"/>
  <c r="D8634" i="3"/>
  <c r="C8634" i="3"/>
  <c r="E8634" i="3" s="1"/>
  <c r="D8633" i="3"/>
  <c r="C8633" i="3"/>
  <c r="E8633" i="3" s="1"/>
  <c r="D8632" i="3"/>
  <c r="C8632" i="3"/>
  <c r="E8632" i="3" s="1"/>
  <c r="D8631" i="3"/>
  <c r="C8631" i="3"/>
  <c r="E8631" i="3" s="1"/>
  <c r="D8630" i="3"/>
  <c r="C8630" i="3"/>
  <c r="E8630" i="3" s="1"/>
  <c r="D8629" i="3"/>
  <c r="C8629" i="3"/>
  <c r="E8629" i="3" s="1"/>
  <c r="D8628" i="3"/>
  <c r="C8628" i="3"/>
  <c r="E8628" i="3" s="1"/>
  <c r="D8627" i="3"/>
  <c r="C8627" i="3"/>
  <c r="E8627" i="3" s="1"/>
  <c r="D8626" i="3"/>
  <c r="C8626" i="3"/>
  <c r="E8626" i="3" s="1"/>
  <c r="D8625" i="3"/>
  <c r="C8625" i="3"/>
  <c r="E8625" i="3" s="1"/>
  <c r="D8624" i="3"/>
  <c r="C8624" i="3"/>
  <c r="E8624" i="3" s="1"/>
  <c r="D8623" i="3"/>
  <c r="C8623" i="3"/>
  <c r="E8623" i="3" s="1"/>
  <c r="D8622" i="3"/>
  <c r="C8622" i="3"/>
  <c r="E8622" i="3" s="1"/>
  <c r="D8621" i="3"/>
  <c r="C8621" i="3"/>
  <c r="E8621" i="3" s="1"/>
  <c r="D8620" i="3"/>
  <c r="C8620" i="3"/>
  <c r="E8620" i="3" s="1"/>
  <c r="D8619" i="3"/>
  <c r="C8619" i="3"/>
  <c r="E8619" i="3" s="1"/>
  <c r="D8618" i="3"/>
  <c r="C8618" i="3"/>
  <c r="E8618" i="3" s="1"/>
  <c r="D8617" i="3"/>
  <c r="C8617" i="3"/>
  <c r="E8617" i="3" s="1"/>
  <c r="D8616" i="3"/>
  <c r="C8616" i="3"/>
  <c r="E8616" i="3" s="1"/>
  <c r="D8615" i="3"/>
  <c r="C8615" i="3"/>
  <c r="E8615" i="3" s="1"/>
  <c r="D8614" i="3"/>
  <c r="C8614" i="3"/>
  <c r="E8614" i="3" s="1"/>
  <c r="D8613" i="3"/>
  <c r="C8613" i="3"/>
  <c r="E8613" i="3" s="1"/>
  <c r="D8612" i="3"/>
  <c r="C8612" i="3"/>
  <c r="E8612" i="3" s="1"/>
  <c r="D8611" i="3"/>
  <c r="C8611" i="3"/>
  <c r="E8611" i="3" s="1"/>
  <c r="D8610" i="3"/>
  <c r="C8610" i="3"/>
  <c r="E8610" i="3" s="1"/>
  <c r="D8609" i="3"/>
  <c r="C8609" i="3"/>
  <c r="E8609" i="3" s="1"/>
  <c r="D8608" i="3"/>
  <c r="C8608" i="3"/>
  <c r="E8608" i="3" s="1"/>
  <c r="D8607" i="3"/>
  <c r="C8607" i="3"/>
  <c r="E8607" i="3" s="1"/>
  <c r="D8606" i="3"/>
  <c r="C8606" i="3"/>
  <c r="E8606" i="3" s="1"/>
  <c r="D8605" i="3"/>
  <c r="C8605" i="3"/>
  <c r="E8605" i="3" s="1"/>
  <c r="D8604" i="3"/>
  <c r="C8604" i="3"/>
  <c r="E8604" i="3" s="1"/>
  <c r="D8603" i="3"/>
  <c r="C8603" i="3"/>
  <c r="E8603" i="3" s="1"/>
  <c r="D8602" i="3"/>
  <c r="C8602" i="3"/>
  <c r="E8602" i="3" s="1"/>
  <c r="D8601" i="3"/>
  <c r="C8601" i="3"/>
  <c r="E8601" i="3" s="1"/>
  <c r="D8600" i="3"/>
  <c r="C8600" i="3"/>
  <c r="E8600" i="3" s="1"/>
  <c r="D8599" i="3"/>
  <c r="C8599" i="3"/>
  <c r="E8599" i="3" s="1"/>
  <c r="D8598" i="3"/>
  <c r="C8598" i="3"/>
  <c r="E8598" i="3" s="1"/>
  <c r="D8597" i="3"/>
  <c r="C8597" i="3"/>
  <c r="E8597" i="3" s="1"/>
  <c r="D8596" i="3"/>
  <c r="C8596" i="3"/>
  <c r="E8596" i="3" s="1"/>
  <c r="D8595" i="3"/>
  <c r="C8595" i="3"/>
  <c r="E8595" i="3" s="1"/>
  <c r="D8594" i="3"/>
  <c r="C8594" i="3"/>
  <c r="E8594" i="3" s="1"/>
  <c r="D8593" i="3"/>
  <c r="C8593" i="3"/>
  <c r="E8593" i="3" s="1"/>
  <c r="D8592" i="3"/>
  <c r="C8592" i="3"/>
  <c r="E8592" i="3" s="1"/>
  <c r="D8591" i="3"/>
  <c r="C8591" i="3"/>
  <c r="E8591" i="3" s="1"/>
  <c r="D8590" i="3"/>
  <c r="C8590" i="3"/>
  <c r="E8590" i="3" s="1"/>
  <c r="D8589" i="3"/>
  <c r="C8589" i="3"/>
  <c r="E8589" i="3" s="1"/>
  <c r="D8588" i="3"/>
  <c r="C8588" i="3"/>
  <c r="E8588" i="3" s="1"/>
  <c r="D8587" i="3"/>
  <c r="C8587" i="3"/>
  <c r="E8587" i="3" s="1"/>
  <c r="D8586" i="3"/>
  <c r="C8586" i="3"/>
  <c r="E8586" i="3" s="1"/>
  <c r="D8585" i="3"/>
  <c r="C8585" i="3"/>
  <c r="E8585" i="3" s="1"/>
  <c r="D8584" i="3"/>
  <c r="C8584" i="3"/>
  <c r="E8584" i="3" s="1"/>
  <c r="D8583" i="3"/>
  <c r="C8583" i="3"/>
  <c r="E8583" i="3" s="1"/>
  <c r="D8582" i="3"/>
  <c r="C8582" i="3"/>
  <c r="E8582" i="3" s="1"/>
  <c r="D8581" i="3"/>
  <c r="C8581" i="3"/>
  <c r="E8581" i="3" s="1"/>
  <c r="D8580" i="3"/>
  <c r="C8580" i="3"/>
  <c r="E8580" i="3" s="1"/>
  <c r="D8579" i="3"/>
  <c r="C8579" i="3"/>
  <c r="E8579" i="3" s="1"/>
  <c r="D8578" i="3"/>
  <c r="C8578" i="3"/>
  <c r="E8578" i="3" s="1"/>
  <c r="D8577" i="3"/>
  <c r="C8577" i="3"/>
  <c r="E8577" i="3" s="1"/>
  <c r="D8576" i="3"/>
  <c r="C8576" i="3"/>
  <c r="E8576" i="3" s="1"/>
  <c r="D8575" i="3"/>
  <c r="C8575" i="3"/>
  <c r="E8575" i="3" s="1"/>
  <c r="D8574" i="3"/>
  <c r="C8574" i="3"/>
  <c r="E8574" i="3" s="1"/>
  <c r="D8573" i="3"/>
  <c r="C8573" i="3"/>
  <c r="E8573" i="3" s="1"/>
  <c r="D8572" i="3"/>
  <c r="C8572" i="3"/>
  <c r="E8572" i="3" s="1"/>
  <c r="D8571" i="3"/>
  <c r="C8571" i="3"/>
  <c r="E8571" i="3" s="1"/>
  <c r="D8570" i="3"/>
  <c r="C8570" i="3"/>
  <c r="E8570" i="3" s="1"/>
  <c r="D8569" i="3"/>
  <c r="C8569" i="3"/>
  <c r="E8569" i="3" s="1"/>
  <c r="D8568" i="3"/>
  <c r="C8568" i="3"/>
  <c r="E8568" i="3" s="1"/>
  <c r="D8567" i="3"/>
  <c r="C8567" i="3"/>
  <c r="E8567" i="3" s="1"/>
  <c r="D8566" i="3"/>
  <c r="C8566" i="3"/>
  <c r="E8566" i="3" s="1"/>
  <c r="D8565" i="3"/>
  <c r="C8565" i="3"/>
  <c r="E8565" i="3" s="1"/>
  <c r="D8564" i="3"/>
  <c r="C8564" i="3"/>
  <c r="E8564" i="3" s="1"/>
  <c r="D8563" i="3"/>
  <c r="C8563" i="3"/>
  <c r="E8563" i="3" s="1"/>
  <c r="D8562" i="3"/>
  <c r="C8562" i="3"/>
  <c r="E8562" i="3" s="1"/>
  <c r="D8561" i="3"/>
  <c r="C8561" i="3"/>
  <c r="E8561" i="3" s="1"/>
  <c r="D8560" i="3"/>
  <c r="C8560" i="3"/>
  <c r="E8560" i="3" s="1"/>
  <c r="D8559" i="3"/>
  <c r="C8559" i="3"/>
  <c r="E8559" i="3" s="1"/>
  <c r="D8558" i="3"/>
  <c r="C8558" i="3"/>
  <c r="E8558" i="3" s="1"/>
  <c r="D8557" i="3"/>
  <c r="C8557" i="3"/>
  <c r="E8557" i="3" s="1"/>
  <c r="D8556" i="3"/>
  <c r="C8556" i="3"/>
  <c r="E8556" i="3" s="1"/>
  <c r="D8555" i="3"/>
  <c r="C8555" i="3"/>
  <c r="E8555" i="3" s="1"/>
  <c r="D8554" i="3"/>
  <c r="C8554" i="3"/>
  <c r="E8554" i="3" s="1"/>
  <c r="D8553" i="3"/>
  <c r="C8553" i="3"/>
  <c r="E8553" i="3" s="1"/>
  <c r="D8552" i="3"/>
  <c r="C8552" i="3"/>
  <c r="E8552" i="3" s="1"/>
  <c r="D8551" i="3"/>
  <c r="C8551" i="3"/>
  <c r="E8551" i="3" s="1"/>
  <c r="D8550" i="3"/>
  <c r="C8550" i="3"/>
  <c r="E8550" i="3" s="1"/>
  <c r="D8549" i="3"/>
  <c r="C8549" i="3"/>
  <c r="E8549" i="3" s="1"/>
  <c r="D8548" i="3"/>
  <c r="C8548" i="3"/>
  <c r="E8548" i="3" s="1"/>
  <c r="D8547" i="3"/>
  <c r="C8547" i="3"/>
  <c r="E8547" i="3" s="1"/>
  <c r="D8546" i="3"/>
  <c r="C8546" i="3"/>
  <c r="E8546" i="3" s="1"/>
  <c r="D8545" i="3"/>
  <c r="C8545" i="3"/>
  <c r="E8545" i="3" s="1"/>
  <c r="D8544" i="3"/>
  <c r="C8544" i="3"/>
  <c r="E8544" i="3" s="1"/>
  <c r="D8543" i="3"/>
  <c r="C8543" i="3"/>
  <c r="E8543" i="3" s="1"/>
  <c r="D8542" i="3"/>
  <c r="C8542" i="3"/>
  <c r="E8542" i="3" s="1"/>
  <c r="D8541" i="3"/>
  <c r="C8541" i="3"/>
  <c r="E8541" i="3" s="1"/>
  <c r="D8540" i="3"/>
  <c r="C8540" i="3"/>
  <c r="E8540" i="3" s="1"/>
  <c r="D8539" i="3"/>
  <c r="C8539" i="3"/>
  <c r="E8539" i="3" s="1"/>
  <c r="D8538" i="3"/>
  <c r="C8538" i="3"/>
  <c r="E8538" i="3" s="1"/>
  <c r="D8537" i="3"/>
  <c r="C8537" i="3"/>
  <c r="E8537" i="3" s="1"/>
  <c r="D8536" i="3"/>
  <c r="C8536" i="3"/>
  <c r="E8536" i="3" s="1"/>
  <c r="D8535" i="3"/>
  <c r="C8535" i="3"/>
  <c r="E8535" i="3" s="1"/>
  <c r="D8534" i="3"/>
  <c r="C8534" i="3"/>
  <c r="E8534" i="3" s="1"/>
  <c r="D8533" i="3"/>
  <c r="C8533" i="3"/>
  <c r="E8533" i="3" s="1"/>
  <c r="D8532" i="3"/>
  <c r="C8532" i="3"/>
  <c r="E8532" i="3" s="1"/>
  <c r="D8531" i="3"/>
  <c r="C8531" i="3"/>
  <c r="E8531" i="3" s="1"/>
  <c r="D8530" i="3"/>
  <c r="C8530" i="3"/>
  <c r="E8530" i="3" s="1"/>
  <c r="D8529" i="3"/>
  <c r="C8529" i="3"/>
  <c r="E8529" i="3" s="1"/>
  <c r="D8528" i="3"/>
  <c r="C8528" i="3"/>
  <c r="E8528" i="3" s="1"/>
  <c r="D8527" i="3"/>
  <c r="C8527" i="3"/>
  <c r="E8527" i="3" s="1"/>
  <c r="D8526" i="3"/>
  <c r="C8526" i="3"/>
  <c r="E8526" i="3" s="1"/>
  <c r="D8525" i="3"/>
  <c r="C8525" i="3"/>
  <c r="E8525" i="3" s="1"/>
  <c r="D8524" i="3"/>
  <c r="C8524" i="3"/>
  <c r="E8524" i="3" s="1"/>
  <c r="D8523" i="3"/>
  <c r="C8523" i="3"/>
  <c r="E8523" i="3" s="1"/>
  <c r="D8522" i="3"/>
  <c r="C8522" i="3"/>
  <c r="E8522" i="3" s="1"/>
  <c r="D8521" i="3"/>
  <c r="C8521" i="3"/>
  <c r="E8521" i="3" s="1"/>
  <c r="D8520" i="3"/>
  <c r="C8520" i="3"/>
  <c r="E8520" i="3" s="1"/>
  <c r="D8519" i="3"/>
  <c r="C8519" i="3"/>
  <c r="E8519" i="3" s="1"/>
  <c r="D8518" i="3"/>
  <c r="C8518" i="3"/>
  <c r="E8518" i="3" s="1"/>
  <c r="D8517" i="3"/>
  <c r="C8517" i="3"/>
  <c r="E8517" i="3" s="1"/>
  <c r="D8516" i="3"/>
  <c r="C8516" i="3"/>
  <c r="E8516" i="3" s="1"/>
  <c r="D8515" i="3"/>
  <c r="C8515" i="3"/>
  <c r="E8515" i="3" s="1"/>
  <c r="D8514" i="3"/>
  <c r="C8514" i="3"/>
  <c r="E8514" i="3" s="1"/>
  <c r="D8513" i="3"/>
  <c r="C8513" i="3"/>
  <c r="E8513" i="3" s="1"/>
  <c r="D8512" i="3"/>
  <c r="C8512" i="3"/>
  <c r="E8512" i="3" s="1"/>
  <c r="D8511" i="3"/>
  <c r="C8511" i="3"/>
  <c r="E8511" i="3" s="1"/>
  <c r="D8510" i="3"/>
  <c r="C8510" i="3"/>
  <c r="E8510" i="3" s="1"/>
  <c r="D8509" i="3"/>
  <c r="C8509" i="3"/>
  <c r="E8509" i="3" s="1"/>
  <c r="D8508" i="3"/>
  <c r="C8508" i="3"/>
  <c r="E8508" i="3" s="1"/>
  <c r="D8507" i="3"/>
  <c r="C8507" i="3"/>
  <c r="E8507" i="3" s="1"/>
  <c r="D8506" i="3"/>
  <c r="C8506" i="3"/>
  <c r="E8506" i="3" s="1"/>
  <c r="D8505" i="3"/>
  <c r="C8505" i="3"/>
  <c r="E8505" i="3" s="1"/>
  <c r="D8504" i="3"/>
  <c r="C8504" i="3"/>
  <c r="E8504" i="3" s="1"/>
  <c r="D8503" i="3"/>
  <c r="C8503" i="3"/>
  <c r="E8503" i="3" s="1"/>
  <c r="D8502" i="3"/>
  <c r="C8502" i="3"/>
  <c r="E8502" i="3" s="1"/>
  <c r="D8501" i="3"/>
  <c r="C8501" i="3"/>
  <c r="E8501" i="3" s="1"/>
  <c r="D8500" i="3"/>
  <c r="C8500" i="3"/>
  <c r="E8500" i="3" s="1"/>
  <c r="D8499" i="3"/>
  <c r="C8499" i="3"/>
  <c r="E8499" i="3" s="1"/>
  <c r="D8498" i="3"/>
  <c r="C8498" i="3"/>
  <c r="E8498" i="3" s="1"/>
  <c r="D8497" i="3"/>
  <c r="C8497" i="3"/>
  <c r="E8497" i="3" s="1"/>
  <c r="D8496" i="3"/>
  <c r="C8496" i="3"/>
  <c r="E8496" i="3" s="1"/>
  <c r="D8495" i="3"/>
  <c r="C8495" i="3"/>
  <c r="E8495" i="3" s="1"/>
  <c r="D8494" i="3"/>
  <c r="C8494" i="3"/>
  <c r="E8494" i="3" s="1"/>
  <c r="D8493" i="3"/>
  <c r="C8493" i="3"/>
  <c r="E8493" i="3" s="1"/>
  <c r="D8492" i="3"/>
  <c r="C8492" i="3"/>
  <c r="E8492" i="3" s="1"/>
  <c r="D8491" i="3"/>
  <c r="C8491" i="3"/>
  <c r="E8491" i="3" s="1"/>
  <c r="D8490" i="3"/>
  <c r="C8490" i="3"/>
  <c r="E8490" i="3" s="1"/>
  <c r="D8489" i="3"/>
  <c r="C8489" i="3"/>
  <c r="E8489" i="3" s="1"/>
  <c r="D8488" i="3"/>
  <c r="C8488" i="3"/>
  <c r="E8488" i="3" s="1"/>
  <c r="D8487" i="3"/>
  <c r="C8487" i="3"/>
  <c r="E8487" i="3" s="1"/>
  <c r="D8486" i="3"/>
  <c r="C8486" i="3"/>
  <c r="E8486" i="3" s="1"/>
  <c r="D8485" i="3"/>
  <c r="C8485" i="3"/>
  <c r="E8485" i="3" s="1"/>
  <c r="D8484" i="3"/>
  <c r="C8484" i="3"/>
  <c r="E8484" i="3" s="1"/>
  <c r="D8483" i="3"/>
  <c r="C8483" i="3"/>
  <c r="E8483" i="3" s="1"/>
  <c r="D8482" i="3"/>
  <c r="C8482" i="3"/>
  <c r="E8482" i="3" s="1"/>
  <c r="D8481" i="3"/>
  <c r="C8481" i="3"/>
  <c r="E8481" i="3" s="1"/>
  <c r="D8480" i="3"/>
  <c r="C8480" i="3"/>
  <c r="E8480" i="3" s="1"/>
  <c r="D8479" i="3"/>
  <c r="C8479" i="3"/>
  <c r="E8479" i="3" s="1"/>
  <c r="D8478" i="3"/>
  <c r="C8478" i="3"/>
  <c r="E8478" i="3" s="1"/>
  <c r="D8477" i="3"/>
  <c r="C8477" i="3"/>
  <c r="E8477" i="3" s="1"/>
  <c r="D8476" i="3"/>
  <c r="C8476" i="3"/>
  <c r="E8476" i="3" s="1"/>
  <c r="D8475" i="3"/>
  <c r="C8475" i="3"/>
  <c r="E8475" i="3" s="1"/>
  <c r="D8474" i="3"/>
  <c r="C8474" i="3"/>
  <c r="E8474" i="3" s="1"/>
  <c r="D8473" i="3"/>
  <c r="C8473" i="3"/>
  <c r="E8473" i="3" s="1"/>
  <c r="D8472" i="3"/>
  <c r="C8472" i="3"/>
  <c r="E8472" i="3" s="1"/>
  <c r="D8471" i="3"/>
  <c r="C8471" i="3"/>
  <c r="E8471" i="3" s="1"/>
  <c r="D8470" i="3"/>
  <c r="C8470" i="3"/>
  <c r="E8470" i="3" s="1"/>
  <c r="D8469" i="3"/>
  <c r="C8469" i="3"/>
  <c r="E8469" i="3" s="1"/>
  <c r="D8468" i="3"/>
  <c r="C8468" i="3"/>
  <c r="E8468" i="3" s="1"/>
  <c r="D8467" i="3"/>
  <c r="C8467" i="3"/>
  <c r="E8467" i="3" s="1"/>
  <c r="D8466" i="3"/>
  <c r="C8466" i="3"/>
  <c r="E8466" i="3" s="1"/>
  <c r="D8465" i="3"/>
  <c r="C8465" i="3"/>
  <c r="E8465" i="3" s="1"/>
  <c r="D8464" i="3"/>
  <c r="C8464" i="3"/>
  <c r="E8464" i="3" s="1"/>
  <c r="D8463" i="3"/>
  <c r="C8463" i="3"/>
  <c r="E8463" i="3" s="1"/>
  <c r="D8462" i="3"/>
  <c r="C8462" i="3"/>
  <c r="E8462" i="3" s="1"/>
  <c r="D8461" i="3"/>
  <c r="C8461" i="3"/>
  <c r="E8461" i="3" s="1"/>
  <c r="D8460" i="3"/>
  <c r="C8460" i="3"/>
  <c r="E8460" i="3" s="1"/>
  <c r="D8459" i="3"/>
  <c r="C8459" i="3"/>
  <c r="E8459" i="3" s="1"/>
  <c r="D8458" i="3"/>
  <c r="C8458" i="3"/>
  <c r="E8458" i="3" s="1"/>
  <c r="D8457" i="3"/>
  <c r="C8457" i="3"/>
  <c r="E8457" i="3" s="1"/>
  <c r="D8456" i="3"/>
  <c r="C8456" i="3"/>
  <c r="E8456" i="3" s="1"/>
  <c r="D8455" i="3"/>
  <c r="C8455" i="3"/>
  <c r="E8455" i="3" s="1"/>
  <c r="D8454" i="3"/>
  <c r="C8454" i="3"/>
  <c r="E8454" i="3" s="1"/>
  <c r="D8453" i="3"/>
  <c r="C8453" i="3"/>
  <c r="E8453" i="3" s="1"/>
  <c r="D8452" i="3"/>
  <c r="C8452" i="3"/>
  <c r="E8452" i="3" s="1"/>
  <c r="D8451" i="3"/>
  <c r="C8451" i="3"/>
  <c r="E8451" i="3" s="1"/>
  <c r="D8450" i="3"/>
  <c r="C8450" i="3"/>
  <c r="E8450" i="3" s="1"/>
  <c r="D8449" i="3"/>
  <c r="C8449" i="3"/>
  <c r="E8449" i="3" s="1"/>
  <c r="D8448" i="3"/>
  <c r="C8448" i="3"/>
  <c r="E8448" i="3" s="1"/>
  <c r="D8447" i="3"/>
  <c r="C8447" i="3"/>
  <c r="E8447" i="3" s="1"/>
  <c r="D8446" i="3"/>
  <c r="C8446" i="3"/>
  <c r="E8446" i="3" s="1"/>
  <c r="D8445" i="3"/>
  <c r="C8445" i="3"/>
  <c r="E8445" i="3" s="1"/>
  <c r="D8444" i="3"/>
  <c r="C8444" i="3"/>
  <c r="E8444" i="3" s="1"/>
  <c r="D8443" i="3"/>
  <c r="C8443" i="3"/>
  <c r="E8443" i="3" s="1"/>
  <c r="D8442" i="3"/>
  <c r="C8442" i="3"/>
  <c r="E8442" i="3" s="1"/>
  <c r="D8441" i="3"/>
  <c r="C8441" i="3"/>
  <c r="E8441" i="3" s="1"/>
  <c r="D8440" i="3"/>
  <c r="C8440" i="3"/>
  <c r="E8440" i="3" s="1"/>
  <c r="D8439" i="3"/>
  <c r="C8439" i="3"/>
  <c r="E8439" i="3" s="1"/>
  <c r="D8438" i="3"/>
  <c r="C8438" i="3"/>
  <c r="E8438" i="3" s="1"/>
  <c r="D8437" i="3"/>
  <c r="C8437" i="3"/>
  <c r="E8437" i="3" s="1"/>
  <c r="D8436" i="3"/>
  <c r="C8436" i="3"/>
  <c r="E8436" i="3" s="1"/>
  <c r="D8435" i="3"/>
  <c r="C8435" i="3"/>
  <c r="E8435" i="3" s="1"/>
  <c r="D8434" i="3"/>
  <c r="C8434" i="3"/>
  <c r="E8434" i="3" s="1"/>
  <c r="D8433" i="3"/>
  <c r="C8433" i="3"/>
  <c r="E8433" i="3" s="1"/>
  <c r="D8432" i="3"/>
  <c r="C8432" i="3"/>
  <c r="E8432" i="3" s="1"/>
  <c r="D8431" i="3"/>
  <c r="C8431" i="3"/>
  <c r="E8431" i="3" s="1"/>
  <c r="D8430" i="3"/>
  <c r="C8430" i="3"/>
  <c r="E8430" i="3" s="1"/>
  <c r="D8429" i="3"/>
  <c r="C8429" i="3"/>
  <c r="E8429" i="3" s="1"/>
  <c r="D8428" i="3"/>
  <c r="C8428" i="3"/>
  <c r="E8428" i="3" s="1"/>
  <c r="D8427" i="3"/>
  <c r="C8427" i="3"/>
  <c r="E8427" i="3" s="1"/>
  <c r="D8426" i="3"/>
  <c r="C8426" i="3"/>
  <c r="E8426" i="3" s="1"/>
  <c r="D8425" i="3"/>
  <c r="C8425" i="3"/>
  <c r="E8425" i="3" s="1"/>
  <c r="D8424" i="3"/>
  <c r="C8424" i="3"/>
  <c r="E8424" i="3" s="1"/>
  <c r="D8423" i="3"/>
  <c r="C8423" i="3"/>
  <c r="E8423" i="3" s="1"/>
  <c r="D8422" i="3"/>
  <c r="C8422" i="3"/>
  <c r="E8422" i="3" s="1"/>
  <c r="D8421" i="3"/>
  <c r="C8421" i="3"/>
  <c r="E8421" i="3" s="1"/>
  <c r="D8420" i="3"/>
  <c r="C8420" i="3"/>
  <c r="E8420" i="3" s="1"/>
  <c r="D8419" i="3"/>
  <c r="C8419" i="3"/>
  <c r="E8419" i="3" s="1"/>
  <c r="D8418" i="3"/>
  <c r="C8418" i="3"/>
  <c r="E8418" i="3" s="1"/>
  <c r="D8417" i="3"/>
  <c r="C8417" i="3"/>
  <c r="E8417" i="3" s="1"/>
  <c r="D8416" i="3"/>
  <c r="C8416" i="3"/>
  <c r="E8416" i="3" s="1"/>
  <c r="D8415" i="3"/>
  <c r="C8415" i="3"/>
  <c r="E8415" i="3" s="1"/>
  <c r="D8414" i="3"/>
  <c r="C8414" i="3"/>
  <c r="E8414" i="3" s="1"/>
  <c r="D8413" i="3"/>
  <c r="C8413" i="3"/>
  <c r="E8413" i="3" s="1"/>
  <c r="D8412" i="3"/>
  <c r="C8412" i="3"/>
  <c r="E8412" i="3" s="1"/>
  <c r="D8411" i="3"/>
  <c r="C8411" i="3"/>
  <c r="E8411" i="3" s="1"/>
  <c r="D8410" i="3"/>
  <c r="C8410" i="3"/>
  <c r="E8410" i="3" s="1"/>
  <c r="D8409" i="3"/>
  <c r="C8409" i="3"/>
  <c r="E8409" i="3" s="1"/>
  <c r="D8408" i="3"/>
  <c r="C8408" i="3"/>
  <c r="E8408" i="3" s="1"/>
  <c r="D8407" i="3"/>
  <c r="C8407" i="3"/>
  <c r="E8407" i="3" s="1"/>
  <c r="D8406" i="3"/>
  <c r="C8406" i="3"/>
  <c r="E8406" i="3" s="1"/>
  <c r="D8405" i="3"/>
  <c r="C8405" i="3"/>
  <c r="E8405" i="3" s="1"/>
  <c r="D8404" i="3"/>
  <c r="C8404" i="3"/>
  <c r="E8404" i="3" s="1"/>
  <c r="D8403" i="3"/>
  <c r="C8403" i="3"/>
  <c r="E8403" i="3" s="1"/>
  <c r="D8402" i="3"/>
  <c r="C8402" i="3"/>
  <c r="E8402" i="3" s="1"/>
  <c r="D8401" i="3"/>
  <c r="C8401" i="3"/>
  <c r="E8401" i="3" s="1"/>
  <c r="D8400" i="3"/>
  <c r="C8400" i="3"/>
  <c r="E8400" i="3" s="1"/>
  <c r="D8399" i="3"/>
  <c r="C8399" i="3"/>
  <c r="E8399" i="3" s="1"/>
  <c r="D8398" i="3"/>
  <c r="C8398" i="3"/>
  <c r="E8398" i="3" s="1"/>
  <c r="D8397" i="3"/>
  <c r="C8397" i="3"/>
  <c r="E8397" i="3" s="1"/>
  <c r="D8396" i="3"/>
  <c r="C8396" i="3"/>
  <c r="E8396" i="3" s="1"/>
  <c r="D8395" i="3"/>
  <c r="C8395" i="3"/>
  <c r="E8395" i="3" s="1"/>
  <c r="D8394" i="3"/>
  <c r="C8394" i="3"/>
  <c r="E8394" i="3" s="1"/>
  <c r="D8393" i="3"/>
  <c r="C8393" i="3"/>
  <c r="E8393" i="3" s="1"/>
  <c r="D8392" i="3"/>
  <c r="C8392" i="3"/>
  <c r="E8392" i="3" s="1"/>
  <c r="D8391" i="3"/>
  <c r="C8391" i="3"/>
  <c r="E8391" i="3" s="1"/>
  <c r="D8390" i="3"/>
  <c r="C8390" i="3"/>
  <c r="E8390" i="3" s="1"/>
  <c r="D8389" i="3"/>
  <c r="C8389" i="3"/>
  <c r="E8389" i="3" s="1"/>
  <c r="D8388" i="3"/>
  <c r="C8388" i="3"/>
  <c r="E8388" i="3" s="1"/>
  <c r="D8387" i="3"/>
  <c r="C8387" i="3"/>
  <c r="E8387" i="3" s="1"/>
  <c r="D8386" i="3"/>
  <c r="C8386" i="3"/>
  <c r="E8386" i="3" s="1"/>
  <c r="D8385" i="3"/>
  <c r="C8385" i="3"/>
  <c r="E8385" i="3" s="1"/>
  <c r="D8384" i="3"/>
  <c r="C8384" i="3"/>
  <c r="E8384" i="3" s="1"/>
  <c r="D8383" i="3"/>
  <c r="C8383" i="3"/>
  <c r="E8383" i="3" s="1"/>
  <c r="D8382" i="3"/>
  <c r="C8382" i="3"/>
  <c r="E8382" i="3" s="1"/>
  <c r="D8381" i="3"/>
  <c r="C8381" i="3"/>
  <c r="E8381" i="3" s="1"/>
  <c r="D8380" i="3"/>
  <c r="C8380" i="3"/>
  <c r="E8380" i="3" s="1"/>
  <c r="D8379" i="3"/>
  <c r="C8379" i="3"/>
  <c r="E8379" i="3" s="1"/>
  <c r="D8378" i="3"/>
  <c r="C8378" i="3"/>
  <c r="E8378" i="3" s="1"/>
  <c r="D8377" i="3"/>
  <c r="C8377" i="3"/>
  <c r="E8377" i="3" s="1"/>
  <c r="D8376" i="3"/>
  <c r="C8376" i="3"/>
  <c r="E8376" i="3" s="1"/>
  <c r="D8375" i="3"/>
  <c r="C8375" i="3"/>
  <c r="E8375" i="3" s="1"/>
  <c r="D8374" i="3"/>
  <c r="C8374" i="3"/>
  <c r="E8374" i="3" s="1"/>
  <c r="D8373" i="3"/>
  <c r="C8373" i="3"/>
  <c r="E8373" i="3" s="1"/>
  <c r="D8372" i="3"/>
  <c r="C8372" i="3"/>
  <c r="E8372" i="3" s="1"/>
  <c r="D8371" i="3"/>
  <c r="C8371" i="3"/>
  <c r="E8371" i="3" s="1"/>
  <c r="D8370" i="3"/>
  <c r="C8370" i="3"/>
  <c r="E8370" i="3" s="1"/>
  <c r="D8369" i="3"/>
  <c r="C8369" i="3"/>
  <c r="E8369" i="3" s="1"/>
  <c r="D8368" i="3"/>
  <c r="C8368" i="3"/>
  <c r="E8368" i="3" s="1"/>
  <c r="D8367" i="3"/>
  <c r="C8367" i="3"/>
  <c r="E8367" i="3" s="1"/>
  <c r="D8366" i="3"/>
  <c r="C8366" i="3"/>
  <c r="E8366" i="3" s="1"/>
  <c r="D8365" i="3"/>
  <c r="C8365" i="3"/>
  <c r="E8365" i="3" s="1"/>
  <c r="D8364" i="3"/>
  <c r="C8364" i="3"/>
  <c r="E8364" i="3" s="1"/>
  <c r="D8363" i="3"/>
  <c r="C8363" i="3"/>
  <c r="E8363" i="3" s="1"/>
  <c r="D8362" i="3"/>
  <c r="C8362" i="3"/>
  <c r="E8362" i="3" s="1"/>
  <c r="D8361" i="3"/>
  <c r="C8361" i="3"/>
  <c r="E8361" i="3" s="1"/>
  <c r="D8360" i="3"/>
  <c r="C8360" i="3"/>
  <c r="E8360" i="3" s="1"/>
  <c r="D8359" i="3"/>
  <c r="C8359" i="3"/>
  <c r="E8359" i="3" s="1"/>
  <c r="D8358" i="3"/>
  <c r="C8358" i="3"/>
  <c r="E8358" i="3" s="1"/>
  <c r="D8357" i="3"/>
  <c r="C8357" i="3"/>
  <c r="E8357" i="3" s="1"/>
  <c r="D8356" i="3"/>
  <c r="C8356" i="3"/>
  <c r="E8356" i="3" s="1"/>
  <c r="D8355" i="3"/>
  <c r="C8355" i="3"/>
  <c r="E8355" i="3" s="1"/>
  <c r="D8354" i="3"/>
  <c r="C8354" i="3"/>
  <c r="E8354" i="3" s="1"/>
  <c r="D8353" i="3"/>
  <c r="C8353" i="3"/>
  <c r="E8353" i="3" s="1"/>
  <c r="D8352" i="3"/>
  <c r="C8352" i="3"/>
  <c r="E8352" i="3" s="1"/>
  <c r="D8351" i="3"/>
  <c r="C8351" i="3"/>
  <c r="E8351" i="3" s="1"/>
  <c r="D8350" i="3"/>
  <c r="C8350" i="3"/>
  <c r="E8350" i="3" s="1"/>
  <c r="D8349" i="3"/>
  <c r="C8349" i="3"/>
  <c r="E8349" i="3" s="1"/>
  <c r="D8348" i="3"/>
  <c r="C8348" i="3"/>
  <c r="E8348" i="3" s="1"/>
  <c r="D8347" i="3"/>
  <c r="C8347" i="3"/>
  <c r="E8347" i="3" s="1"/>
  <c r="D8346" i="3"/>
  <c r="C8346" i="3"/>
  <c r="E8346" i="3" s="1"/>
  <c r="D8345" i="3"/>
  <c r="C8345" i="3"/>
  <c r="E8345" i="3" s="1"/>
  <c r="D8344" i="3"/>
  <c r="C8344" i="3"/>
  <c r="E8344" i="3" s="1"/>
  <c r="D8343" i="3"/>
  <c r="C8343" i="3"/>
  <c r="E8343" i="3" s="1"/>
  <c r="D8342" i="3"/>
  <c r="C8342" i="3"/>
  <c r="E8342" i="3" s="1"/>
  <c r="D8341" i="3"/>
  <c r="C8341" i="3"/>
  <c r="E8341" i="3" s="1"/>
  <c r="D8340" i="3"/>
  <c r="C8340" i="3"/>
  <c r="E8340" i="3" s="1"/>
  <c r="D8339" i="3"/>
  <c r="C8339" i="3"/>
  <c r="E8339" i="3" s="1"/>
  <c r="D8338" i="3"/>
  <c r="C8338" i="3"/>
  <c r="E8338" i="3" s="1"/>
  <c r="D8337" i="3"/>
  <c r="C8337" i="3"/>
  <c r="E8337" i="3" s="1"/>
  <c r="D8336" i="3"/>
  <c r="C8336" i="3"/>
  <c r="E8336" i="3" s="1"/>
  <c r="D8335" i="3"/>
  <c r="C8335" i="3"/>
  <c r="E8335" i="3" s="1"/>
  <c r="D8334" i="3"/>
  <c r="C8334" i="3"/>
  <c r="E8334" i="3" s="1"/>
  <c r="D8333" i="3"/>
  <c r="C8333" i="3"/>
  <c r="E8333" i="3" s="1"/>
  <c r="D8332" i="3"/>
  <c r="C8332" i="3"/>
  <c r="E8332" i="3" s="1"/>
  <c r="D8331" i="3"/>
  <c r="C8331" i="3"/>
  <c r="E8331" i="3" s="1"/>
  <c r="D8330" i="3"/>
  <c r="C8330" i="3"/>
  <c r="E8330" i="3" s="1"/>
  <c r="D8329" i="3"/>
  <c r="C8329" i="3"/>
  <c r="E8329" i="3" s="1"/>
  <c r="D8328" i="3"/>
  <c r="C8328" i="3"/>
  <c r="E8328" i="3" s="1"/>
  <c r="D8327" i="3"/>
  <c r="C8327" i="3"/>
  <c r="E8327" i="3" s="1"/>
  <c r="D8326" i="3"/>
  <c r="C8326" i="3"/>
  <c r="E8326" i="3" s="1"/>
  <c r="D8325" i="3"/>
  <c r="C8325" i="3"/>
  <c r="E8325" i="3" s="1"/>
  <c r="D8324" i="3"/>
  <c r="C8324" i="3"/>
  <c r="E8324" i="3" s="1"/>
  <c r="D8323" i="3"/>
  <c r="C8323" i="3"/>
  <c r="E8323" i="3" s="1"/>
  <c r="D8322" i="3"/>
  <c r="C8322" i="3"/>
  <c r="E8322" i="3" s="1"/>
  <c r="D8321" i="3"/>
  <c r="C8321" i="3"/>
  <c r="E8321" i="3" s="1"/>
  <c r="D8320" i="3"/>
  <c r="C8320" i="3"/>
  <c r="E8320" i="3" s="1"/>
  <c r="D8319" i="3"/>
  <c r="C8319" i="3"/>
  <c r="E8319" i="3" s="1"/>
  <c r="D8318" i="3"/>
  <c r="C8318" i="3"/>
  <c r="E8318" i="3" s="1"/>
  <c r="D8317" i="3"/>
  <c r="C8317" i="3"/>
  <c r="E8317" i="3" s="1"/>
  <c r="D8316" i="3"/>
  <c r="C8316" i="3"/>
  <c r="E8316" i="3" s="1"/>
  <c r="D8315" i="3"/>
  <c r="C8315" i="3"/>
  <c r="E8315" i="3" s="1"/>
  <c r="D8314" i="3"/>
  <c r="C8314" i="3"/>
  <c r="E8314" i="3" s="1"/>
  <c r="D8313" i="3"/>
  <c r="C8313" i="3"/>
  <c r="E8313" i="3" s="1"/>
  <c r="D8312" i="3"/>
  <c r="C8312" i="3"/>
  <c r="E8312" i="3" s="1"/>
  <c r="D8311" i="3"/>
  <c r="C8311" i="3"/>
  <c r="E8311" i="3" s="1"/>
  <c r="D8310" i="3"/>
  <c r="C8310" i="3"/>
  <c r="E8310" i="3" s="1"/>
  <c r="D8309" i="3"/>
  <c r="C8309" i="3"/>
  <c r="E8309" i="3" s="1"/>
  <c r="D8308" i="3"/>
  <c r="C8308" i="3"/>
  <c r="E8308" i="3" s="1"/>
  <c r="D8307" i="3"/>
  <c r="C8307" i="3"/>
  <c r="E8307" i="3" s="1"/>
  <c r="D8306" i="3"/>
  <c r="C8306" i="3"/>
  <c r="E8306" i="3" s="1"/>
  <c r="D8305" i="3"/>
  <c r="C8305" i="3"/>
  <c r="E8305" i="3" s="1"/>
  <c r="D8304" i="3"/>
  <c r="C8304" i="3"/>
  <c r="E8304" i="3" s="1"/>
  <c r="D8303" i="3"/>
  <c r="C8303" i="3"/>
  <c r="E8303" i="3" s="1"/>
  <c r="D8302" i="3"/>
  <c r="C8302" i="3"/>
  <c r="E8302" i="3" s="1"/>
  <c r="D8301" i="3"/>
  <c r="C8301" i="3"/>
  <c r="E8301" i="3" s="1"/>
  <c r="D8300" i="3"/>
  <c r="C8300" i="3"/>
  <c r="E8300" i="3" s="1"/>
  <c r="D8299" i="3"/>
  <c r="C8299" i="3"/>
  <c r="E8299" i="3" s="1"/>
  <c r="D8298" i="3"/>
  <c r="C8298" i="3"/>
  <c r="E8298" i="3" s="1"/>
  <c r="D8297" i="3"/>
  <c r="C8297" i="3"/>
  <c r="E8297" i="3" s="1"/>
  <c r="D8296" i="3"/>
  <c r="C8296" i="3"/>
  <c r="E8296" i="3" s="1"/>
  <c r="D8295" i="3"/>
  <c r="C8295" i="3"/>
  <c r="E8295" i="3" s="1"/>
  <c r="D8294" i="3"/>
  <c r="C8294" i="3"/>
  <c r="E8294" i="3" s="1"/>
  <c r="D8293" i="3"/>
  <c r="C8293" i="3"/>
  <c r="E8293" i="3" s="1"/>
  <c r="D8292" i="3"/>
  <c r="C8292" i="3"/>
  <c r="E8292" i="3" s="1"/>
  <c r="D8291" i="3"/>
  <c r="C8291" i="3"/>
  <c r="E8291" i="3" s="1"/>
  <c r="D8290" i="3"/>
  <c r="C8290" i="3"/>
  <c r="E8290" i="3" s="1"/>
  <c r="D8289" i="3"/>
  <c r="C8289" i="3"/>
  <c r="E8289" i="3" s="1"/>
  <c r="D8288" i="3"/>
  <c r="C8288" i="3"/>
  <c r="E8288" i="3" s="1"/>
  <c r="D8287" i="3"/>
  <c r="C8287" i="3"/>
  <c r="E8287" i="3" s="1"/>
  <c r="D8286" i="3"/>
  <c r="C8286" i="3"/>
  <c r="E8286" i="3" s="1"/>
  <c r="D8285" i="3"/>
  <c r="C8285" i="3"/>
  <c r="E8285" i="3" s="1"/>
  <c r="D8284" i="3"/>
  <c r="C8284" i="3"/>
  <c r="E8284" i="3" s="1"/>
  <c r="D8283" i="3"/>
  <c r="C8283" i="3"/>
  <c r="E8283" i="3" s="1"/>
  <c r="D8282" i="3"/>
  <c r="C8282" i="3"/>
  <c r="E8282" i="3" s="1"/>
  <c r="D8281" i="3"/>
  <c r="C8281" i="3"/>
  <c r="E8281" i="3" s="1"/>
  <c r="D8280" i="3"/>
  <c r="C8280" i="3"/>
  <c r="E8280" i="3" s="1"/>
  <c r="D8279" i="3"/>
  <c r="C8279" i="3"/>
  <c r="E8279" i="3" s="1"/>
  <c r="D8278" i="3"/>
  <c r="C8278" i="3"/>
  <c r="E8278" i="3" s="1"/>
  <c r="D8277" i="3"/>
  <c r="C8277" i="3"/>
  <c r="E8277" i="3" s="1"/>
  <c r="D8276" i="3"/>
  <c r="C8276" i="3"/>
  <c r="E8276" i="3" s="1"/>
  <c r="D8275" i="3"/>
  <c r="C8275" i="3"/>
  <c r="E8275" i="3" s="1"/>
  <c r="D8274" i="3"/>
  <c r="C8274" i="3"/>
  <c r="E8274" i="3" s="1"/>
  <c r="D8273" i="3"/>
  <c r="C8273" i="3"/>
  <c r="E8273" i="3" s="1"/>
  <c r="D8272" i="3"/>
  <c r="C8272" i="3"/>
  <c r="E8272" i="3" s="1"/>
  <c r="D8271" i="3"/>
  <c r="C8271" i="3"/>
  <c r="E8271" i="3" s="1"/>
  <c r="D8270" i="3"/>
  <c r="C8270" i="3"/>
  <c r="E8270" i="3" s="1"/>
  <c r="D8269" i="3"/>
  <c r="C8269" i="3"/>
  <c r="E8269" i="3" s="1"/>
  <c r="D8268" i="3"/>
  <c r="C8268" i="3"/>
  <c r="E8268" i="3" s="1"/>
  <c r="D8267" i="3"/>
  <c r="C8267" i="3"/>
  <c r="E8267" i="3" s="1"/>
  <c r="D8266" i="3"/>
  <c r="C8266" i="3"/>
  <c r="E8266" i="3" s="1"/>
  <c r="D8265" i="3"/>
  <c r="C8265" i="3"/>
  <c r="E8265" i="3" s="1"/>
  <c r="D8264" i="3"/>
  <c r="C8264" i="3"/>
  <c r="E8264" i="3" s="1"/>
  <c r="D8263" i="3"/>
  <c r="C8263" i="3"/>
  <c r="E8263" i="3" s="1"/>
  <c r="D8262" i="3"/>
  <c r="C8262" i="3"/>
  <c r="E8262" i="3" s="1"/>
  <c r="D8261" i="3"/>
  <c r="C8261" i="3"/>
  <c r="E8261" i="3" s="1"/>
  <c r="D8260" i="3"/>
  <c r="C8260" i="3"/>
  <c r="E8260" i="3" s="1"/>
  <c r="D8259" i="3"/>
  <c r="C8259" i="3"/>
  <c r="E8259" i="3" s="1"/>
  <c r="D8258" i="3"/>
  <c r="C8258" i="3"/>
  <c r="E8258" i="3" s="1"/>
  <c r="D8257" i="3"/>
  <c r="C8257" i="3"/>
  <c r="E8257" i="3" s="1"/>
  <c r="D8256" i="3"/>
  <c r="C8256" i="3"/>
  <c r="E8256" i="3" s="1"/>
  <c r="D8255" i="3"/>
  <c r="C8255" i="3"/>
  <c r="E8255" i="3" s="1"/>
  <c r="D8254" i="3"/>
  <c r="C8254" i="3"/>
  <c r="E8254" i="3" s="1"/>
  <c r="D8253" i="3"/>
  <c r="C8253" i="3"/>
  <c r="E8253" i="3" s="1"/>
  <c r="D8252" i="3"/>
  <c r="C8252" i="3"/>
  <c r="E8252" i="3" s="1"/>
  <c r="D8251" i="3"/>
  <c r="C8251" i="3"/>
  <c r="E8251" i="3" s="1"/>
  <c r="D8250" i="3"/>
  <c r="C8250" i="3"/>
  <c r="E8250" i="3" s="1"/>
  <c r="D8249" i="3"/>
  <c r="C8249" i="3"/>
  <c r="E8249" i="3" s="1"/>
  <c r="D8248" i="3"/>
  <c r="C8248" i="3"/>
  <c r="E8248" i="3" s="1"/>
  <c r="D8247" i="3"/>
  <c r="C8247" i="3"/>
  <c r="E8247" i="3" s="1"/>
  <c r="D8246" i="3"/>
  <c r="C8246" i="3"/>
  <c r="E8246" i="3" s="1"/>
  <c r="D8245" i="3"/>
  <c r="C8245" i="3"/>
  <c r="E8245" i="3" s="1"/>
  <c r="D8244" i="3"/>
  <c r="C8244" i="3"/>
  <c r="E8244" i="3" s="1"/>
  <c r="D8243" i="3"/>
  <c r="C8243" i="3"/>
  <c r="E8243" i="3" s="1"/>
  <c r="D8242" i="3"/>
  <c r="C8242" i="3"/>
  <c r="E8242" i="3" s="1"/>
  <c r="D8241" i="3"/>
  <c r="C8241" i="3"/>
  <c r="E8241" i="3" s="1"/>
  <c r="D8240" i="3"/>
  <c r="C8240" i="3"/>
  <c r="E8240" i="3" s="1"/>
  <c r="D8239" i="3"/>
  <c r="C8239" i="3"/>
  <c r="E8239" i="3" s="1"/>
  <c r="D8238" i="3"/>
  <c r="C8238" i="3"/>
  <c r="E8238" i="3" s="1"/>
  <c r="D8237" i="3"/>
  <c r="C8237" i="3"/>
  <c r="E8237" i="3" s="1"/>
  <c r="D8236" i="3"/>
  <c r="C8236" i="3"/>
  <c r="E8236" i="3" s="1"/>
  <c r="D8235" i="3"/>
  <c r="C8235" i="3"/>
  <c r="E8235" i="3" s="1"/>
  <c r="D8234" i="3"/>
  <c r="C8234" i="3"/>
  <c r="E8234" i="3" s="1"/>
  <c r="D8233" i="3"/>
  <c r="C8233" i="3"/>
  <c r="E8233" i="3" s="1"/>
  <c r="D8232" i="3"/>
  <c r="C8232" i="3"/>
  <c r="E8232" i="3" s="1"/>
  <c r="D8231" i="3"/>
  <c r="C8231" i="3"/>
  <c r="E8231" i="3" s="1"/>
  <c r="D8230" i="3"/>
  <c r="C8230" i="3"/>
  <c r="E8230" i="3" s="1"/>
  <c r="D8229" i="3"/>
  <c r="C8229" i="3"/>
  <c r="E8229" i="3" s="1"/>
  <c r="D8228" i="3"/>
  <c r="C8228" i="3"/>
  <c r="E8228" i="3" s="1"/>
  <c r="D8227" i="3"/>
  <c r="C8227" i="3"/>
  <c r="E8227" i="3" s="1"/>
  <c r="D8226" i="3"/>
  <c r="C8226" i="3"/>
  <c r="E8226" i="3" s="1"/>
  <c r="D8225" i="3"/>
  <c r="C8225" i="3"/>
  <c r="E8225" i="3" s="1"/>
  <c r="D8224" i="3"/>
  <c r="C8224" i="3"/>
  <c r="E8224" i="3" s="1"/>
  <c r="D8223" i="3"/>
  <c r="C8223" i="3"/>
  <c r="E8223" i="3" s="1"/>
  <c r="D8222" i="3"/>
  <c r="C8222" i="3"/>
  <c r="E8222" i="3" s="1"/>
  <c r="D8221" i="3"/>
  <c r="C8221" i="3"/>
  <c r="E8221" i="3" s="1"/>
  <c r="D8220" i="3"/>
  <c r="C8220" i="3"/>
  <c r="E8220" i="3" s="1"/>
  <c r="D8219" i="3"/>
  <c r="C8219" i="3"/>
  <c r="E8219" i="3" s="1"/>
  <c r="D8218" i="3"/>
  <c r="C8218" i="3"/>
  <c r="E8218" i="3" s="1"/>
  <c r="D8217" i="3"/>
  <c r="C8217" i="3"/>
  <c r="E8217" i="3" s="1"/>
  <c r="D8216" i="3"/>
  <c r="C8216" i="3"/>
  <c r="E8216" i="3" s="1"/>
  <c r="D8215" i="3"/>
  <c r="C8215" i="3"/>
  <c r="E8215" i="3" s="1"/>
  <c r="D8214" i="3"/>
  <c r="C8214" i="3"/>
  <c r="E8214" i="3" s="1"/>
  <c r="D8213" i="3"/>
  <c r="C8213" i="3"/>
  <c r="E8213" i="3" s="1"/>
  <c r="D8212" i="3"/>
  <c r="C8212" i="3"/>
  <c r="E8212" i="3" s="1"/>
  <c r="D8211" i="3"/>
  <c r="C8211" i="3"/>
  <c r="E8211" i="3" s="1"/>
  <c r="D8210" i="3"/>
  <c r="C8210" i="3"/>
  <c r="E8210" i="3" s="1"/>
  <c r="D8209" i="3"/>
  <c r="C8209" i="3"/>
  <c r="E8209" i="3" s="1"/>
  <c r="D8208" i="3"/>
  <c r="C8208" i="3"/>
  <c r="E8208" i="3" s="1"/>
  <c r="D8207" i="3"/>
  <c r="C8207" i="3"/>
  <c r="E8207" i="3" s="1"/>
  <c r="D8206" i="3"/>
  <c r="C8206" i="3"/>
  <c r="E8206" i="3" s="1"/>
  <c r="D8205" i="3"/>
  <c r="C8205" i="3"/>
  <c r="E8205" i="3" s="1"/>
  <c r="D8204" i="3"/>
  <c r="C8204" i="3"/>
  <c r="E8204" i="3" s="1"/>
  <c r="D8203" i="3"/>
  <c r="C8203" i="3"/>
  <c r="E8203" i="3" s="1"/>
  <c r="D8202" i="3"/>
  <c r="C8202" i="3"/>
  <c r="E8202" i="3" s="1"/>
  <c r="D8201" i="3"/>
  <c r="C8201" i="3"/>
  <c r="E8201" i="3" s="1"/>
  <c r="D8200" i="3"/>
  <c r="C8200" i="3"/>
  <c r="E8200" i="3" s="1"/>
  <c r="D8199" i="3"/>
  <c r="C8199" i="3"/>
  <c r="E8199" i="3" s="1"/>
  <c r="D8198" i="3"/>
  <c r="C8198" i="3"/>
  <c r="E8198" i="3" s="1"/>
  <c r="D8197" i="3"/>
  <c r="C8197" i="3"/>
  <c r="E8197" i="3" s="1"/>
  <c r="D8196" i="3"/>
  <c r="C8196" i="3"/>
  <c r="E8196" i="3" s="1"/>
  <c r="D8195" i="3"/>
  <c r="C8195" i="3"/>
  <c r="E8195" i="3" s="1"/>
  <c r="D8194" i="3"/>
  <c r="C8194" i="3"/>
  <c r="E8194" i="3" s="1"/>
  <c r="D8193" i="3"/>
  <c r="C8193" i="3"/>
  <c r="E8193" i="3" s="1"/>
  <c r="D8192" i="3"/>
  <c r="C8192" i="3"/>
  <c r="E8192" i="3" s="1"/>
  <c r="D8191" i="3"/>
  <c r="C8191" i="3"/>
  <c r="E8191" i="3" s="1"/>
  <c r="D8190" i="3"/>
  <c r="C8190" i="3"/>
  <c r="E8190" i="3" s="1"/>
  <c r="D8189" i="3"/>
  <c r="C8189" i="3"/>
  <c r="E8189" i="3" s="1"/>
  <c r="D8188" i="3"/>
  <c r="C8188" i="3"/>
  <c r="E8188" i="3" s="1"/>
  <c r="D8187" i="3"/>
  <c r="C8187" i="3"/>
  <c r="E8187" i="3" s="1"/>
  <c r="D8186" i="3"/>
  <c r="C8186" i="3"/>
  <c r="E8186" i="3" s="1"/>
  <c r="D8185" i="3"/>
  <c r="C8185" i="3"/>
  <c r="E8185" i="3" s="1"/>
  <c r="D8184" i="3"/>
  <c r="C8184" i="3"/>
  <c r="E8184" i="3" s="1"/>
  <c r="D8183" i="3"/>
  <c r="C8183" i="3"/>
  <c r="E8183" i="3" s="1"/>
  <c r="D8182" i="3"/>
  <c r="C8182" i="3"/>
  <c r="E8182" i="3" s="1"/>
  <c r="D8181" i="3"/>
  <c r="C8181" i="3"/>
  <c r="E8181" i="3" s="1"/>
  <c r="D8180" i="3"/>
  <c r="C8180" i="3"/>
  <c r="E8180" i="3" s="1"/>
  <c r="D8179" i="3"/>
  <c r="C8179" i="3"/>
  <c r="E8179" i="3" s="1"/>
  <c r="D8178" i="3"/>
  <c r="C8178" i="3"/>
  <c r="E8178" i="3" s="1"/>
  <c r="D8177" i="3"/>
  <c r="C8177" i="3"/>
  <c r="E8177" i="3" s="1"/>
  <c r="D8176" i="3"/>
  <c r="C8176" i="3"/>
  <c r="E8176" i="3" s="1"/>
  <c r="D8175" i="3"/>
  <c r="C8175" i="3"/>
  <c r="E8175" i="3" s="1"/>
  <c r="D8174" i="3"/>
  <c r="C8174" i="3"/>
  <c r="E8174" i="3" s="1"/>
  <c r="D8173" i="3"/>
  <c r="C8173" i="3"/>
  <c r="E8173" i="3" s="1"/>
  <c r="D8172" i="3"/>
  <c r="C8172" i="3"/>
  <c r="E8172" i="3" s="1"/>
  <c r="D8171" i="3"/>
  <c r="C8171" i="3"/>
  <c r="E8171" i="3" s="1"/>
  <c r="D8170" i="3"/>
  <c r="C8170" i="3"/>
  <c r="E8170" i="3" s="1"/>
  <c r="D8169" i="3"/>
  <c r="C8169" i="3"/>
  <c r="E8169" i="3" s="1"/>
  <c r="D8168" i="3"/>
  <c r="C8168" i="3"/>
  <c r="E8168" i="3" s="1"/>
  <c r="D8167" i="3"/>
  <c r="C8167" i="3"/>
  <c r="E8167" i="3" s="1"/>
  <c r="D8166" i="3"/>
  <c r="C8166" i="3"/>
  <c r="E8166" i="3" s="1"/>
  <c r="D8165" i="3"/>
  <c r="C8165" i="3"/>
  <c r="E8165" i="3" s="1"/>
  <c r="D8164" i="3"/>
  <c r="C8164" i="3"/>
  <c r="E8164" i="3" s="1"/>
  <c r="D8163" i="3"/>
  <c r="C8163" i="3"/>
  <c r="E8163" i="3" s="1"/>
  <c r="D8162" i="3"/>
  <c r="C8162" i="3"/>
  <c r="E8162" i="3" s="1"/>
  <c r="D8161" i="3"/>
  <c r="C8161" i="3"/>
  <c r="E8161" i="3" s="1"/>
  <c r="D8160" i="3"/>
  <c r="C8160" i="3"/>
  <c r="E8160" i="3" s="1"/>
  <c r="D8159" i="3"/>
  <c r="C8159" i="3"/>
  <c r="E8159" i="3" s="1"/>
  <c r="D8158" i="3"/>
  <c r="C8158" i="3"/>
  <c r="E8158" i="3" s="1"/>
  <c r="D8157" i="3"/>
  <c r="C8157" i="3"/>
  <c r="E8157" i="3" s="1"/>
  <c r="D8156" i="3"/>
  <c r="C8156" i="3"/>
  <c r="E8156" i="3" s="1"/>
  <c r="D8155" i="3"/>
  <c r="C8155" i="3"/>
  <c r="E8155" i="3" s="1"/>
  <c r="D8154" i="3"/>
  <c r="C8154" i="3"/>
  <c r="E8154" i="3" s="1"/>
  <c r="D8153" i="3"/>
  <c r="C8153" i="3"/>
  <c r="E8153" i="3" s="1"/>
  <c r="D8152" i="3"/>
  <c r="C8152" i="3"/>
  <c r="E8152" i="3" s="1"/>
  <c r="D8151" i="3"/>
  <c r="C8151" i="3"/>
  <c r="E8151" i="3" s="1"/>
  <c r="D8150" i="3"/>
  <c r="C8150" i="3"/>
  <c r="E8150" i="3" s="1"/>
  <c r="D8149" i="3"/>
  <c r="C8149" i="3"/>
  <c r="E8149" i="3" s="1"/>
  <c r="D8148" i="3"/>
  <c r="C8148" i="3"/>
  <c r="E8148" i="3" s="1"/>
  <c r="D8147" i="3"/>
  <c r="C8147" i="3"/>
  <c r="E8147" i="3" s="1"/>
  <c r="D8146" i="3"/>
  <c r="C8146" i="3"/>
  <c r="E8146" i="3" s="1"/>
  <c r="D8145" i="3"/>
  <c r="C8145" i="3"/>
  <c r="E8145" i="3" s="1"/>
  <c r="D8144" i="3"/>
  <c r="C8144" i="3"/>
  <c r="E8144" i="3" s="1"/>
  <c r="D8143" i="3"/>
  <c r="C8143" i="3"/>
  <c r="E8143" i="3" s="1"/>
  <c r="D8142" i="3"/>
  <c r="C8142" i="3"/>
  <c r="E8142" i="3" s="1"/>
  <c r="D8141" i="3"/>
  <c r="C8141" i="3"/>
  <c r="E8141" i="3" s="1"/>
  <c r="D8140" i="3"/>
  <c r="C8140" i="3"/>
  <c r="E8140" i="3" s="1"/>
  <c r="D8139" i="3"/>
  <c r="C8139" i="3"/>
  <c r="E8139" i="3" s="1"/>
  <c r="D8138" i="3"/>
  <c r="C8138" i="3"/>
  <c r="E8138" i="3" s="1"/>
  <c r="D8137" i="3"/>
  <c r="C8137" i="3"/>
  <c r="E8137" i="3" s="1"/>
  <c r="D8136" i="3"/>
  <c r="C8136" i="3"/>
  <c r="E8136" i="3" s="1"/>
  <c r="D8135" i="3"/>
  <c r="C8135" i="3"/>
  <c r="E8135" i="3" s="1"/>
  <c r="D8134" i="3"/>
  <c r="C8134" i="3"/>
  <c r="E8134" i="3" s="1"/>
  <c r="D8133" i="3"/>
  <c r="C8133" i="3"/>
  <c r="E8133" i="3" s="1"/>
  <c r="D8132" i="3"/>
  <c r="C8132" i="3"/>
  <c r="E8132" i="3" s="1"/>
  <c r="D8131" i="3"/>
  <c r="C8131" i="3"/>
  <c r="E8131" i="3" s="1"/>
  <c r="D8130" i="3"/>
  <c r="C8130" i="3"/>
  <c r="E8130" i="3" s="1"/>
  <c r="D8129" i="3"/>
  <c r="C8129" i="3"/>
  <c r="E8129" i="3" s="1"/>
  <c r="D8128" i="3"/>
  <c r="C8128" i="3"/>
  <c r="E8128" i="3" s="1"/>
  <c r="D8127" i="3"/>
  <c r="C8127" i="3"/>
  <c r="E8127" i="3" s="1"/>
  <c r="D8126" i="3"/>
  <c r="C8126" i="3"/>
  <c r="E8126" i="3" s="1"/>
  <c r="D8125" i="3"/>
  <c r="C8125" i="3"/>
  <c r="E8125" i="3" s="1"/>
  <c r="D8124" i="3"/>
  <c r="C8124" i="3"/>
  <c r="E8124" i="3" s="1"/>
  <c r="D8123" i="3"/>
  <c r="C8123" i="3"/>
  <c r="E8123" i="3" s="1"/>
  <c r="D8122" i="3"/>
  <c r="C8122" i="3"/>
  <c r="E8122" i="3" s="1"/>
  <c r="D8121" i="3"/>
  <c r="C8121" i="3"/>
  <c r="E8121" i="3" s="1"/>
  <c r="D8120" i="3"/>
  <c r="C8120" i="3"/>
  <c r="E8120" i="3" s="1"/>
  <c r="D8119" i="3"/>
  <c r="C8119" i="3"/>
  <c r="E8119" i="3" s="1"/>
  <c r="D8118" i="3"/>
  <c r="C8118" i="3"/>
  <c r="E8118" i="3" s="1"/>
  <c r="D8117" i="3"/>
  <c r="C8117" i="3"/>
  <c r="E8117" i="3" s="1"/>
  <c r="D8116" i="3"/>
  <c r="C8116" i="3"/>
  <c r="E8116" i="3" s="1"/>
  <c r="D8115" i="3"/>
  <c r="C8115" i="3"/>
  <c r="E8115" i="3" s="1"/>
  <c r="D8114" i="3"/>
  <c r="C8114" i="3"/>
  <c r="E8114" i="3" s="1"/>
  <c r="D8113" i="3"/>
  <c r="C8113" i="3"/>
  <c r="E8113" i="3" s="1"/>
  <c r="D8112" i="3"/>
  <c r="C8112" i="3"/>
  <c r="E8112" i="3" s="1"/>
  <c r="D8111" i="3"/>
  <c r="C8111" i="3"/>
  <c r="E8111" i="3" s="1"/>
  <c r="D8110" i="3"/>
  <c r="C8110" i="3"/>
  <c r="E8110" i="3" s="1"/>
  <c r="D8109" i="3"/>
  <c r="C8109" i="3"/>
  <c r="E8109" i="3" s="1"/>
  <c r="D8108" i="3"/>
  <c r="C8108" i="3"/>
  <c r="E8108" i="3" s="1"/>
  <c r="D8107" i="3"/>
  <c r="C8107" i="3"/>
  <c r="E8107" i="3" s="1"/>
  <c r="D8106" i="3"/>
  <c r="C8106" i="3"/>
  <c r="E8106" i="3" s="1"/>
  <c r="D8105" i="3"/>
  <c r="C8105" i="3"/>
  <c r="E8105" i="3" s="1"/>
  <c r="D8104" i="3"/>
  <c r="C8104" i="3"/>
  <c r="E8104" i="3" s="1"/>
  <c r="D8103" i="3"/>
  <c r="C8103" i="3"/>
  <c r="E8103" i="3" s="1"/>
  <c r="D8102" i="3"/>
  <c r="C8102" i="3"/>
  <c r="E8102" i="3" s="1"/>
  <c r="D8101" i="3"/>
  <c r="C8101" i="3"/>
  <c r="E8101" i="3" s="1"/>
  <c r="D8100" i="3"/>
  <c r="C8100" i="3"/>
  <c r="E8100" i="3" s="1"/>
  <c r="D8099" i="3"/>
  <c r="C8099" i="3"/>
  <c r="E8099" i="3" s="1"/>
  <c r="D8098" i="3"/>
  <c r="C8098" i="3"/>
  <c r="E8098" i="3" s="1"/>
  <c r="D8097" i="3"/>
  <c r="C8097" i="3"/>
  <c r="E8097" i="3" s="1"/>
  <c r="D8096" i="3"/>
  <c r="C8096" i="3"/>
  <c r="E8096" i="3" s="1"/>
  <c r="D8095" i="3"/>
  <c r="C8095" i="3"/>
  <c r="E8095" i="3" s="1"/>
  <c r="D8094" i="3"/>
  <c r="C8094" i="3"/>
  <c r="E8094" i="3" s="1"/>
  <c r="D8093" i="3"/>
  <c r="C8093" i="3"/>
  <c r="E8093" i="3" s="1"/>
  <c r="D8092" i="3"/>
  <c r="C8092" i="3"/>
  <c r="E8092" i="3" s="1"/>
  <c r="D8091" i="3"/>
  <c r="C8091" i="3"/>
  <c r="E8091" i="3" s="1"/>
  <c r="D8090" i="3"/>
  <c r="C8090" i="3"/>
  <c r="E8090" i="3" s="1"/>
  <c r="D8089" i="3"/>
  <c r="C8089" i="3"/>
  <c r="E8089" i="3" s="1"/>
  <c r="D8088" i="3"/>
  <c r="C8088" i="3"/>
  <c r="E8088" i="3" s="1"/>
  <c r="D8087" i="3"/>
  <c r="C8087" i="3"/>
  <c r="E8087" i="3" s="1"/>
  <c r="D8086" i="3"/>
  <c r="C8086" i="3"/>
  <c r="E8086" i="3" s="1"/>
  <c r="D8085" i="3"/>
  <c r="C8085" i="3"/>
  <c r="E8085" i="3" s="1"/>
  <c r="D8084" i="3"/>
  <c r="C8084" i="3"/>
  <c r="E8084" i="3" s="1"/>
  <c r="D8083" i="3"/>
  <c r="C8083" i="3"/>
  <c r="E8083" i="3" s="1"/>
  <c r="D8082" i="3"/>
  <c r="C8082" i="3"/>
  <c r="E8082" i="3" s="1"/>
  <c r="D8081" i="3"/>
  <c r="C8081" i="3"/>
  <c r="E8081" i="3" s="1"/>
  <c r="D8080" i="3"/>
  <c r="C8080" i="3"/>
  <c r="E8080" i="3" s="1"/>
  <c r="D8079" i="3"/>
  <c r="C8079" i="3"/>
  <c r="E8079" i="3" s="1"/>
  <c r="D8078" i="3"/>
  <c r="C8078" i="3"/>
  <c r="E8078" i="3" s="1"/>
  <c r="D8077" i="3"/>
  <c r="C8077" i="3"/>
  <c r="E8077" i="3" s="1"/>
  <c r="D8076" i="3"/>
  <c r="C8076" i="3"/>
  <c r="E8076" i="3" s="1"/>
  <c r="D8075" i="3"/>
  <c r="C8075" i="3"/>
  <c r="E8075" i="3" s="1"/>
  <c r="D8074" i="3"/>
  <c r="C8074" i="3"/>
  <c r="E8074" i="3" s="1"/>
  <c r="D8073" i="3"/>
  <c r="C8073" i="3"/>
  <c r="E8073" i="3" s="1"/>
  <c r="D8072" i="3"/>
  <c r="C8072" i="3"/>
  <c r="E8072" i="3" s="1"/>
  <c r="D8071" i="3"/>
  <c r="C8071" i="3"/>
  <c r="E8071" i="3" s="1"/>
  <c r="D8070" i="3"/>
  <c r="C8070" i="3"/>
  <c r="E8070" i="3" s="1"/>
  <c r="D8069" i="3"/>
  <c r="C8069" i="3"/>
  <c r="E8069" i="3" s="1"/>
  <c r="D8068" i="3"/>
  <c r="C8068" i="3"/>
  <c r="E8068" i="3" s="1"/>
  <c r="D8067" i="3"/>
  <c r="C8067" i="3"/>
  <c r="E8067" i="3" s="1"/>
  <c r="D8066" i="3"/>
  <c r="C8066" i="3"/>
  <c r="E8066" i="3" s="1"/>
  <c r="D8065" i="3"/>
  <c r="C8065" i="3"/>
  <c r="E8065" i="3" s="1"/>
  <c r="D8064" i="3"/>
  <c r="C8064" i="3"/>
  <c r="E8064" i="3" s="1"/>
  <c r="D8063" i="3"/>
  <c r="C8063" i="3"/>
  <c r="E8063" i="3" s="1"/>
  <c r="D8062" i="3"/>
  <c r="C8062" i="3"/>
  <c r="E8062" i="3" s="1"/>
  <c r="D8061" i="3"/>
  <c r="C8061" i="3"/>
  <c r="E8061" i="3" s="1"/>
  <c r="D8060" i="3"/>
  <c r="C8060" i="3"/>
  <c r="E8060" i="3" s="1"/>
  <c r="D8059" i="3"/>
  <c r="C8059" i="3"/>
  <c r="E8059" i="3" s="1"/>
  <c r="D8058" i="3"/>
  <c r="C8058" i="3"/>
  <c r="E8058" i="3" s="1"/>
  <c r="D8057" i="3"/>
  <c r="C8057" i="3"/>
  <c r="E8057" i="3" s="1"/>
  <c r="D8056" i="3"/>
  <c r="C8056" i="3"/>
  <c r="E8056" i="3" s="1"/>
  <c r="D8055" i="3"/>
  <c r="C8055" i="3"/>
  <c r="E8055" i="3" s="1"/>
  <c r="D8054" i="3"/>
  <c r="C8054" i="3"/>
  <c r="E8054" i="3" s="1"/>
  <c r="D8053" i="3"/>
  <c r="C8053" i="3"/>
  <c r="E8053" i="3" s="1"/>
  <c r="D8052" i="3"/>
  <c r="C8052" i="3"/>
  <c r="E8052" i="3" s="1"/>
  <c r="D8051" i="3"/>
  <c r="C8051" i="3"/>
  <c r="E8051" i="3" s="1"/>
  <c r="D8050" i="3"/>
  <c r="C8050" i="3"/>
  <c r="E8050" i="3" s="1"/>
  <c r="D8049" i="3"/>
  <c r="C8049" i="3"/>
  <c r="E8049" i="3" s="1"/>
  <c r="D8048" i="3"/>
  <c r="C8048" i="3"/>
  <c r="E8048" i="3" s="1"/>
  <c r="D8047" i="3"/>
  <c r="C8047" i="3"/>
  <c r="E8047" i="3" s="1"/>
  <c r="D8046" i="3"/>
  <c r="C8046" i="3"/>
  <c r="E8046" i="3" s="1"/>
  <c r="D8045" i="3"/>
  <c r="C8045" i="3"/>
  <c r="E8045" i="3" s="1"/>
  <c r="D8044" i="3"/>
  <c r="C8044" i="3"/>
  <c r="E8044" i="3" s="1"/>
  <c r="D8043" i="3"/>
  <c r="C8043" i="3"/>
  <c r="E8043" i="3" s="1"/>
  <c r="D8042" i="3"/>
  <c r="C8042" i="3"/>
  <c r="E8042" i="3" s="1"/>
  <c r="D8041" i="3"/>
  <c r="C8041" i="3"/>
  <c r="E8041" i="3" s="1"/>
  <c r="D8040" i="3"/>
  <c r="C8040" i="3"/>
  <c r="E8040" i="3" s="1"/>
  <c r="D8039" i="3"/>
  <c r="C8039" i="3"/>
  <c r="E8039" i="3" s="1"/>
  <c r="D8038" i="3"/>
  <c r="C8038" i="3"/>
  <c r="E8038" i="3" s="1"/>
  <c r="D8037" i="3"/>
  <c r="C8037" i="3"/>
  <c r="E8037" i="3" s="1"/>
  <c r="D8036" i="3"/>
  <c r="C8036" i="3"/>
  <c r="E8036" i="3" s="1"/>
  <c r="D8035" i="3"/>
  <c r="C8035" i="3"/>
  <c r="E8035" i="3" s="1"/>
  <c r="D8034" i="3"/>
  <c r="C8034" i="3"/>
  <c r="E8034" i="3" s="1"/>
  <c r="D8033" i="3"/>
  <c r="C8033" i="3"/>
  <c r="E8033" i="3" s="1"/>
  <c r="D8032" i="3"/>
  <c r="C8032" i="3"/>
  <c r="E8032" i="3" s="1"/>
  <c r="D8031" i="3"/>
  <c r="C8031" i="3"/>
  <c r="E8031" i="3" s="1"/>
  <c r="D8030" i="3"/>
  <c r="C8030" i="3"/>
  <c r="E8030" i="3" s="1"/>
  <c r="D8029" i="3"/>
  <c r="C8029" i="3"/>
  <c r="E8029" i="3" s="1"/>
  <c r="D8028" i="3"/>
  <c r="C8028" i="3"/>
  <c r="E8028" i="3" s="1"/>
  <c r="D8027" i="3"/>
  <c r="C8027" i="3"/>
  <c r="E8027" i="3" s="1"/>
  <c r="D8026" i="3"/>
  <c r="C8026" i="3"/>
  <c r="E8026" i="3" s="1"/>
  <c r="D8025" i="3"/>
  <c r="C8025" i="3"/>
  <c r="E8025" i="3" s="1"/>
  <c r="D8024" i="3"/>
  <c r="C8024" i="3"/>
  <c r="E8024" i="3" s="1"/>
  <c r="D8023" i="3"/>
  <c r="C8023" i="3"/>
  <c r="E8023" i="3" s="1"/>
  <c r="D8022" i="3"/>
  <c r="C8022" i="3"/>
  <c r="E8022" i="3" s="1"/>
  <c r="D8021" i="3"/>
  <c r="C8021" i="3"/>
  <c r="E8021" i="3" s="1"/>
  <c r="D8020" i="3"/>
  <c r="C8020" i="3"/>
  <c r="E8020" i="3" s="1"/>
  <c r="D8019" i="3"/>
  <c r="C8019" i="3"/>
  <c r="E8019" i="3" s="1"/>
  <c r="D8018" i="3"/>
  <c r="C8018" i="3"/>
  <c r="E8018" i="3" s="1"/>
  <c r="D8017" i="3"/>
  <c r="C8017" i="3"/>
  <c r="E8017" i="3" s="1"/>
  <c r="D8016" i="3"/>
  <c r="C8016" i="3"/>
  <c r="E8016" i="3" s="1"/>
  <c r="D8015" i="3"/>
  <c r="C8015" i="3"/>
  <c r="E8015" i="3" s="1"/>
  <c r="D8014" i="3"/>
  <c r="C8014" i="3"/>
  <c r="E8014" i="3" s="1"/>
  <c r="D8013" i="3"/>
  <c r="C8013" i="3"/>
  <c r="E8013" i="3" s="1"/>
  <c r="D8012" i="3"/>
  <c r="C8012" i="3"/>
  <c r="E8012" i="3" s="1"/>
  <c r="D8011" i="3"/>
  <c r="C8011" i="3"/>
  <c r="E8011" i="3" s="1"/>
  <c r="D8010" i="3"/>
  <c r="C8010" i="3"/>
  <c r="E8010" i="3" s="1"/>
  <c r="D8009" i="3"/>
  <c r="C8009" i="3"/>
  <c r="E8009" i="3" s="1"/>
  <c r="D8008" i="3"/>
  <c r="C8008" i="3"/>
  <c r="E8008" i="3" s="1"/>
  <c r="D8007" i="3"/>
  <c r="C8007" i="3"/>
  <c r="E8007" i="3" s="1"/>
  <c r="D8006" i="3"/>
  <c r="C8006" i="3"/>
  <c r="E8006" i="3" s="1"/>
  <c r="D8005" i="3"/>
  <c r="C8005" i="3"/>
  <c r="E8005" i="3" s="1"/>
  <c r="D8004" i="3"/>
  <c r="C8004" i="3"/>
  <c r="E8004" i="3" s="1"/>
  <c r="D8003" i="3"/>
  <c r="C8003" i="3"/>
  <c r="E8003" i="3" s="1"/>
  <c r="D8002" i="3"/>
  <c r="C8002" i="3"/>
  <c r="E8002" i="3" s="1"/>
  <c r="D8001" i="3"/>
  <c r="C8001" i="3"/>
  <c r="E8001" i="3" s="1"/>
  <c r="D8000" i="3"/>
  <c r="C8000" i="3"/>
  <c r="E8000" i="3" s="1"/>
  <c r="D7999" i="3"/>
  <c r="C7999" i="3"/>
  <c r="E7999" i="3" s="1"/>
  <c r="D7998" i="3"/>
  <c r="C7998" i="3"/>
  <c r="E7998" i="3" s="1"/>
  <c r="D7997" i="3"/>
  <c r="C7997" i="3"/>
  <c r="E7997" i="3" s="1"/>
  <c r="D7996" i="3"/>
  <c r="C7996" i="3"/>
  <c r="E7996" i="3" s="1"/>
  <c r="D7995" i="3"/>
  <c r="C7995" i="3"/>
  <c r="E7995" i="3" s="1"/>
  <c r="D7994" i="3"/>
  <c r="C7994" i="3"/>
  <c r="E7994" i="3" s="1"/>
  <c r="D7993" i="3"/>
  <c r="C7993" i="3"/>
  <c r="E7993" i="3" s="1"/>
  <c r="D7992" i="3"/>
  <c r="C7992" i="3"/>
  <c r="E7992" i="3" s="1"/>
  <c r="D7991" i="3"/>
  <c r="C7991" i="3"/>
  <c r="E7991" i="3" s="1"/>
  <c r="D7990" i="3"/>
  <c r="C7990" i="3"/>
  <c r="E7990" i="3" s="1"/>
  <c r="D7989" i="3"/>
  <c r="C7989" i="3"/>
  <c r="E7989" i="3" s="1"/>
  <c r="D7988" i="3"/>
  <c r="C7988" i="3"/>
  <c r="E7988" i="3" s="1"/>
  <c r="D7987" i="3"/>
  <c r="C7987" i="3"/>
  <c r="E7987" i="3" s="1"/>
  <c r="D7986" i="3"/>
  <c r="C7986" i="3"/>
  <c r="E7986" i="3" s="1"/>
  <c r="D7985" i="3"/>
  <c r="C7985" i="3"/>
  <c r="E7985" i="3" s="1"/>
  <c r="D7984" i="3"/>
  <c r="C7984" i="3"/>
  <c r="E7984" i="3" s="1"/>
  <c r="D7983" i="3"/>
  <c r="C7983" i="3"/>
  <c r="E7983" i="3" s="1"/>
  <c r="D7982" i="3"/>
  <c r="C7982" i="3"/>
  <c r="E7982" i="3" s="1"/>
  <c r="D7981" i="3"/>
  <c r="C7981" i="3"/>
  <c r="E7981" i="3" s="1"/>
  <c r="D7980" i="3"/>
  <c r="C7980" i="3"/>
  <c r="E7980" i="3" s="1"/>
  <c r="D7979" i="3"/>
  <c r="C7979" i="3"/>
  <c r="E7979" i="3" s="1"/>
  <c r="D7978" i="3"/>
  <c r="C7978" i="3"/>
  <c r="E7978" i="3" s="1"/>
  <c r="D7977" i="3"/>
  <c r="C7977" i="3"/>
  <c r="E7977" i="3" s="1"/>
  <c r="D7976" i="3"/>
  <c r="C7976" i="3"/>
  <c r="E7976" i="3" s="1"/>
  <c r="D7975" i="3"/>
  <c r="C7975" i="3"/>
  <c r="E7975" i="3" s="1"/>
  <c r="D7974" i="3"/>
  <c r="C7974" i="3"/>
  <c r="E7974" i="3" s="1"/>
  <c r="D7973" i="3"/>
  <c r="C7973" i="3"/>
  <c r="E7973" i="3" s="1"/>
  <c r="D7972" i="3"/>
  <c r="C7972" i="3"/>
  <c r="E7972" i="3" s="1"/>
  <c r="D7971" i="3"/>
  <c r="C7971" i="3"/>
  <c r="E7971" i="3" s="1"/>
  <c r="D7970" i="3"/>
  <c r="C7970" i="3"/>
  <c r="E7970" i="3" s="1"/>
  <c r="D7969" i="3"/>
  <c r="C7969" i="3"/>
  <c r="E7969" i="3" s="1"/>
  <c r="D7968" i="3"/>
  <c r="C7968" i="3"/>
  <c r="E7968" i="3" s="1"/>
  <c r="D7967" i="3"/>
  <c r="C7967" i="3"/>
  <c r="E7967" i="3" s="1"/>
  <c r="D7966" i="3"/>
  <c r="C7966" i="3"/>
  <c r="E7966" i="3" s="1"/>
  <c r="D7965" i="3"/>
  <c r="C7965" i="3"/>
  <c r="E7965" i="3" s="1"/>
  <c r="D7964" i="3"/>
  <c r="C7964" i="3"/>
  <c r="E7964" i="3" s="1"/>
  <c r="D7963" i="3"/>
  <c r="C7963" i="3"/>
  <c r="E7963" i="3" s="1"/>
  <c r="D7962" i="3"/>
  <c r="C7962" i="3"/>
  <c r="E7962" i="3" s="1"/>
  <c r="D7961" i="3"/>
  <c r="C7961" i="3"/>
  <c r="E7961" i="3" s="1"/>
  <c r="D7960" i="3"/>
  <c r="C7960" i="3"/>
  <c r="E7960" i="3" s="1"/>
  <c r="D7959" i="3"/>
  <c r="C7959" i="3"/>
  <c r="E7959" i="3" s="1"/>
  <c r="D7958" i="3"/>
  <c r="C7958" i="3"/>
  <c r="E7958" i="3" s="1"/>
  <c r="D7957" i="3"/>
  <c r="C7957" i="3"/>
  <c r="E7957" i="3" s="1"/>
  <c r="D7956" i="3"/>
  <c r="C7956" i="3"/>
  <c r="E7956" i="3" s="1"/>
  <c r="D7955" i="3"/>
  <c r="C7955" i="3"/>
  <c r="E7955" i="3" s="1"/>
  <c r="D7954" i="3"/>
  <c r="C7954" i="3"/>
  <c r="E7954" i="3" s="1"/>
  <c r="D7953" i="3"/>
  <c r="C7953" i="3"/>
  <c r="E7953" i="3" s="1"/>
  <c r="D7952" i="3"/>
  <c r="C7952" i="3"/>
  <c r="E7952" i="3" s="1"/>
  <c r="D7951" i="3"/>
  <c r="C7951" i="3"/>
  <c r="E7951" i="3" s="1"/>
  <c r="D7950" i="3"/>
  <c r="C7950" i="3"/>
  <c r="E7950" i="3" s="1"/>
  <c r="D7949" i="3"/>
  <c r="C7949" i="3"/>
  <c r="E7949" i="3" s="1"/>
  <c r="D7948" i="3"/>
  <c r="C7948" i="3"/>
  <c r="E7948" i="3" s="1"/>
  <c r="D7947" i="3"/>
  <c r="C7947" i="3"/>
  <c r="E7947" i="3" s="1"/>
  <c r="D7946" i="3"/>
  <c r="C7946" i="3"/>
  <c r="E7946" i="3" s="1"/>
  <c r="D7945" i="3"/>
  <c r="C7945" i="3"/>
  <c r="E7945" i="3" s="1"/>
  <c r="D7944" i="3"/>
  <c r="C7944" i="3"/>
  <c r="E7944" i="3" s="1"/>
  <c r="D7943" i="3"/>
  <c r="C7943" i="3"/>
  <c r="E7943" i="3" s="1"/>
  <c r="D7942" i="3"/>
  <c r="C7942" i="3"/>
  <c r="E7942" i="3" s="1"/>
  <c r="D7941" i="3"/>
  <c r="C7941" i="3"/>
  <c r="E7941" i="3" s="1"/>
  <c r="D7940" i="3"/>
  <c r="C7940" i="3"/>
  <c r="E7940" i="3" s="1"/>
  <c r="D7939" i="3"/>
  <c r="C7939" i="3"/>
  <c r="E7939" i="3" s="1"/>
  <c r="D7938" i="3"/>
  <c r="C7938" i="3"/>
  <c r="E7938" i="3" s="1"/>
  <c r="D7937" i="3"/>
  <c r="C7937" i="3"/>
  <c r="E7937" i="3" s="1"/>
  <c r="D7936" i="3"/>
  <c r="C7936" i="3"/>
  <c r="E7936" i="3" s="1"/>
  <c r="D7935" i="3"/>
  <c r="C7935" i="3"/>
  <c r="E7935" i="3" s="1"/>
  <c r="D7934" i="3"/>
  <c r="C7934" i="3"/>
  <c r="E7934" i="3" s="1"/>
  <c r="D7933" i="3"/>
  <c r="C7933" i="3"/>
  <c r="E7933" i="3" s="1"/>
  <c r="D7932" i="3"/>
  <c r="C7932" i="3"/>
  <c r="E7932" i="3" s="1"/>
  <c r="D7931" i="3"/>
  <c r="C7931" i="3"/>
  <c r="E7931" i="3" s="1"/>
  <c r="D7930" i="3"/>
  <c r="C7930" i="3"/>
  <c r="E7930" i="3" s="1"/>
  <c r="D7929" i="3"/>
  <c r="C7929" i="3"/>
  <c r="E7929" i="3" s="1"/>
  <c r="D7928" i="3"/>
  <c r="C7928" i="3"/>
  <c r="E7928" i="3" s="1"/>
  <c r="D7927" i="3"/>
  <c r="C7927" i="3"/>
  <c r="E7927" i="3" s="1"/>
  <c r="D7926" i="3"/>
  <c r="C7926" i="3"/>
  <c r="E7926" i="3" s="1"/>
  <c r="D7925" i="3"/>
  <c r="C7925" i="3"/>
  <c r="E7925" i="3" s="1"/>
  <c r="D7924" i="3"/>
  <c r="C7924" i="3"/>
  <c r="E7924" i="3" s="1"/>
  <c r="D7923" i="3"/>
  <c r="C7923" i="3"/>
  <c r="E7923" i="3" s="1"/>
  <c r="D7922" i="3"/>
  <c r="C7922" i="3"/>
  <c r="E7922" i="3" s="1"/>
  <c r="D7921" i="3"/>
  <c r="C7921" i="3"/>
  <c r="E7921" i="3" s="1"/>
  <c r="D7920" i="3"/>
  <c r="C7920" i="3"/>
  <c r="E7920" i="3" s="1"/>
  <c r="D7919" i="3"/>
  <c r="C7919" i="3"/>
  <c r="E7919" i="3" s="1"/>
  <c r="D7918" i="3"/>
  <c r="C7918" i="3"/>
  <c r="E7918" i="3" s="1"/>
  <c r="D7917" i="3"/>
  <c r="C7917" i="3"/>
  <c r="E7917" i="3" s="1"/>
  <c r="D7916" i="3"/>
  <c r="C7916" i="3"/>
  <c r="E7916" i="3" s="1"/>
  <c r="D7915" i="3"/>
  <c r="C7915" i="3"/>
  <c r="E7915" i="3" s="1"/>
  <c r="D7914" i="3"/>
  <c r="C7914" i="3"/>
  <c r="E7914" i="3" s="1"/>
  <c r="D7913" i="3"/>
  <c r="C7913" i="3"/>
  <c r="E7913" i="3" s="1"/>
  <c r="D7912" i="3"/>
  <c r="C7912" i="3"/>
  <c r="E7912" i="3" s="1"/>
  <c r="D7911" i="3"/>
  <c r="C7911" i="3"/>
  <c r="E7911" i="3" s="1"/>
  <c r="D7910" i="3"/>
  <c r="C7910" i="3"/>
  <c r="E7910" i="3" s="1"/>
  <c r="D7909" i="3"/>
  <c r="C7909" i="3"/>
  <c r="E7909" i="3" s="1"/>
  <c r="D7908" i="3"/>
  <c r="C7908" i="3"/>
  <c r="E7908" i="3" s="1"/>
  <c r="D7907" i="3"/>
  <c r="C7907" i="3"/>
  <c r="E7907" i="3" s="1"/>
  <c r="D7906" i="3"/>
  <c r="C7906" i="3"/>
  <c r="E7906" i="3" s="1"/>
  <c r="D7905" i="3"/>
  <c r="C7905" i="3"/>
  <c r="E7905" i="3" s="1"/>
  <c r="D7904" i="3"/>
  <c r="C7904" i="3"/>
  <c r="E7904" i="3" s="1"/>
  <c r="D7903" i="3"/>
  <c r="C7903" i="3"/>
  <c r="E7903" i="3" s="1"/>
  <c r="D7902" i="3"/>
  <c r="C7902" i="3"/>
  <c r="E7902" i="3" s="1"/>
  <c r="D7901" i="3"/>
  <c r="C7901" i="3"/>
  <c r="E7901" i="3" s="1"/>
  <c r="D7900" i="3"/>
  <c r="C7900" i="3"/>
  <c r="E7900" i="3" s="1"/>
  <c r="D7899" i="3"/>
  <c r="C7899" i="3"/>
  <c r="E7899" i="3" s="1"/>
  <c r="D7898" i="3"/>
  <c r="C7898" i="3"/>
  <c r="E7898" i="3" s="1"/>
  <c r="D7897" i="3"/>
  <c r="C7897" i="3"/>
  <c r="E7897" i="3" s="1"/>
  <c r="D7896" i="3"/>
  <c r="C7896" i="3"/>
  <c r="E7896" i="3" s="1"/>
  <c r="D7895" i="3"/>
  <c r="C7895" i="3"/>
  <c r="E7895" i="3" s="1"/>
  <c r="D7894" i="3"/>
  <c r="C7894" i="3"/>
  <c r="E7894" i="3" s="1"/>
  <c r="D7893" i="3"/>
  <c r="C7893" i="3"/>
  <c r="E7893" i="3" s="1"/>
  <c r="D7892" i="3"/>
  <c r="C7892" i="3"/>
  <c r="E7892" i="3" s="1"/>
  <c r="D7891" i="3"/>
  <c r="C7891" i="3"/>
  <c r="E7891" i="3" s="1"/>
  <c r="D7890" i="3"/>
  <c r="C7890" i="3"/>
  <c r="E7890" i="3" s="1"/>
  <c r="D7889" i="3"/>
  <c r="C7889" i="3"/>
  <c r="E7889" i="3" s="1"/>
  <c r="D7888" i="3"/>
  <c r="C7888" i="3"/>
  <c r="E7888" i="3" s="1"/>
  <c r="D7887" i="3"/>
  <c r="C7887" i="3"/>
  <c r="E7887" i="3" s="1"/>
  <c r="D7886" i="3"/>
  <c r="C7886" i="3"/>
  <c r="E7886" i="3" s="1"/>
  <c r="D7885" i="3"/>
  <c r="C7885" i="3"/>
  <c r="E7885" i="3" s="1"/>
  <c r="D7884" i="3"/>
  <c r="C7884" i="3"/>
  <c r="E7884" i="3" s="1"/>
  <c r="D7883" i="3"/>
  <c r="C7883" i="3"/>
  <c r="E7883" i="3" s="1"/>
  <c r="D7882" i="3"/>
  <c r="C7882" i="3"/>
  <c r="E7882" i="3" s="1"/>
  <c r="D7881" i="3"/>
  <c r="C7881" i="3"/>
  <c r="E7881" i="3" s="1"/>
  <c r="D7880" i="3"/>
  <c r="C7880" i="3"/>
  <c r="E7880" i="3" s="1"/>
  <c r="D7879" i="3"/>
  <c r="C7879" i="3"/>
  <c r="E7879" i="3" s="1"/>
  <c r="D7878" i="3"/>
  <c r="C7878" i="3"/>
  <c r="E7878" i="3" s="1"/>
  <c r="D7877" i="3"/>
  <c r="C7877" i="3"/>
  <c r="E7877" i="3" s="1"/>
  <c r="D7876" i="3"/>
  <c r="C7876" i="3"/>
  <c r="E7876" i="3" s="1"/>
  <c r="D7875" i="3"/>
  <c r="C7875" i="3"/>
  <c r="E7875" i="3" s="1"/>
  <c r="D7874" i="3"/>
  <c r="C7874" i="3"/>
  <c r="E7874" i="3" s="1"/>
  <c r="D7873" i="3"/>
  <c r="C7873" i="3"/>
  <c r="E7873" i="3" s="1"/>
  <c r="D7872" i="3"/>
  <c r="C7872" i="3"/>
  <c r="E7872" i="3" s="1"/>
  <c r="D7871" i="3"/>
  <c r="C7871" i="3"/>
  <c r="E7871" i="3" s="1"/>
  <c r="D7870" i="3"/>
  <c r="C7870" i="3"/>
  <c r="E7870" i="3" s="1"/>
  <c r="D7869" i="3"/>
  <c r="C7869" i="3"/>
  <c r="E7869" i="3" s="1"/>
  <c r="D7868" i="3"/>
  <c r="C7868" i="3"/>
  <c r="E7868" i="3" s="1"/>
  <c r="D7867" i="3"/>
  <c r="C7867" i="3"/>
  <c r="E7867" i="3" s="1"/>
  <c r="D7866" i="3"/>
  <c r="C7866" i="3"/>
  <c r="E7866" i="3" s="1"/>
  <c r="D7865" i="3"/>
  <c r="C7865" i="3"/>
  <c r="E7865" i="3" s="1"/>
  <c r="D7864" i="3"/>
  <c r="C7864" i="3"/>
  <c r="E7864" i="3" s="1"/>
  <c r="D7863" i="3"/>
  <c r="C7863" i="3"/>
  <c r="E7863" i="3" s="1"/>
  <c r="D7862" i="3"/>
  <c r="C7862" i="3"/>
  <c r="E7862" i="3" s="1"/>
  <c r="D7861" i="3"/>
  <c r="C7861" i="3"/>
  <c r="E7861" i="3" s="1"/>
  <c r="D7860" i="3"/>
  <c r="C7860" i="3"/>
  <c r="E7860" i="3" s="1"/>
  <c r="D7859" i="3"/>
  <c r="C7859" i="3"/>
  <c r="E7859" i="3" s="1"/>
  <c r="D7858" i="3"/>
  <c r="C7858" i="3"/>
  <c r="E7858" i="3" s="1"/>
  <c r="D7857" i="3"/>
  <c r="C7857" i="3"/>
  <c r="E7857" i="3" s="1"/>
  <c r="D7856" i="3"/>
  <c r="C7856" i="3"/>
  <c r="E7856" i="3" s="1"/>
  <c r="D7855" i="3"/>
  <c r="C7855" i="3"/>
  <c r="E7855" i="3" s="1"/>
  <c r="D7854" i="3"/>
  <c r="C7854" i="3"/>
  <c r="E7854" i="3" s="1"/>
  <c r="D7853" i="3"/>
  <c r="C7853" i="3"/>
  <c r="E7853" i="3" s="1"/>
  <c r="D7852" i="3"/>
  <c r="C7852" i="3"/>
  <c r="E7852" i="3" s="1"/>
  <c r="D7851" i="3"/>
  <c r="C7851" i="3"/>
  <c r="E7851" i="3" s="1"/>
  <c r="D7850" i="3"/>
  <c r="C7850" i="3"/>
  <c r="E7850" i="3" s="1"/>
  <c r="D7849" i="3"/>
  <c r="C7849" i="3"/>
  <c r="E7849" i="3" s="1"/>
  <c r="D7848" i="3"/>
  <c r="C7848" i="3"/>
  <c r="E7848" i="3" s="1"/>
  <c r="D7847" i="3"/>
  <c r="C7847" i="3"/>
  <c r="E7847" i="3" s="1"/>
  <c r="D7846" i="3"/>
  <c r="C7846" i="3"/>
  <c r="E7846" i="3" s="1"/>
  <c r="D7845" i="3"/>
  <c r="C7845" i="3"/>
  <c r="E7845" i="3" s="1"/>
  <c r="D7844" i="3"/>
  <c r="C7844" i="3"/>
  <c r="E7844" i="3" s="1"/>
  <c r="D7843" i="3"/>
  <c r="C7843" i="3"/>
  <c r="E7843" i="3" s="1"/>
  <c r="D7842" i="3"/>
  <c r="C7842" i="3"/>
  <c r="E7842" i="3" s="1"/>
  <c r="D7841" i="3"/>
  <c r="C7841" i="3"/>
  <c r="E7841" i="3" s="1"/>
  <c r="D7840" i="3"/>
  <c r="C7840" i="3"/>
  <c r="E7840" i="3" s="1"/>
  <c r="D7839" i="3"/>
  <c r="C7839" i="3"/>
  <c r="E7839" i="3" s="1"/>
  <c r="D7838" i="3"/>
  <c r="C7838" i="3"/>
  <c r="E7838" i="3" s="1"/>
  <c r="D7837" i="3"/>
  <c r="C7837" i="3"/>
  <c r="E7837" i="3" s="1"/>
  <c r="D7836" i="3"/>
  <c r="C7836" i="3"/>
  <c r="E7836" i="3" s="1"/>
  <c r="D7835" i="3"/>
  <c r="C7835" i="3"/>
  <c r="E7835" i="3" s="1"/>
  <c r="D7834" i="3"/>
  <c r="C7834" i="3"/>
  <c r="E7834" i="3" s="1"/>
  <c r="D7833" i="3"/>
  <c r="C7833" i="3"/>
  <c r="E7833" i="3" s="1"/>
  <c r="D7832" i="3"/>
  <c r="C7832" i="3"/>
  <c r="E7832" i="3" s="1"/>
  <c r="D7831" i="3"/>
  <c r="C7831" i="3"/>
  <c r="E7831" i="3" s="1"/>
  <c r="D7830" i="3"/>
  <c r="C7830" i="3"/>
  <c r="E7830" i="3" s="1"/>
  <c r="D7829" i="3"/>
  <c r="C7829" i="3"/>
  <c r="E7829" i="3" s="1"/>
  <c r="D7828" i="3"/>
  <c r="C7828" i="3"/>
  <c r="E7828" i="3" s="1"/>
  <c r="D7827" i="3"/>
  <c r="C7827" i="3"/>
  <c r="E7827" i="3" s="1"/>
  <c r="D7826" i="3"/>
  <c r="C7826" i="3"/>
  <c r="E7826" i="3" s="1"/>
  <c r="D7825" i="3"/>
  <c r="C7825" i="3"/>
  <c r="E7825" i="3" s="1"/>
  <c r="D7824" i="3"/>
  <c r="C7824" i="3"/>
  <c r="E7824" i="3" s="1"/>
  <c r="D7823" i="3"/>
  <c r="C7823" i="3"/>
  <c r="E7823" i="3" s="1"/>
  <c r="D7822" i="3"/>
  <c r="C7822" i="3"/>
  <c r="E7822" i="3" s="1"/>
  <c r="D7821" i="3"/>
  <c r="C7821" i="3"/>
  <c r="E7821" i="3" s="1"/>
  <c r="D7820" i="3"/>
  <c r="C7820" i="3"/>
  <c r="E7820" i="3" s="1"/>
  <c r="D7819" i="3"/>
  <c r="C7819" i="3"/>
  <c r="E7819" i="3" s="1"/>
  <c r="D7818" i="3"/>
  <c r="C7818" i="3"/>
  <c r="E7818" i="3" s="1"/>
  <c r="D7817" i="3"/>
  <c r="C7817" i="3"/>
  <c r="E7817" i="3" s="1"/>
  <c r="D7816" i="3"/>
  <c r="C7816" i="3"/>
  <c r="E7816" i="3" s="1"/>
  <c r="D7815" i="3"/>
  <c r="C7815" i="3"/>
  <c r="E7815" i="3" s="1"/>
  <c r="D7814" i="3"/>
  <c r="C7814" i="3"/>
  <c r="E7814" i="3" s="1"/>
  <c r="D7813" i="3"/>
  <c r="C7813" i="3"/>
  <c r="E7813" i="3" s="1"/>
  <c r="D7812" i="3"/>
  <c r="C7812" i="3"/>
  <c r="E7812" i="3" s="1"/>
  <c r="D7811" i="3"/>
  <c r="C7811" i="3"/>
  <c r="E7811" i="3" s="1"/>
  <c r="D7810" i="3"/>
  <c r="C7810" i="3"/>
  <c r="E7810" i="3" s="1"/>
  <c r="D7809" i="3"/>
  <c r="C7809" i="3"/>
  <c r="E7809" i="3" s="1"/>
  <c r="D7808" i="3"/>
  <c r="C7808" i="3"/>
  <c r="E7808" i="3" s="1"/>
  <c r="D7807" i="3"/>
  <c r="C7807" i="3"/>
  <c r="E7807" i="3" s="1"/>
  <c r="D7806" i="3"/>
  <c r="C7806" i="3"/>
  <c r="E7806" i="3" s="1"/>
  <c r="D7805" i="3"/>
  <c r="C7805" i="3"/>
  <c r="E7805" i="3" s="1"/>
  <c r="D7804" i="3"/>
  <c r="C7804" i="3"/>
  <c r="E7804" i="3" s="1"/>
  <c r="D7803" i="3"/>
  <c r="C7803" i="3"/>
  <c r="E7803" i="3" s="1"/>
  <c r="D7802" i="3"/>
  <c r="C7802" i="3"/>
  <c r="E7802" i="3" s="1"/>
  <c r="D7801" i="3"/>
  <c r="C7801" i="3"/>
  <c r="E7801" i="3" s="1"/>
  <c r="D7800" i="3"/>
  <c r="C7800" i="3"/>
  <c r="E7800" i="3" s="1"/>
  <c r="D7799" i="3"/>
  <c r="C7799" i="3"/>
  <c r="E7799" i="3" s="1"/>
  <c r="D7798" i="3"/>
  <c r="C7798" i="3"/>
  <c r="E7798" i="3" s="1"/>
  <c r="D7797" i="3"/>
  <c r="C7797" i="3"/>
  <c r="E7797" i="3" s="1"/>
  <c r="D7796" i="3"/>
  <c r="C7796" i="3"/>
  <c r="E7796" i="3" s="1"/>
  <c r="D7795" i="3"/>
  <c r="C7795" i="3"/>
  <c r="E7795" i="3" s="1"/>
  <c r="D7794" i="3"/>
  <c r="C7794" i="3"/>
  <c r="E7794" i="3" s="1"/>
  <c r="D7793" i="3"/>
  <c r="C7793" i="3"/>
  <c r="E7793" i="3" s="1"/>
  <c r="D7792" i="3"/>
  <c r="C7792" i="3"/>
  <c r="E7792" i="3" s="1"/>
  <c r="D7791" i="3"/>
  <c r="C7791" i="3"/>
  <c r="E7791" i="3" s="1"/>
  <c r="D7790" i="3"/>
  <c r="C7790" i="3"/>
  <c r="E7790" i="3" s="1"/>
  <c r="D7789" i="3"/>
  <c r="C7789" i="3"/>
  <c r="E7789" i="3" s="1"/>
  <c r="D7788" i="3"/>
  <c r="C7788" i="3"/>
  <c r="E7788" i="3" s="1"/>
  <c r="D7787" i="3"/>
  <c r="C7787" i="3"/>
  <c r="E7787" i="3" s="1"/>
  <c r="D7786" i="3"/>
  <c r="C7786" i="3"/>
  <c r="E7786" i="3" s="1"/>
  <c r="D7785" i="3"/>
  <c r="C7785" i="3"/>
  <c r="E7785" i="3" s="1"/>
  <c r="D7784" i="3"/>
  <c r="C7784" i="3"/>
  <c r="E7784" i="3" s="1"/>
  <c r="D7783" i="3"/>
  <c r="C7783" i="3"/>
  <c r="E7783" i="3" s="1"/>
  <c r="D7782" i="3"/>
  <c r="C7782" i="3"/>
  <c r="E7782" i="3" s="1"/>
  <c r="D7781" i="3"/>
  <c r="C7781" i="3"/>
  <c r="E7781" i="3" s="1"/>
  <c r="D7780" i="3"/>
  <c r="C7780" i="3"/>
  <c r="E7780" i="3" s="1"/>
  <c r="D7779" i="3"/>
  <c r="C7779" i="3"/>
  <c r="E7779" i="3" s="1"/>
  <c r="D7778" i="3"/>
  <c r="C7778" i="3"/>
  <c r="E7778" i="3" s="1"/>
  <c r="D7777" i="3"/>
  <c r="C7777" i="3"/>
  <c r="E7777" i="3" s="1"/>
  <c r="D7776" i="3"/>
  <c r="C7776" i="3"/>
  <c r="E7776" i="3" s="1"/>
  <c r="D7775" i="3"/>
  <c r="C7775" i="3"/>
  <c r="E7775" i="3" s="1"/>
  <c r="D7774" i="3"/>
  <c r="C7774" i="3"/>
  <c r="E7774" i="3" s="1"/>
  <c r="D7773" i="3"/>
  <c r="C7773" i="3"/>
  <c r="E7773" i="3" s="1"/>
  <c r="D7772" i="3"/>
  <c r="C7772" i="3"/>
  <c r="E7772" i="3" s="1"/>
  <c r="D7771" i="3"/>
  <c r="C7771" i="3"/>
  <c r="E7771" i="3" s="1"/>
  <c r="D7770" i="3"/>
  <c r="C7770" i="3"/>
  <c r="E7770" i="3" s="1"/>
  <c r="D7769" i="3"/>
  <c r="C7769" i="3"/>
  <c r="E7769" i="3" s="1"/>
  <c r="D7768" i="3"/>
  <c r="C7768" i="3"/>
  <c r="E7768" i="3" s="1"/>
  <c r="D7767" i="3"/>
  <c r="C7767" i="3"/>
  <c r="E7767" i="3" s="1"/>
  <c r="D7766" i="3"/>
  <c r="C7766" i="3"/>
  <c r="E7766" i="3" s="1"/>
  <c r="D7765" i="3"/>
  <c r="C7765" i="3"/>
  <c r="E7765" i="3" s="1"/>
  <c r="D7764" i="3"/>
  <c r="C7764" i="3"/>
  <c r="E7764" i="3" s="1"/>
  <c r="D7763" i="3"/>
  <c r="C7763" i="3"/>
  <c r="E7763" i="3" s="1"/>
  <c r="D7762" i="3"/>
  <c r="C7762" i="3"/>
  <c r="E7762" i="3" s="1"/>
  <c r="D7761" i="3"/>
  <c r="C7761" i="3"/>
  <c r="E7761" i="3" s="1"/>
  <c r="D7760" i="3"/>
  <c r="C7760" i="3"/>
  <c r="E7760" i="3" s="1"/>
  <c r="D7759" i="3"/>
  <c r="C7759" i="3"/>
  <c r="E7759" i="3" s="1"/>
  <c r="D7758" i="3"/>
  <c r="C7758" i="3"/>
  <c r="E7758" i="3" s="1"/>
  <c r="D7757" i="3"/>
  <c r="C7757" i="3"/>
  <c r="E7757" i="3" s="1"/>
  <c r="D7756" i="3"/>
  <c r="C7756" i="3"/>
  <c r="E7756" i="3" s="1"/>
  <c r="D7755" i="3"/>
  <c r="C7755" i="3"/>
  <c r="E7755" i="3" s="1"/>
  <c r="D7754" i="3"/>
  <c r="C7754" i="3"/>
  <c r="E7754" i="3" s="1"/>
  <c r="D7753" i="3"/>
  <c r="C7753" i="3"/>
  <c r="E7753" i="3" s="1"/>
  <c r="D7752" i="3"/>
  <c r="C7752" i="3"/>
  <c r="E7752" i="3" s="1"/>
  <c r="D7751" i="3"/>
  <c r="C7751" i="3"/>
  <c r="E7751" i="3" s="1"/>
  <c r="D7750" i="3"/>
  <c r="C7750" i="3"/>
  <c r="E7750" i="3" s="1"/>
  <c r="D7749" i="3"/>
  <c r="C7749" i="3"/>
  <c r="E7749" i="3" s="1"/>
  <c r="D7748" i="3"/>
  <c r="C7748" i="3"/>
  <c r="E7748" i="3" s="1"/>
  <c r="D7747" i="3"/>
  <c r="C7747" i="3"/>
  <c r="E7747" i="3" s="1"/>
  <c r="D7746" i="3"/>
  <c r="C7746" i="3"/>
  <c r="E7746" i="3" s="1"/>
  <c r="D7745" i="3"/>
  <c r="C7745" i="3"/>
  <c r="E7745" i="3" s="1"/>
  <c r="D7744" i="3"/>
  <c r="C7744" i="3"/>
  <c r="E7744" i="3" s="1"/>
  <c r="D7743" i="3"/>
  <c r="C7743" i="3"/>
  <c r="E7743" i="3" s="1"/>
  <c r="D7742" i="3"/>
  <c r="C7742" i="3"/>
  <c r="E7742" i="3" s="1"/>
  <c r="D7741" i="3"/>
  <c r="C7741" i="3"/>
  <c r="E7741" i="3" s="1"/>
  <c r="D7740" i="3"/>
  <c r="C7740" i="3"/>
  <c r="E7740" i="3" s="1"/>
  <c r="D7739" i="3"/>
  <c r="C7739" i="3"/>
  <c r="E7739" i="3" s="1"/>
  <c r="D7738" i="3"/>
  <c r="C7738" i="3"/>
  <c r="E7738" i="3" s="1"/>
  <c r="D7737" i="3"/>
  <c r="C7737" i="3"/>
  <c r="E7737" i="3" s="1"/>
  <c r="D7736" i="3"/>
  <c r="C7736" i="3"/>
  <c r="E7736" i="3" s="1"/>
  <c r="D7735" i="3"/>
  <c r="C7735" i="3"/>
  <c r="E7735" i="3" s="1"/>
  <c r="D7734" i="3"/>
  <c r="C7734" i="3"/>
  <c r="E7734" i="3" s="1"/>
  <c r="D7733" i="3"/>
  <c r="C7733" i="3"/>
  <c r="E7733" i="3" s="1"/>
  <c r="D7732" i="3"/>
  <c r="C7732" i="3"/>
  <c r="E7732" i="3" s="1"/>
  <c r="D7731" i="3"/>
  <c r="C7731" i="3"/>
  <c r="E7731" i="3" s="1"/>
  <c r="D7730" i="3"/>
  <c r="C7730" i="3"/>
  <c r="E7730" i="3" s="1"/>
  <c r="D7729" i="3"/>
  <c r="C7729" i="3"/>
  <c r="E7729" i="3" s="1"/>
  <c r="D7728" i="3"/>
  <c r="C7728" i="3"/>
  <c r="E7728" i="3" s="1"/>
  <c r="D7727" i="3"/>
  <c r="C7727" i="3"/>
  <c r="E7727" i="3" s="1"/>
  <c r="D7726" i="3"/>
  <c r="C7726" i="3"/>
  <c r="E7726" i="3" s="1"/>
  <c r="D7725" i="3"/>
  <c r="C7725" i="3"/>
  <c r="E7725" i="3" s="1"/>
  <c r="D7724" i="3"/>
  <c r="C7724" i="3"/>
  <c r="E7724" i="3" s="1"/>
  <c r="D7723" i="3"/>
  <c r="C7723" i="3"/>
  <c r="E7723" i="3" s="1"/>
  <c r="D7722" i="3"/>
  <c r="C7722" i="3"/>
  <c r="E7722" i="3" s="1"/>
  <c r="D7721" i="3"/>
  <c r="C7721" i="3"/>
  <c r="E7721" i="3" s="1"/>
  <c r="D7720" i="3"/>
  <c r="C7720" i="3"/>
  <c r="E7720" i="3" s="1"/>
  <c r="D7719" i="3"/>
  <c r="C7719" i="3"/>
  <c r="E7719" i="3" s="1"/>
  <c r="D7718" i="3"/>
  <c r="C7718" i="3"/>
  <c r="E7718" i="3" s="1"/>
  <c r="D7717" i="3"/>
  <c r="C7717" i="3"/>
  <c r="E7717" i="3" s="1"/>
  <c r="D7716" i="3"/>
  <c r="C7716" i="3"/>
  <c r="E7716" i="3" s="1"/>
  <c r="D7715" i="3"/>
  <c r="C7715" i="3"/>
  <c r="E7715" i="3" s="1"/>
  <c r="D7714" i="3"/>
  <c r="C7714" i="3"/>
  <c r="E7714" i="3" s="1"/>
  <c r="D7713" i="3"/>
  <c r="C7713" i="3"/>
  <c r="E7713" i="3" s="1"/>
  <c r="D7712" i="3"/>
  <c r="C7712" i="3"/>
  <c r="E7712" i="3" s="1"/>
  <c r="D7711" i="3"/>
  <c r="C7711" i="3"/>
  <c r="E7711" i="3" s="1"/>
  <c r="D7710" i="3"/>
  <c r="C7710" i="3"/>
  <c r="E7710" i="3" s="1"/>
  <c r="D7709" i="3"/>
  <c r="C7709" i="3"/>
  <c r="E7709" i="3" s="1"/>
  <c r="D7708" i="3"/>
  <c r="C7708" i="3"/>
  <c r="E7708" i="3" s="1"/>
  <c r="D7707" i="3"/>
  <c r="C7707" i="3"/>
  <c r="E7707" i="3" s="1"/>
  <c r="D7706" i="3"/>
  <c r="C7706" i="3"/>
  <c r="E7706" i="3" s="1"/>
  <c r="D7705" i="3"/>
  <c r="C7705" i="3"/>
  <c r="E7705" i="3" s="1"/>
  <c r="D7704" i="3"/>
  <c r="C7704" i="3"/>
  <c r="E7704" i="3" s="1"/>
  <c r="D7703" i="3"/>
  <c r="C7703" i="3"/>
  <c r="E7703" i="3" s="1"/>
  <c r="D7702" i="3"/>
  <c r="C7702" i="3"/>
  <c r="E7702" i="3" s="1"/>
  <c r="D7701" i="3"/>
  <c r="C7701" i="3"/>
  <c r="E7701" i="3" s="1"/>
  <c r="D7700" i="3"/>
  <c r="C7700" i="3"/>
  <c r="E7700" i="3" s="1"/>
  <c r="D7699" i="3"/>
  <c r="C7699" i="3"/>
  <c r="E7699" i="3" s="1"/>
  <c r="D7698" i="3"/>
  <c r="C7698" i="3"/>
  <c r="E7698" i="3" s="1"/>
  <c r="D7697" i="3"/>
  <c r="C7697" i="3"/>
  <c r="E7697" i="3" s="1"/>
  <c r="D7696" i="3"/>
  <c r="C7696" i="3"/>
  <c r="E7696" i="3" s="1"/>
  <c r="D7695" i="3"/>
  <c r="C7695" i="3"/>
  <c r="E7695" i="3" s="1"/>
  <c r="D7694" i="3"/>
  <c r="C7694" i="3"/>
  <c r="E7694" i="3" s="1"/>
  <c r="D7693" i="3"/>
  <c r="C7693" i="3"/>
  <c r="E7693" i="3" s="1"/>
  <c r="D7692" i="3"/>
  <c r="C7692" i="3"/>
  <c r="E7692" i="3" s="1"/>
  <c r="D7691" i="3"/>
  <c r="C7691" i="3"/>
  <c r="E7691" i="3" s="1"/>
  <c r="D7690" i="3"/>
  <c r="C7690" i="3"/>
  <c r="E7690" i="3" s="1"/>
  <c r="D7689" i="3"/>
  <c r="C7689" i="3"/>
  <c r="E7689" i="3" s="1"/>
  <c r="D7688" i="3"/>
  <c r="C7688" i="3"/>
  <c r="E7688" i="3" s="1"/>
  <c r="D7687" i="3"/>
  <c r="C7687" i="3"/>
  <c r="E7687" i="3" s="1"/>
  <c r="D7686" i="3"/>
  <c r="C7686" i="3"/>
  <c r="E7686" i="3" s="1"/>
  <c r="D7685" i="3"/>
  <c r="C7685" i="3"/>
  <c r="E7685" i="3" s="1"/>
  <c r="D7684" i="3"/>
  <c r="C7684" i="3"/>
  <c r="E7684" i="3" s="1"/>
  <c r="D7683" i="3"/>
  <c r="C7683" i="3"/>
  <c r="E7683" i="3" s="1"/>
  <c r="D7682" i="3"/>
  <c r="C7682" i="3"/>
  <c r="E7682" i="3" s="1"/>
  <c r="D7681" i="3"/>
  <c r="C7681" i="3"/>
  <c r="E7681" i="3" s="1"/>
  <c r="D7680" i="3"/>
  <c r="C7680" i="3"/>
  <c r="E7680" i="3" s="1"/>
  <c r="D7679" i="3"/>
  <c r="C7679" i="3"/>
  <c r="E7679" i="3" s="1"/>
  <c r="D7678" i="3"/>
  <c r="C7678" i="3"/>
  <c r="E7678" i="3" s="1"/>
  <c r="D7677" i="3"/>
  <c r="C7677" i="3"/>
  <c r="E7677" i="3" s="1"/>
  <c r="D7676" i="3"/>
  <c r="C7676" i="3"/>
  <c r="E7676" i="3" s="1"/>
  <c r="D7675" i="3"/>
  <c r="C7675" i="3"/>
  <c r="E7675" i="3" s="1"/>
  <c r="D7674" i="3"/>
  <c r="C7674" i="3"/>
  <c r="E7674" i="3" s="1"/>
  <c r="D7673" i="3"/>
  <c r="C7673" i="3"/>
  <c r="E7673" i="3" s="1"/>
  <c r="D7672" i="3"/>
  <c r="C7672" i="3"/>
  <c r="E7672" i="3" s="1"/>
  <c r="D7671" i="3"/>
  <c r="C7671" i="3"/>
  <c r="E7671" i="3" s="1"/>
  <c r="D7670" i="3"/>
  <c r="C7670" i="3"/>
  <c r="E7670" i="3" s="1"/>
  <c r="D7669" i="3"/>
  <c r="C7669" i="3"/>
  <c r="E7669" i="3" s="1"/>
  <c r="D7668" i="3"/>
  <c r="C7668" i="3"/>
  <c r="E7668" i="3" s="1"/>
  <c r="D7667" i="3"/>
  <c r="C7667" i="3"/>
  <c r="E7667" i="3" s="1"/>
  <c r="D7666" i="3"/>
  <c r="C7666" i="3"/>
  <c r="E7666" i="3" s="1"/>
  <c r="D7665" i="3"/>
  <c r="C7665" i="3"/>
  <c r="E7665" i="3" s="1"/>
  <c r="D7664" i="3"/>
  <c r="C7664" i="3"/>
  <c r="E7664" i="3" s="1"/>
  <c r="D7663" i="3"/>
  <c r="C7663" i="3"/>
  <c r="E7663" i="3" s="1"/>
  <c r="D7662" i="3"/>
  <c r="C7662" i="3"/>
  <c r="E7662" i="3" s="1"/>
  <c r="D7661" i="3"/>
  <c r="C7661" i="3"/>
  <c r="E7661" i="3" s="1"/>
  <c r="D7660" i="3"/>
  <c r="C7660" i="3"/>
  <c r="E7660" i="3" s="1"/>
  <c r="D7659" i="3"/>
  <c r="C7659" i="3"/>
  <c r="E7659" i="3" s="1"/>
  <c r="D7658" i="3"/>
  <c r="C7658" i="3"/>
  <c r="E7658" i="3" s="1"/>
  <c r="D7657" i="3"/>
  <c r="C7657" i="3"/>
  <c r="E7657" i="3" s="1"/>
  <c r="D7656" i="3"/>
  <c r="C7656" i="3"/>
  <c r="E7656" i="3" s="1"/>
  <c r="D7655" i="3"/>
  <c r="C7655" i="3"/>
  <c r="E7655" i="3" s="1"/>
  <c r="D7654" i="3"/>
  <c r="C7654" i="3"/>
  <c r="E7654" i="3" s="1"/>
  <c r="D7653" i="3"/>
  <c r="C7653" i="3"/>
  <c r="E7653" i="3" s="1"/>
  <c r="D7652" i="3"/>
  <c r="C7652" i="3"/>
  <c r="E7652" i="3" s="1"/>
  <c r="D7651" i="3"/>
  <c r="C7651" i="3"/>
  <c r="E7651" i="3" s="1"/>
  <c r="D7650" i="3"/>
  <c r="C7650" i="3"/>
  <c r="E7650" i="3" s="1"/>
  <c r="D7649" i="3"/>
  <c r="C7649" i="3"/>
  <c r="E7649" i="3" s="1"/>
  <c r="D7648" i="3"/>
  <c r="C7648" i="3"/>
  <c r="E7648" i="3" s="1"/>
  <c r="D7647" i="3"/>
  <c r="C7647" i="3"/>
  <c r="E7647" i="3" s="1"/>
  <c r="D7646" i="3"/>
  <c r="C7646" i="3"/>
  <c r="E7646" i="3" s="1"/>
  <c r="D7645" i="3"/>
  <c r="C7645" i="3"/>
  <c r="E7645" i="3" s="1"/>
  <c r="D7644" i="3"/>
  <c r="C7644" i="3"/>
  <c r="E7644" i="3" s="1"/>
  <c r="D7643" i="3"/>
  <c r="C7643" i="3"/>
  <c r="E7643" i="3" s="1"/>
  <c r="D7642" i="3"/>
  <c r="C7642" i="3"/>
  <c r="E7642" i="3" s="1"/>
  <c r="D7641" i="3"/>
  <c r="C7641" i="3"/>
  <c r="E7641" i="3" s="1"/>
  <c r="D7640" i="3"/>
  <c r="C7640" i="3"/>
  <c r="E7640" i="3" s="1"/>
  <c r="D7639" i="3"/>
  <c r="C7639" i="3"/>
  <c r="E7639" i="3" s="1"/>
  <c r="D7638" i="3"/>
  <c r="C7638" i="3"/>
  <c r="E7638" i="3" s="1"/>
  <c r="D7637" i="3"/>
  <c r="C7637" i="3"/>
  <c r="E7637" i="3" s="1"/>
  <c r="D7636" i="3"/>
  <c r="C7636" i="3"/>
  <c r="E7636" i="3" s="1"/>
  <c r="D7635" i="3"/>
  <c r="C7635" i="3"/>
  <c r="E7635" i="3" s="1"/>
  <c r="D7634" i="3"/>
  <c r="C7634" i="3"/>
  <c r="E7634" i="3" s="1"/>
  <c r="D7633" i="3"/>
  <c r="C7633" i="3"/>
  <c r="E7633" i="3" s="1"/>
  <c r="D7632" i="3"/>
  <c r="C7632" i="3"/>
  <c r="E7632" i="3" s="1"/>
  <c r="D7631" i="3"/>
  <c r="C7631" i="3"/>
  <c r="E7631" i="3" s="1"/>
  <c r="D7630" i="3"/>
  <c r="C7630" i="3"/>
  <c r="E7630" i="3" s="1"/>
  <c r="D7629" i="3"/>
  <c r="C7629" i="3"/>
  <c r="E7629" i="3" s="1"/>
  <c r="D7628" i="3"/>
  <c r="C7628" i="3"/>
  <c r="E7628" i="3" s="1"/>
  <c r="D7627" i="3"/>
  <c r="C7627" i="3"/>
  <c r="E7627" i="3" s="1"/>
  <c r="D7626" i="3"/>
  <c r="C7626" i="3"/>
  <c r="E7626" i="3" s="1"/>
  <c r="D7625" i="3"/>
  <c r="C7625" i="3"/>
  <c r="E7625" i="3" s="1"/>
  <c r="D7624" i="3"/>
  <c r="C7624" i="3"/>
  <c r="E7624" i="3" s="1"/>
  <c r="D7623" i="3"/>
  <c r="C7623" i="3"/>
  <c r="E7623" i="3" s="1"/>
  <c r="D7622" i="3"/>
  <c r="C7622" i="3"/>
  <c r="E7622" i="3" s="1"/>
  <c r="D7621" i="3"/>
  <c r="C7621" i="3"/>
  <c r="E7621" i="3" s="1"/>
  <c r="D7620" i="3"/>
  <c r="C7620" i="3"/>
  <c r="E7620" i="3" s="1"/>
  <c r="D7619" i="3"/>
  <c r="C7619" i="3"/>
  <c r="E7619" i="3" s="1"/>
  <c r="D7618" i="3"/>
  <c r="C7618" i="3"/>
  <c r="E7618" i="3" s="1"/>
  <c r="D7617" i="3"/>
  <c r="C7617" i="3"/>
  <c r="E7617" i="3" s="1"/>
  <c r="D7616" i="3"/>
  <c r="C7616" i="3"/>
  <c r="E7616" i="3" s="1"/>
  <c r="D7615" i="3"/>
  <c r="C7615" i="3"/>
  <c r="E7615" i="3" s="1"/>
  <c r="D7614" i="3"/>
  <c r="C7614" i="3"/>
  <c r="E7614" i="3" s="1"/>
  <c r="D7613" i="3"/>
  <c r="C7613" i="3"/>
  <c r="E7613" i="3" s="1"/>
  <c r="D7612" i="3"/>
  <c r="C7612" i="3"/>
  <c r="E7612" i="3" s="1"/>
  <c r="D7611" i="3"/>
  <c r="C7611" i="3"/>
  <c r="E7611" i="3" s="1"/>
  <c r="D7610" i="3"/>
  <c r="C7610" i="3"/>
  <c r="E7610" i="3" s="1"/>
  <c r="D7609" i="3"/>
  <c r="C7609" i="3"/>
  <c r="E7609" i="3" s="1"/>
  <c r="D7608" i="3"/>
  <c r="C7608" i="3"/>
  <c r="E7608" i="3" s="1"/>
  <c r="D7607" i="3"/>
  <c r="C7607" i="3"/>
  <c r="E7607" i="3" s="1"/>
  <c r="D7606" i="3"/>
  <c r="C7606" i="3"/>
  <c r="E7606" i="3" s="1"/>
  <c r="D7605" i="3"/>
  <c r="C7605" i="3"/>
  <c r="E7605" i="3" s="1"/>
  <c r="D7604" i="3"/>
  <c r="C7604" i="3"/>
  <c r="E7604" i="3" s="1"/>
  <c r="D7603" i="3"/>
  <c r="C7603" i="3"/>
  <c r="E7603" i="3" s="1"/>
  <c r="D7602" i="3"/>
  <c r="C7602" i="3"/>
  <c r="E7602" i="3" s="1"/>
  <c r="D7601" i="3"/>
  <c r="C7601" i="3"/>
  <c r="E7601" i="3" s="1"/>
  <c r="D7600" i="3"/>
  <c r="C7600" i="3"/>
  <c r="E7600" i="3" s="1"/>
  <c r="D7599" i="3"/>
  <c r="C7599" i="3"/>
  <c r="E7599" i="3" s="1"/>
  <c r="D7598" i="3"/>
  <c r="C7598" i="3"/>
  <c r="E7598" i="3" s="1"/>
  <c r="D7597" i="3"/>
  <c r="C7597" i="3"/>
  <c r="E7597" i="3" s="1"/>
  <c r="D7596" i="3"/>
  <c r="C7596" i="3"/>
  <c r="E7596" i="3" s="1"/>
  <c r="D7595" i="3"/>
  <c r="C7595" i="3"/>
  <c r="E7595" i="3" s="1"/>
  <c r="D7594" i="3"/>
  <c r="C7594" i="3"/>
  <c r="E7594" i="3" s="1"/>
  <c r="D7593" i="3"/>
  <c r="C7593" i="3"/>
  <c r="E7593" i="3" s="1"/>
  <c r="D7592" i="3"/>
  <c r="C7592" i="3"/>
  <c r="E7592" i="3" s="1"/>
  <c r="D7591" i="3"/>
  <c r="C7591" i="3"/>
  <c r="E7591" i="3" s="1"/>
  <c r="D7590" i="3"/>
  <c r="C7590" i="3"/>
  <c r="E7590" i="3" s="1"/>
  <c r="D7589" i="3"/>
  <c r="C7589" i="3"/>
  <c r="E7589" i="3" s="1"/>
  <c r="D7588" i="3"/>
  <c r="C7588" i="3"/>
  <c r="E7588" i="3" s="1"/>
  <c r="D7587" i="3"/>
  <c r="C7587" i="3"/>
  <c r="E7587" i="3" s="1"/>
  <c r="D7586" i="3"/>
  <c r="C7586" i="3"/>
  <c r="E7586" i="3" s="1"/>
  <c r="D7585" i="3"/>
  <c r="C7585" i="3"/>
  <c r="E7585" i="3" s="1"/>
  <c r="D7584" i="3"/>
  <c r="C7584" i="3"/>
  <c r="E7584" i="3" s="1"/>
  <c r="D7583" i="3"/>
  <c r="C7583" i="3"/>
  <c r="E7583" i="3" s="1"/>
  <c r="D7582" i="3"/>
  <c r="C7582" i="3"/>
  <c r="E7582" i="3" s="1"/>
  <c r="D7581" i="3"/>
  <c r="C7581" i="3"/>
  <c r="E7581" i="3" s="1"/>
  <c r="D7580" i="3"/>
  <c r="C7580" i="3"/>
  <c r="E7580" i="3" s="1"/>
  <c r="D7579" i="3"/>
  <c r="C7579" i="3"/>
  <c r="E7579" i="3" s="1"/>
  <c r="D7578" i="3"/>
  <c r="C7578" i="3"/>
  <c r="E7578" i="3" s="1"/>
  <c r="D7577" i="3"/>
  <c r="C7577" i="3"/>
  <c r="E7577" i="3" s="1"/>
  <c r="D7576" i="3"/>
  <c r="C7576" i="3"/>
  <c r="E7576" i="3" s="1"/>
  <c r="D7575" i="3"/>
  <c r="C7575" i="3"/>
  <c r="E7575" i="3" s="1"/>
  <c r="D7574" i="3"/>
  <c r="C7574" i="3"/>
  <c r="E7574" i="3" s="1"/>
  <c r="D7573" i="3"/>
  <c r="C7573" i="3"/>
  <c r="E7573" i="3" s="1"/>
  <c r="D7572" i="3"/>
  <c r="C7572" i="3"/>
  <c r="E7572" i="3" s="1"/>
  <c r="D7571" i="3"/>
  <c r="C7571" i="3"/>
  <c r="E7571" i="3" s="1"/>
  <c r="D7570" i="3"/>
  <c r="C7570" i="3"/>
  <c r="E7570" i="3" s="1"/>
  <c r="D7569" i="3"/>
  <c r="C7569" i="3"/>
  <c r="E7569" i="3" s="1"/>
  <c r="D7568" i="3"/>
  <c r="C7568" i="3"/>
  <c r="E7568" i="3" s="1"/>
  <c r="D7567" i="3"/>
  <c r="C7567" i="3"/>
  <c r="E7567" i="3" s="1"/>
  <c r="D7566" i="3"/>
  <c r="C7566" i="3"/>
  <c r="E7566" i="3" s="1"/>
  <c r="D7565" i="3"/>
  <c r="C7565" i="3"/>
  <c r="E7565" i="3" s="1"/>
  <c r="D7564" i="3"/>
  <c r="C7564" i="3"/>
  <c r="E7564" i="3" s="1"/>
  <c r="D7563" i="3"/>
  <c r="C7563" i="3"/>
  <c r="E7563" i="3" s="1"/>
  <c r="D7562" i="3"/>
  <c r="C7562" i="3"/>
  <c r="E7562" i="3" s="1"/>
  <c r="D7561" i="3"/>
  <c r="C7561" i="3"/>
  <c r="E7561" i="3" s="1"/>
  <c r="D7560" i="3"/>
  <c r="C7560" i="3"/>
  <c r="E7560" i="3" s="1"/>
  <c r="D7559" i="3"/>
  <c r="C7559" i="3"/>
  <c r="E7559" i="3" s="1"/>
  <c r="D7558" i="3"/>
  <c r="C7558" i="3"/>
  <c r="E7558" i="3" s="1"/>
  <c r="D7557" i="3"/>
  <c r="C7557" i="3"/>
  <c r="E7557" i="3" s="1"/>
  <c r="D7556" i="3"/>
  <c r="C7556" i="3"/>
  <c r="E7556" i="3" s="1"/>
  <c r="D7555" i="3"/>
  <c r="C7555" i="3"/>
  <c r="E7555" i="3" s="1"/>
  <c r="D7554" i="3"/>
  <c r="C7554" i="3"/>
  <c r="E7554" i="3" s="1"/>
  <c r="D7553" i="3"/>
  <c r="C7553" i="3"/>
  <c r="E7553" i="3" s="1"/>
  <c r="D7552" i="3"/>
  <c r="C7552" i="3"/>
  <c r="E7552" i="3" s="1"/>
  <c r="D7551" i="3"/>
  <c r="C7551" i="3"/>
  <c r="E7551" i="3" s="1"/>
  <c r="D7550" i="3"/>
  <c r="C7550" i="3"/>
  <c r="E7550" i="3" s="1"/>
  <c r="D7549" i="3"/>
  <c r="C7549" i="3"/>
  <c r="E7549" i="3" s="1"/>
  <c r="D7548" i="3"/>
  <c r="C7548" i="3"/>
  <c r="E7548" i="3" s="1"/>
  <c r="D7547" i="3"/>
  <c r="C7547" i="3"/>
  <c r="E7547" i="3" s="1"/>
  <c r="D7546" i="3"/>
  <c r="C7546" i="3"/>
  <c r="E7546" i="3" s="1"/>
  <c r="D7545" i="3"/>
  <c r="C7545" i="3"/>
  <c r="E7545" i="3" s="1"/>
  <c r="D7544" i="3"/>
  <c r="C7544" i="3"/>
  <c r="E7544" i="3" s="1"/>
  <c r="D7543" i="3"/>
  <c r="C7543" i="3"/>
  <c r="E7543" i="3" s="1"/>
  <c r="D7542" i="3"/>
  <c r="C7542" i="3"/>
  <c r="E7542" i="3" s="1"/>
  <c r="D7541" i="3"/>
  <c r="C7541" i="3"/>
  <c r="E7541" i="3" s="1"/>
  <c r="D7540" i="3"/>
  <c r="C7540" i="3"/>
  <c r="E7540" i="3" s="1"/>
  <c r="D7539" i="3"/>
  <c r="C7539" i="3"/>
  <c r="E7539" i="3" s="1"/>
  <c r="D7538" i="3"/>
  <c r="C7538" i="3"/>
  <c r="E7538" i="3" s="1"/>
  <c r="D7537" i="3"/>
  <c r="C7537" i="3"/>
  <c r="E7537" i="3" s="1"/>
  <c r="D7536" i="3"/>
  <c r="C7536" i="3"/>
  <c r="E7536" i="3" s="1"/>
  <c r="D7535" i="3"/>
  <c r="C7535" i="3"/>
  <c r="E7535" i="3" s="1"/>
  <c r="D7534" i="3"/>
  <c r="C7534" i="3"/>
  <c r="E7534" i="3" s="1"/>
  <c r="D7533" i="3"/>
  <c r="C7533" i="3"/>
  <c r="E7533" i="3" s="1"/>
  <c r="D7532" i="3"/>
  <c r="C7532" i="3"/>
  <c r="E7532" i="3" s="1"/>
  <c r="D7531" i="3"/>
  <c r="C7531" i="3"/>
  <c r="E7531" i="3" s="1"/>
  <c r="D7530" i="3"/>
  <c r="C7530" i="3"/>
  <c r="E7530" i="3" s="1"/>
  <c r="D7529" i="3"/>
  <c r="C7529" i="3"/>
  <c r="E7529" i="3" s="1"/>
  <c r="D7528" i="3"/>
  <c r="C7528" i="3"/>
  <c r="E7528" i="3" s="1"/>
  <c r="D7527" i="3"/>
  <c r="C7527" i="3"/>
  <c r="E7527" i="3" s="1"/>
  <c r="D7526" i="3"/>
  <c r="C7526" i="3"/>
  <c r="E7526" i="3" s="1"/>
  <c r="D7525" i="3"/>
  <c r="C7525" i="3"/>
  <c r="E7525" i="3" s="1"/>
  <c r="D7524" i="3"/>
  <c r="C7524" i="3"/>
  <c r="E7524" i="3" s="1"/>
  <c r="D7523" i="3"/>
  <c r="C7523" i="3"/>
  <c r="E7523" i="3" s="1"/>
  <c r="D7522" i="3"/>
  <c r="C7522" i="3"/>
  <c r="E7522" i="3" s="1"/>
  <c r="D7521" i="3"/>
  <c r="C7521" i="3"/>
  <c r="E7521" i="3" s="1"/>
  <c r="D7520" i="3"/>
  <c r="C7520" i="3"/>
  <c r="E7520" i="3" s="1"/>
  <c r="D7519" i="3"/>
  <c r="C7519" i="3"/>
  <c r="E7519" i="3" s="1"/>
  <c r="D7518" i="3"/>
  <c r="C7518" i="3"/>
  <c r="E7518" i="3" s="1"/>
  <c r="D7517" i="3"/>
  <c r="C7517" i="3"/>
  <c r="E7517" i="3" s="1"/>
  <c r="D7516" i="3"/>
  <c r="C7516" i="3"/>
  <c r="E7516" i="3" s="1"/>
  <c r="D7515" i="3"/>
  <c r="C7515" i="3"/>
  <c r="E7515" i="3" s="1"/>
  <c r="D7514" i="3"/>
  <c r="C7514" i="3"/>
  <c r="E7514" i="3" s="1"/>
  <c r="D7513" i="3"/>
  <c r="C7513" i="3"/>
  <c r="E7513" i="3" s="1"/>
  <c r="D7512" i="3"/>
  <c r="C7512" i="3"/>
  <c r="E7512" i="3" s="1"/>
  <c r="D7511" i="3"/>
  <c r="C7511" i="3"/>
  <c r="E7511" i="3" s="1"/>
  <c r="D7510" i="3"/>
  <c r="C7510" i="3"/>
  <c r="E7510" i="3" s="1"/>
  <c r="D7509" i="3"/>
  <c r="C7509" i="3"/>
  <c r="E7509" i="3" s="1"/>
  <c r="D7508" i="3"/>
  <c r="C7508" i="3"/>
  <c r="E7508" i="3" s="1"/>
  <c r="D7507" i="3"/>
  <c r="C7507" i="3"/>
  <c r="E7507" i="3" s="1"/>
  <c r="D7506" i="3"/>
  <c r="C7506" i="3"/>
  <c r="E7506" i="3" s="1"/>
  <c r="D7505" i="3"/>
  <c r="C7505" i="3"/>
  <c r="E7505" i="3" s="1"/>
  <c r="D7504" i="3"/>
  <c r="C7504" i="3"/>
  <c r="E7504" i="3" s="1"/>
  <c r="D7503" i="3"/>
  <c r="C7503" i="3"/>
  <c r="E7503" i="3" s="1"/>
  <c r="D7502" i="3"/>
  <c r="C7502" i="3"/>
  <c r="E7502" i="3" s="1"/>
  <c r="D7501" i="3"/>
  <c r="C7501" i="3"/>
  <c r="E7501" i="3" s="1"/>
  <c r="D7500" i="3"/>
  <c r="C7500" i="3"/>
  <c r="E7500" i="3" s="1"/>
  <c r="D7499" i="3"/>
  <c r="C7499" i="3"/>
  <c r="E7499" i="3" s="1"/>
  <c r="D7498" i="3"/>
  <c r="C7498" i="3"/>
  <c r="E7498" i="3" s="1"/>
  <c r="D7497" i="3"/>
  <c r="C7497" i="3"/>
  <c r="E7497" i="3" s="1"/>
  <c r="D7496" i="3"/>
  <c r="C7496" i="3"/>
  <c r="E7496" i="3" s="1"/>
  <c r="D7495" i="3"/>
  <c r="C7495" i="3"/>
  <c r="E7495" i="3" s="1"/>
  <c r="D7494" i="3"/>
  <c r="C7494" i="3"/>
  <c r="E7494" i="3" s="1"/>
  <c r="D7493" i="3"/>
  <c r="C7493" i="3"/>
  <c r="E7493" i="3" s="1"/>
  <c r="D7492" i="3"/>
  <c r="C7492" i="3"/>
  <c r="E7492" i="3" s="1"/>
  <c r="D7491" i="3"/>
  <c r="C7491" i="3"/>
  <c r="E7491" i="3" s="1"/>
  <c r="D7490" i="3"/>
  <c r="C7490" i="3"/>
  <c r="E7490" i="3" s="1"/>
  <c r="D7489" i="3"/>
  <c r="C7489" i="3"/>
  <c r="E7489" i="3" s="1"/>
  <c r="D7488" i="3"/>
  <c r="C7488" i="3"/>
  <c r="E7488" i="3" s="1"/>
  <c r="D7487" i="3"/>
  <c r="C7487" i="3"/>
  <c r="E7487" i="3" s="1"/>
  <c r="D7486" i="3"/>
  <c r="C7486" i="3"/>
  <c r="E7486" i="3" s="1"/>
  <c r="D7485" i="3"/>
  <c r="C7485" i="3"/>
  <c r="E7485" i="3" s="1"/>
  <c r="D7484" i="3"/>
  <c r="C7484" i="3"/>
  <c r="E7484" i="3" s="1"/>
  <c r="D7483" i="3"/>
  <c r="C7483" i="3"/>
  <c r="E7483" i="3" s="1"/>
  <c r="D7482" i="3"/>
  <c r="C7482" i="3"/>
  <c r="E7482" i="3" s="1"/>
  <c r="D7481" i="3"/>
  <c r="C7481" i="3"/>
  <c r="E7481" i="3" s="1"/>
  <c r="D7480" i="3"/>
  <c r="C7480" i="3"/>
  <c r="E7480" i="3" s="1"/>
  <c r="D7479" i="3"/>
  <c r="C7479" i="3"/>
  <c r="E7479" i="3" s="1"/>
  <c r="D7478" i="3"/>
  <c r="C7478" i="3"/>
  <c r="E7478" i="3" s="1"/>
  <c r="D7477" i="3"/>
  <c r="C7477" i="3"/>
  <c r="E7477" i="3" s="1"/>
  <c r="D7476" i="3"/>
  <c r="C7476" i="3"/>
  <c r="E7476" i="3" s="1"/>
  <c r="D7475" i="3"/>
  <c r="C7475" i="3"/>
  <c r="E7475" i="3" s="1"/>
  <c r="D7474" i="3"/>
  <c r="C7474" i="3"/>
  <c r="E7474" i="3" s="1"/>
  <c r="D7473" i="3"/>
  <c r="C7473" i="3"/>
  <c r="E7473" i="3" s="1"/>
  <c r="D7472" i="3"/>
  <c r="C7472" i="3"/>
  <c r="E7472" i="3" s="1"/>
  <c r="D7471" i="3"/>
  <c r="C7471" i="3"/>
  <c r="E7471" i="3" s="1"/>
  <c r="D7470" i="3"/>
  <c r="C7470" i="3"/>
  <c r="E7470" i="3" s="1"/>
  <c r="D7469" i="3"/>
  <c r="C7469" i="3"/>
  <c r="E7469" i="3" s="1"/>
  <c r="D7468" i="3"/>
  <c r="C7468" i="3"/>
  <c r="E7468" i="3" s="1"/>
  <c r="D7467" i="3"/>
  <c r="C7467" i="3"/>
  <c r="E7467" i="3" s="1"/>
  <c r="D7466" i="3"/>
  <c r="C7466" i="3"/>
  <c r="E7466" i="3" s="1"/>
  <c r="D7465" i="3"/>
  <c r="C7465" i="3"/>
  <c r="E7465" i="3" s="1"/>
  <c r="D7464" i="3"/>
  <c r="C7464" i="3"/>
  <c r="E7464" i="3" s="1"/>
  <c r="D7463" i="3"/>
  <c r="C7463" i="3"/>
  <c r="E7463" i="3" s="1"/>
  <c r="D7462" i="3"/>
  <c r="C7462" i="3"/>
  <c r="E7462" i="3" s="1"/>
  <c r="D7461" i="3"/>
  <c r="C7461" i="3"/>
  <c r="E7461" i="3" s="1"/>
  <c r="D7460" i="3"/>
  <c r="C7460" i="3"/>
  <c r="E7460" i="3" s="1"/>
  <c r="D7459" i="3"/>
  <c r="C7459" i="3"/>
  <c r="E7459" i="3" s="1"/>
  <c r="D7458" i="3"/>
  <c r="C7458" i="3"/>
  <c r="E7458" i="3" s="1"/>
  <c r="D7457" i="3"/>
  <c r="C7457" i="3"/>
  <c r="E7457" i="3" s="1"/>
  <c r="D7456" i="3"/>
  <c r="C7456" i="3"/>
  <c r="E7456" i="3" s="1"/>
  <c r="D7455" i="3"/>
  <c r="C7455" i="3"/>
  <c r="E7455" i="3" s="1"/>
  <c r="D7454" i="3"/>
  <c r="C7454" i="3"/>
  <c r="E7454" i="3" s="1"/>
  <c r="D7453" i="3"/>
  <c r="C7453" i="3"/>
  <c r="E7453" i="3" s="1"/>
  <c r="D7452" i="3"/>
  <c r="C7452" i="3"/>
  <c r="E7452" i="3" s="1"/>
  <c r="D7451" i="3"/>
  <c r="C7451" i="3"/>
  <c r="E7451" i="3" s="1"/>
  <c r="D7450" i="3"/>
  <c r="C7450" i="3"/>
  <c r="E7450" i="3" s="1"/>
  <c r="D7449" i="3"/>
  <c r="C7449" i="3"/>
  <c r="E7449" i="3" s="1"/>
  <c r="D7448" i="3"/>
  <c r="C7448" i="3"/>
  <c r="E7448" i="3" s="1"/>
  <c r="D7447" i="3"/>
  <c r="C7447" i="3"/>
  <c r="E7447" i="3" s="1"/>
  <c r="D7446" i="3"/>
  <c r="C7446" i="3"/>
  <c r="E7446" i="3" s="1"/>
  <c r="D7445" i="3"/>
  <c r="C7445" i="3"/>
  <c r="E7445" i="3" s="1"/>
  <c r="D7444" i="3"/>
  <c r="C7444" i="3"/>
  <c r="E7444" i="3" s="1"/>
  <c r="D7443" i="3"/>
  <c r="C7443" i="3"/>
  <c r="E7443" i="3" s="1"/>
  <c r="D7442" i="3"/>
  <c r="C7442" i="3"/>
  <c r="E7442" i="3" s="1"/>
  <c r="D7441" i="3"/>
  <c r="C7441" i="3"/>
  <c r="E7441" i="3" s="1"/>
  <c r="D7440" i="3"/>
  <c r="C7440" i="3"/>
  <c r="E7440" i="3" s="1"/>
  <c r="D7439" i="3"/>
  <c r="C7439" i="3"/>
  <c r="E7439" i="3" s="1"/>
  <c r="D7438" i="3"/>
  <c r="C7438" i="3"/>
  <c r="E7438" i="3" s="1"/>
  <c r="D7437" i="3"/>
  <c r="C7437" i="3"/>
  <c r="E7437" i="3" s="1"/>
  <c r="D7436" i="3"/>
  <c r="C7436" i="3"/>
  <c r="E7436" i="3" s="1"/>
  <c r="D7435" i="3"/>
  <c r="C7435" i="3"/>
  <c r="E7435" i="3" s="1"/>
  <c r="D7434" i="3"/>
  <c r="C7434" i="3"/>
  <c r="E7434" i="3" s="1"/>
  <c r="D7433" i="3"/>
  <c r="C7433" i="3"/>
  <c r="E7433" i="3" s="1"/>
  <c r="D7432" i="3"/>
  <c r="C7432" i="3"/>
  <c r="E7432" i="3" s="1"/>
  <c r="D7431" i="3"/>
  <c r="C7431" i="3"/>
  <c r="E7431" i="3" s="1"/>
  <c r="D7430" i="3"/>
  <c r="C7430" i="3"/>
  <c r="E7430" i="3" s="1"/>
  <c r="D7429" i="3"/>
  <c r="C7429" i="3"/>
  <c r="E7429" i="3" s="1"/>
  <c r="D7428" i="3"/>
  <c r="C7428" i="3"/>
  <c r="E7428" i="3" s="1"/>
  <c r="D7427" i="3"/>
  <c r="C7427" i="3"/>
  <c r="E7427" i="3" s="1"/>
  <c r="D7426" i="3"/>
  <c r="C7426" i="3"/>
  <c r="E7426" i="3" s="1"/>
  <c r="D7425" i="3"/>
  <c r="C7425" i="3"/>
  <c r="E7425" i="3" s="1"/>
  <c r="D7424" i="3"/>
  <c r="C7424" i="3"/>
  <c r="E7424" i="3" s="1"/>
  <c r="D7423" i="3"/>
  <c r="C7423" i="3"/>
  <c r="E7423" i="3" s="1"/>
  <c r="D7422" i="3"/>
  <c r="C7422" i="3"/>
  <c r="E7422" i="3" s="1"/>
  <c r="D7421" i="3"/>
  <c r="C7421" i="3"/>
  <c r="E7421" i="3" s="1"/>
  <c r="D7420" i="3"/>
  <c r="C7420" i="3"/>
  <c r="E7420" i="3" s="1"/>
  <c r="D7419" i="3"/>
  <c r="C7419" i="3"/>
  <c r="E7419" i="3" s="1"/>
  <c r="D7418" i="3"/>
  <c r="C7418" i="3"/>
  <c r="E7418" i="3" s="1"/>
  <c r="D7417" i="3"/>
  <c r="C7417" i="3"/>
  <c r="E7417" i="3" s="1"/>
  <c r="D7416" i="3"/>
  <c r="C7416" i="3"/>
  <c r="E7416" i="3" s="1"/>
  <c r="D7415" i="3"/>
  <c r="C7415" i="3"/>
  <c r="E7415" i="3" s="1"/>
  <c r="D7414" i="3"/>
  <c r="C7414" i="3"/>
  <c r="E7414" i="3" s="1"/>
  <c r="D7413" i="3"/>
  <c r="C7413" i="3"/>
  <c r="E7413" i="3" s="1"/>
  <c r="D7412" i="3"/>
  <c r="C7412" i="3"/>
  <c r="E7412" i="3" s="1"/>
  <c r="D7411" i="3"/>
  <c r="C7411" i="3"/>
  <c r="E7411" i="3" s="1"/>
  <c r="D7410" i="3"/>
  <c r="C7410" i="3"/>
  <c r="E7410" i="3" s="1"/>
  <c r="D7409" i="3"/>
  <c r="C7409" i="3"/>
  <c r="E7409" i="3" s="1"/>
  <c r="D7408" i="3"/>
  <c r="C7408" i="3"/>
  <c r="E7408" i="3" s="1"/>
  <c r="D7407" i="3"/>
  <c r="C7407" i="3"/>
  <c r="E7407" i="3" s="1"/>
  <c r="D7406" i="3"/>
  <c r="C7406" i="3"/>
  <c r="E7406" i="3" s="1"/>
  <c r="D7405" i="3"/>
  <c r="C7405" i="3"/>
  <c r="E7405" i="3" s="1"/>
  <c r="D7404" i="3"/>
  <c r="C7404" i="3"/>
  <c r="E7404" i="3" s="1"/>
  <c r="D7403" i="3"/>
  <c r="C7403" i="3"/>
  <c r="E7403" i="3" s="1"/>
  <c r="D7402" i="3"/>
  <c r="C7402" i="3"/>
  <c r="E7402" i="3" s="1"/>
  <c r="D7401" i="3"/>
  <c r="C7401" i="3"/>
  <c r="E7401" i="3" s="1"/>
  <c r="D7400" i="3"/>
  <c r="C7400" i="3"/>
  <c r="E7400" i="3" s="1"/>
  <c r="D7399" i="3"/>
  <c r="C7399" i="3"/>
  <c r="E7399" i="3" s="1"/>
  <c r="D7398" i="3"/>
  <c r="C7398" i="3"/>
  <c r="E7398" i="3" s="1"/>
  <c r="D7397" i="3"/>
  <c r="C7397" i="3"/>
  <c r="E7397" i="3" s="1"/>
  <c r="D7396" i="3"/>
  <c r="C7396" i="3"/>
  <c r="E7396" i="3" s="1"/>
  <c r="D7395" i="3"/>
  <c r="C7395" i="3"/>
  <c r="E7395" i="3" s="1"/>
  <c r="D7394" i="3"/>
  <c r="C7394" i="3"/>
  <c r="E7394" i="3" s="1"/>
  <c r="D7393" i="3"/>
  <c r="C7393" i="3"/>
  <c r="E7393" i="3" s="1"/>
  <c r="D7392" i="3"/>
  <c r="C7392" i="3"/>
  <c r="E7392" i="3" s="1"/>
  <c r="D7391" i="3"/>
  <c r="C7391" i="3"/>
  <c r="E7391" i="3" s="1"/>
  <c r="D7390" i="3"/>
  <c r="C7390" i="3"/>
  <c r="E7390" i="3" s="1"/>
  <c r="D7389" i="3"/>
  <c r="C7389" i="3"/>
  <c r="E7389" i="3" s="1"/>
  <c r="D7388" i="3"/>
  <c r="C7388" i="3"/>
  <c r="E7388" i="3" s="1"/>
  <c r="D7387" i="3"/>
  <c r="C7387" i="3"/>
  <c r="E7387" i="3" s="1"/>
  <c r="D7386" i="3"/>
  <c r="C7386" i="3"/>
  <c r="E7386" i="3" s="1"/>
  <c r="D7385" i="3"/>
  <c r="C7385" i="3"/>
  <c r="E7385" i="3" s="1"/>
  <c r="D7384" i="3"/>
  <c r="C7384" i="3"/>
  <c r="E7384" i="3" s="1"/>
  <c r="D7383" i="3"/>
  <c r="C7383" i="3"/>
  <c r="E7383" i="3" s="1"/>
  <c r="D7382" i="3"/>
  <c r="C7382" i="3"/>
  <c r="E7382" i="3" s="1"/>
  <c r="D7381" i="3"/>
  <c r="C7381" i="3"/>
  <c r="E7381" i="3" s="1"/>
  <c r="D7380" i="3"/>
  <c r="C7380" i="3"/>
  <c r="E7380" i="3" s="1"/>
  <c r="D7379" i="3"/>
  <c r="C7379" i="3"/>
  <c r="E7379" i="3" s="1"/>
  <c r="D7378" i="3"/>
  <c r="C7378" i="3"/>
  <c r="E7378" i="3" s="1"/>
  <c r="D7377" i="3"/>
  <c r="C7377" i="3"/>
  <c r="E7377" i="3" s="1"/>
  <c r="D7376" i="3"/>
  <c r="C7376" i="3"/>
  <c r="E7376" i="3" s="1"/>
  <c r="D7375" i="3"/>
  <c r="C7375" i="3"/>
  <c r="E7375" i="3" s="1"/>
  <c r="D7374" i="3"/>
  <c r="C7374" i="3"/>
  <c r="E7374" i="3" s="1"/>
  <c r="D7373" i="3"/>
  <c r="C7373" i="3"/>
  <c r="E7373" i="3" s="1"/>
  <c r="D7372" i="3"/>
  <c r="C7372" i="3"/>
  <c r="E7372" i="3" s="1"/>
  <c r="D7371" i="3"/>
  <c r="C7371" i="3"/>
  <c r="E7371" i="3" s="1"/>
  <c r="D7370" i="3"/>
  <c r="C7370" i="3"/>
  <c r="E7370" i="3" s="1"/>
  <c r="D7369" i="3"/>
  <c r="C7369" i="3"/>
  <c r="E7369" i="3" s="1"/>
  <c r="D7368" i="3"/>
  <c r="C7368" i="3"/>
  <c r="E7368" i="3" s="1"/>
  <c r="D7367" i="3"/>
  <c r="C7367" i="3"/>
  <c r="E7367" i="3" s="1"/>
  <c r="D7366" i="3"/>
  <c r="C7366" i="3"/>
  <c r="E7366" i="3" s="1"/>
  <c r="D7365" i="3"/>
  <c r="C7365" i="3"/>
  <c r="E7365" i="3" s="1"/>
  <c r="D7364" i="3"/>
  <c r="C7364" i="3"/>
  <c r="E7364" i="3" s="1"/>
  <c r="D7363" i="3"/>
  <c r="C7363" i="3"/>
  <c r="E7363" i="3" s="1"/>
  <c r="D7362" i="3"/>
  <c r="C7362" i="3"/>
  <c r="E7362" i="3" s="1"/>
  <c r="D7361" i="3"/>
  <c r="C7361" i="3"/>
  <c r="E7361" i="3" s="1"/>
  <c r="D7360" i="3"/>
  <c r="C7360" i="3"/>
  <c r="E7360" i="3" s="1"/>
  <c r="D7359" i="3"/>
  <c r="C7359" i="3"/>
  <c r="E7359" i="3" s="1"/>
  <c r="D7358" i="3"/>
  <c r="C7358" i="3"/>
  <c r="E7358" i="3" s="1"/>
  <c r="D7357" i="3"/>
  <c r="C7357" i="3"/>
  <c r="E7357" i="3" s="1"/>
  <c r="D7356" i="3"/>
  <c r="C7356" i="3"/>
  <c r="E7356" i="3" s="1"/>
  <c r="D7355" i="3"/>
  <c r="C7355" i="3"/>
  <c r="E7355" i="3" s="1"/>
  <c r="D7354" i="3"/>
  <c r="C7354" i="3"/>
  <c r="E7354" i="3" s="1"/>
  <c r="D7353" i="3"/>
  <c r="C7353" i="3"/>
  <c r="E7353" i="3" s="1"/>
  <c r="D7352" i="3"/>
  <c r="C7352" i="3"/>
  <c r="E7352" i="3" s="1"/>
  <c r="D7351" i="3"/>
  <c r="C7351" i="3"/>
  <c r="E7351" i="3" s="1"/>
  <c r="D7350" i="3"/>
  <c r="C7350" i="3"/>
  <c r="E7350" i="3" s="1"/>
  <c r="D7349" i="3"/>
  <c r="C7349" i="3"/>
  <c r="E7349" i="3" s="1"/>
  <c r="D7348" i="3"/>
  <c r="C7348" i="3"/>
  <c r="E7348" i="3" s="1"/>
  <c r="D7347" i="3"/>
  <c r="C7347" i="3"/>
  <c r="E7347" i="3" s="1"/>
  <c r="D7346" i="3"/>
  <c r="C7346" i="3"/>
  <c r="E7346" i="3" s="1"/>
  <c r="D7345" i="3"/>
  <c r="C7345" i="3"/>
  <c r="E7345" i="3" s="1"/>
  <c r="D7344" i="3"/>
  <c r="C7344" i="3"/>
  <c r="E7344" i="3" s="1"/>
  <c r="D7343" i="3"/>
  <c r="C7343" i="3"/>
  <c r="E7343" i="3" s="1"/>
  <c r="D7342" i="3"/>
  <c r="C7342" i="3"/>
  <c r="E7342" i="3" s="1"/>
  <c r="D7341" i="3"/>
  <c r="C7341" i="3"/>
  <c r="E7341" i="3" s="1"/>
  <c r="D7340" i="3"/>
  <c r="C7340" i="3"/>
  <c r="E7340" i="3" s="1"/>
  <c r="D7339" i="3"/>
  <c r="C7339" i="3"/>
  <c r="E7339" i="3" s="1"/>
  <c r="D7338" i="3"/>
  <c r="C7338" i="3"/>
  <c r="E7338" i="3" s="1"/>
  <c r="D7337" i="3"/>
  <c r="C7337" i="3"/>
  <c r="E7337" i="3" s="1"/>
  <c r="D7336" i="3"/>
  <c r="C7336" i="3"/>
  <c r="E7336" i="3" s="1"/>
  <c r="D7335" i="3"/>
  <c r="C7335" i="3"/>
  <c r="E7335" i="3" s="1"/>
  <c r="D7334" i="3"/>
  <c r="C7334" i="3"/>
  <c r="E7334" i="3" s="1"/>
  <c r="D7333" i="3"/>
  <c r="C7333" i="3"/>
  <c r="E7333" i="3" s="1"/>
  <c r="D7332" i="3"/>
  <c r="C7332" i="3"/>
  <c r="E7332" i="3" s="1"/>
  <c r="D7331" i="3"/>
  <c r="C7331" i="3"/>
  <c r="E7331" i="3" s="1"/>
  <c r="D7330" i="3"/>
  <c r="C7330" i="3"/>
  <c r="E7330" i="3" s="1"/>
  <c r="D7329" i="3"/>
  <c r="C7329" i="3"/>
  <c r="E7329" i="3" s="1"/>
  <c r="D7328" i="3"/>
  <c r="C7328" i="3"/>
  <c r="E7328" i="3" s="1"/>
  <c r="D7327" i="3"/>
  <c r="C7327" i="3"/>
  <c r="E7327" i="3" s="1"/>
  <c r="D7326" i="3"/>
  <c r="C7326" i="3"/>
  <c r="E7326" i="3" s="1"/>
  <c r="D7325" i="3"/>
  <c r="C7325" i="3"/>
  <c r="E7325" i="3" s="1"/>
  <c r="D7324" i="3"/>
  <c r="C7324" i="3"/>
  <c r="E7324" i="3" s="1"/>
  <c r="D7323" i="3"/>
  <c r="C7323" i="3"/>
  <c r="E7323" i="3" s="1"/>
  <c r="D7322" i="3"/>
  <c r="C7322" i="3"/>
  <c r="E7322" i="3" s="1"/>
  <c r="D7321" i="3"/>
  <c r="C7321" i="3"/>
  <c r="E7321" i="3" s="1"/>
  <c r="D7320" i="3"/>
  <c r="C7320" i="3"/>
  <c r="E7320" i="3" s="1"/>
  <c r="D7319" i="3"/>
  <c r="C7319" i="3"/>
  <c r="E7319" i="3" s="1"/>
  <c r="D7318" i="3"/>
  <c r="C7318" i="3"/>
  <c r="E7318" i="3" s="1"/>
  <c r="D7317" i="3"/>
  <c r="C7317" i="3"/>
  <c r="E7317" i="3" s="1"/>
  <c r="D7316" i="3"/>
  <c r="C7316" i="3"/>
  <c r="E7316" i="3" s="1"/>
  <c r="D7315" i="3"/>
  <c r="C7315" i="3"/>
  <c r="E7315" i="3" s="1"/>
  <c r="D7314" i="3"/>
  <c r="C7314" i="3"/>
  <c r="E7314" i="3" s="1"/>
  <c r="D7313" i="3"/>
  <c r="C7313" i="3"/>
  <c r="E7313" i="3" s="1"/>
  <c r="D7312" i="3"/>
  <c r="C7312" i="3"/>
  <c r="E7312" i="3" s="1"/>
  <c r="D7311" i="3"/>
  <c r="C7311" i="3"/>
  <c r="E7311" i="3" s="1"/>
  <c r="D7310" i="3"/>
  <c r="C7310" i="3"/>
  <c r="E7310" i="3" s="1"/>
  <c r="D7309" i="3"/>
  <c r="C7309" i="3"/>
  <c r="E7309" i="3" s="1"/>
  <c r="D7308" i="3"/>
  <c r="C7308" i="3"/>
  <c r="E7308" i="3" s="1"/>
  <c r="D7307" i="3"/>
  <c r="C7307" i="3"/>
  <c r="E7307" i="3" s="1"/>
  <c r="D7306" i="3"/>
  <c r="C7306" i="3"/>
  <c r="E7306" i="3" s="1"/>
  <c r="D7305" i="3"/>
  <c r="C7305" i="3"/>
  <c r="E7305" i="3" s="1"/>
  <c r="D7304" i="3"/>
  <c r="C7304" i="3"/>
  <c r="E7304" i="3" s="1"/>
  <c r="D7303" i="3"/>
  <c r="C7303" i="3"/>
  <c r="E7303" i="3" s="1"/>
  <c r="D7302" i="3"/>
  <c r="C7302" i="3"/>
  <c r="E7302" i="3" s="1"/>
  <c r="D7301" i="3"/>
  <c r="C7301" i="3"/>
  <c r="E7301" i="3" s="1"/>
  <c r="D7300" i="3"/>
  <c r="C7300" i="3"/>
  <c r="E7300" i="3" s="1"/>
  <c r="D7299" i="3"/>
  <c r="C7299" i="3"/>
  <c r="E7299" i="3" s="1"/>
  <c r="D7298" i="3"/>
  <c r="C7298" i="3"/>
  <c r="E7298" i="3" s="1"/>
  <c r="D7297" i="3"/>
  <c r="C7297" i="3"/>
  <c r="E7297" i="3" s="1"/>
  <c r="D7296" i="3"/>
  <c r="C7296" i="3"/>
  <c r="E7296" i="3" s="1"/>
  <c r="D7295" i="3"/>
  <c r="C7295" i="3"/>
  <c r="E7295" i="3" s="1"/>
  <c r="D7294" i="3"/>
  <c r="C7294" i="3"/>
  <c r="E7294" i="3" s="1"/>
  <c r="D7293" i="3"/>
  <c r="C7293" i="3"/>
  <c r="E7293" i="3" s="1"/>
  <c r="D7292" i="3"/>
  <c r="C7292" i="3"/>
  <c r="E7292" i="3" s="1"/>
  <c r="D7291" i="3"/>
  <c r="C7291" i="3"/>
  <c r="E7291" i="3" s="1"/>
  <c r="D7290" i="3"/>
  <c r="C7290" i="3"/>
  <c r="E7290" i="3" s="1"/>
  <c r="D7289" i="3"/>
  <c r="C7289" i="3"/>
  <c r="E7289" i="3" s="1"/>
  <c r="D7288" i="3"/>
  <c r="C7288" i="3"/>
  <c r="E7288" i="3" s="1"/>
  <c r="D7287" i="3"/>
  <c r="C7287" i="3"/>
  <c r="E7287" i="3" s="1"/>
  <c r="D7286" i="3"/>
  <c r="C7286" i="3"/>
  <c r="E7286" i="3" s="1"/>
  <c r="D7285" i="3"/>
  <c r="C7285" i="3"/>
  <c r="E7285" i="3" s="1"/>
  <c r="D7284" i="3"/>
  <c r="C7284" i="3"/>
  <c r="E7284" i="3" s="1"/>
  <c r="D7283" i="3"/>
  <c r="C7283" i="3"/>
  <c r="E7283" i="3" s="1"/>
  <c r="D7282" i="3"/>
  <c r="C7282" i="3"/>
  <c r="E7282" i="3" s="1"/>
  <c r="D7281" i="3"/>
  <c r="C7281" i="3"/>
  <c r="E7281" i="3" s="1"/>
  <c r="D7280" i="3"/>
  <c r="C7280" i="3"/>
  <c r="E7280" i="3" s="1"/>
  <c r="D7279" i="3"/>
  <c r="C7279" i="3"/>
  <c r="E7279" i="3" s="1"/>
  <c r="D7278" i="3"/>
  <c r="C7278" i="3"/>
  <c r="E7278" i="3" s="1"/>
  <c r="D7277" i="3"/>
  <c r="C7277" i="3"/>
  <c r="E7277" i="3" s="1"/>
  <c r="D7276" i="3"/>
  <c r="C7276" i="3"/>
  <c r="E7276" i="3" s="1"/>
  <c r="D7275" i="3"/>
  <c r="C7275" i="3"/>
  <c r="E7275" i="3" s="1"/>
  <c r="D7274" i="3"/>
  <c r="C7274" i="3"/>
  <c r="E7274" i="3" s="1"/>
  <c r="D7273" i="3"/>
  <c r="C7273" i="3"/>
  <c r="E7273" i="3" s="1"/>
  <c r="D7272" i="3"/>
  <c r="C7272" i="3"/>
  <c r="E7272" i="3" s="1"/>
  <c r="D7271" i="3"/>
  <c r="C7271" i="3"/>
  <c r="E7271" i="3" s="1"/>
  <c r="D7270" i="3"/>
  <c r="C7270" i="3"/>
  <c r="E7270" i="3" s="1"/>
  <c r="D7269" i="3"/>
  <c r="C7269" i="3"/>
  <c r="E7269" i="3" s="1"/>
  <c r="D7268" i="3"/>
  <c r="C7268" i="3"/>
  <c r="E7268" i="3" s="1"/>
  <c r="D7267" i="3"/>
  <c r="C7267" i="3"/>
  <c r="E7267" i="3" s="1"/>
  <c r="D7266" i="3"/>
  <c r="C7266" i="3"/>
  <c r="E7266" i="3" s="1"/>
  <c r="D7265" i="3"/>
  <c r="C7265" i="3"/>
  <c r="E7265" i="3" s="1"/>
  <c r="D7264" i="3"/>
  <c r="C7264" i="3"/>
  <c r="E7264" i="3" s="1"/>
  <c r="D7263" i="3"/>
  <c r="C7263" i="3"/>
  <c r="E7263" i="3" s="1"/>
  <c r="D7262" i="3"/>
  <c r="C7262" i="3"/>
  <c r="E7262" i="3" s="1"/>
  <c r="D7261" i="3"/>
  <c r="C7261" i="3"/>
  <c r="E7261" i="3" s="1"/>
  <c r="D7260" i="3"/>
  <c r="C7260" i="3"/>
  <c r="E7260" i="3" s="1"/>
  <c r="D7259" i="3"/>
  <c r="C7259" i="3"/>
  <c r="E7259" i="3" s="1"/>
  <c r="D7258" i="3"/>
  <c r="C7258" i="3"/>
  <c r="E7258" i="3" s="1"/>
  <c r="D7257" i="3"/>
  <c r="C7257" i="3"/>
  <c r="E7257" i="3" s="1"/>
  <c r="D7256" i="3"/>
  <c r="C7256" i="3"/>
  <c r="E7256" i="3" s="1"/>
  <c r="D7255" i="3"/>
  <c r="C7255" i="3"/>
  <c r="E7255" i="3" s="1"/>
  <c r="D7254" i="3"/>
  <c r="C7254" i="3"/>
  <c r="E7254" i="3" s="1"/>
  <c r="D7253" i="3"/>
  <c r="C7253" i="3"/>
  <c r="E7253" i="3" s="1"/>
  <c r="D7252" i="3"/>
  <c r="C7252" i="3"/>
  <c r="E7252" i="3" s="1"/>
  <c r="D7251" i="3"/>
  <c r="C7251" i="3"/>
  <c r="E7251" i="3" s="1"/>
  <c r="D7250" i="3"/>
  <c r="C7250" i="3"/>
  <c r="E7250" i="3" s="1"/>
  <c r="D7249" i="3"/>
  <c r="C7249" i="3"/>
  <c r="E7249" i="3" s="1"/>
  <c r="D7248" i="3"/>
  <c r="C7248" i="3"/>
  <c r="E7248" i="3" s="1"/>
  <c r="D7247" i="3"/>
  <c r="C7247" i="3"/>
  <c r="E7247" i="3" s="1"/>
  <c r="D7246" i="3"/>
  <c r="C7246" i="3"/>
  <c r="E7246" i="3" s="1"/>
  <c r="D7245" i="3"/>
  <c r="C7245" i="3"/>
  <c r="E7245" i="3" s="1"/>
  <c r="D7244" i="3"/>
  <c r="C7244" i="3"/>
  <c r="E7244" i="3" s="1"/>
  <c r="D7243" i="3"/>
  <c r="C7243" i="3"/>
  <c r="E7243" i="3" s="1"/>
  <c r="D7242" i="3"/>
  <c r="C7242" i="3"/>
  <c r="E7242" i="3" s="1"/>
  <c r="D7241" i="3"/>
  <c r="C7241" i="3"/>
  <c r="E7241" i="3" s="1"/>
  <c r="D7240" i="3"/>
  <c r="C7240" i="3"/>
  <c r="E7240" i="3" s="1"/>
  <c r="D7239" i="3"/>
  <c r="C7239" i="3"/>
  <c r="E7239" i="3" s="1"/>
  <c r="D7238" i="3"/>
  <c r="C7238" i="3"/>
  <c r="E7238" i="3" s="1"/>
  <c r="D7237" i="3"/>
  <c r="C7237" i="3"/>
  <c r="E7237" i="3" s="1"/>
  <c r="D7236" i="3"/>
  <c r="C7236" i="3"/>
  <c r="E7236" i="3" s="1"/>
  <c r="D7235" i="3"/>
  <c r="C7235" i="3"/>
  <c r="E7235" i="3" s="1"/>
  <c r="D7234" i="3"/>
  <c r="C7234" i="3"/>
  <c r="E7234" i="3" s="1"/>
  <c r="D7233" i="3"/>
  <c r="C7233" i="3"/>
  <c r="E7233" i="3" s="1"/>
  <c r="D7232" i="3"/>
  <c r="C7232" i="3"/>
  <c r="E7232" i="3" s="1"/>
  <c r="D7231" i="3"/>
  <c r="C7231" i="3"/>
  <c r="E7231" i="3" s="1"/>
  <c r="D7230" i="3"/>
  <c r="C7230" i="3"/>
  <c r="E7230" i="3" s="1"/>
  <c r="D7229" i="3"/>
  <c r="C7229" i="3"/>
  <c r="E7229" i="3" s="1"/>
  <c r="D7228" i="3"/>
  <c r="C7228" i="3"/>
  <c r="E7228" i="3" s="1"/>
  <c r="D7227" i="3"/>
  <c r="C7227" i="3"/>
  <c r="E7227" i="3" s="1"/>
  <c r="D7226" i="3"/>
  <c r="C7226" i="3"/>
  <c r="E7226" i="3" s="1"/>
  <c r="D7225" i="3"/>
  <c r="C7225" i="3"/>
  <c r="E7225" i="3" s="1"/>
  <c r="D7224" i="3"/>
  <c r="C7224" i="3"/>
  <c r="E7224" i="3" s="1"/>
  <c r="D7223" i="3"/>
  <c r="C7223" i="3"/>
  <c r="E7223" i="3" s="1"/>
  <c r="D7222" i="3"/>
  <c r="C7222" i="3"/>
  <c r="E7222" i="3" s="1"/>
  <c r="D7221" i="3"/>
  <c r="C7221" i="3"/>
  <c r="E7221" i="3" s="1"/>
  <c r="D7220" i="3"/>
  <c r="C7220" i="3"/>
  <c r="E7220" i="3" s="1"/>
  <c r="D7219" i="3"/>
  <c r="C7219" i="3"/>
  <c r="E7219" i="3" s="1"/>
  <c r="D7218" i="3"/>
  <c r="C7218" i="3"/>
  <c r="E7218" i="3" s="1"/>
  <c r="D7217" i="3"/>
  <c r="C7217" i="3"/>
  <c r="E7217" i="3" s="1"/>
  <c r="D7216" i="3"/>
  <c r="C7216" i="3"/>
  <c r="E7216" i="3" s="1"/>
  <c r="D7215" i="3"/>
  <c r="C7215" i="3"/>
  <c r="E7215" i="3" s="1"/>
  <c r="D7214" i="3"/>
  <c r="C7214" i="3"/>
  <c r="E7214" i="3" s="1"/>
  <c r="D7213" i="3"/>
  <c r="C7213" i="3"/>
  <c r="E7213" i="3" s="1"/>
  <c r="D7212" i="3"/>
  <c r="C7212" i="3"/>
  <c r="E7212" i="3" s="1"/>
  <c r="D7211" i="3"/>
  <c r="C7211" i="3"/>
  <c r="E7211" i="3" s="1"/>
  <c r="D7210" i="3"/>
  <c r="C7210" i="3"/>
  <c r="E7210" i="3" s="1"/>
  <c r="D7209" i="3"/>
  <c r="C7209" i="3"/>
  <c r="E7209" i="3" s="1"/>
  <c r="D7208" i="3"/>
  <c r="C7208" i="3"/>
  <c r="E7208" i="3" s="1"/>
  <c r="D7207" i="3"/>
  <c r="C7207" i="3"/>
  <c r="E7207" i="3" s="1"/>
  <c r="D7206" i="3"/>
  <c r="C7206" i="3"/>
  <c r="E7206" i="3" s="1"/>
  <c r="D7205" i="3"/>
  <c r="C7205" i="3"/>
  <c r="E7205" i="3" s="1"/>
  <c r="D7204" i="3"/>
  <c r="C7204" i="3"/>
  <c r="E7204" i="3" s="1"/>
  <c r="D7203" i="3"/>
  <c r="C7203" i="3"/>
  <c r="E7203" i="3" s="1"/>
  <c r="D7202" i="3"/>
  <c r="C7202" i="3"/>
  <c r="E7202" i="3" s="1"/>
  <c r="D7201" i="3"/>
  <c r="C7201" i="3"/>
  <c r="E7201" i="3" s="1"/>
  <c r="D7200" i="3"/>
  <c r="C7200" i="3"/>
  <c r="E7200" i="3" s="1"/>
  <c r="D7199" i="3"/>
  <c r="C7199" i="3"/>
  <c r="E7199" i="3" s="1"/>
  <c r="D7198" i="3"/>
  <c r="C7198" i="3"/>
  <c r="E7198" i="3" s="1"/>
  <c r="D7197" i="3"/>
  <c r="C7197" i="3"/>
  <c r="E7197" i="3" s="1"/>
  <c r="D7196" i="3"/>
  <c r="C7196" i="3"/>
  <c r="E7196" i="3" s="1"/>
  <c r="D7195" i="3"/>
  <c r="C7195" i="3"/>
  <c r="E7195" i="3" s="1"/>
  <c r="D7194" i="3"/>
  <c r="C7194" i="3"/>
  <c r="E7194" i="3" s="1"/>
  <c r="D7193" i="3"/>
  <c r="C7193" i="3"/>
  <c r="E7193" i="3" s="1"/>
  <c r="D7192" i="3"/>
  <c r="C7192" i="3"/>
  <c r="E7192" i="3" s="1"/>
  <c r="D7191" i="3"/>
  <c r="C7191" i="3"/>
  <c r="E7191" i="3" s="1"/>
  <c r="D7190" i="3"/>
  <c r="C7190" i="3"/>
  <c r="E7190" i="3" s="1"/>
  <c r="D7189" i="3"/>
  <c r="C7189" i="3"/>
  <c r="E7189" i="3" s="1"/>
  <c r="D7188" i="3"/>
  <c r="C7188" i="3"/>
  <c r="E7188" i="3" s="1"/>
  <c r="D7187" i="3"/>
  <c r="C7187" i="3"/>
  <c r="E7187" i="3" s="1"/>
  <c r="D7186" i="3"/>
  <c r="C7186" i="3"/>
  <c r="E7186" i="3" s="1"/>
  <c r="D7185" i="3"/>
  <c r="C7185" i="3"/>
  <c r="E7185" i="3" s="1"/>
  <c r="D7184" i="3"/>
  <c r="C7184" i="3"/>
  <c r="E7184" i="3" s="1"/>
  <c r="D7183" i="3"/>
  <c r="C7183" i="3"/>
  <c r="E7183" i="3" s="1"/>
  <c r="D7182" i="3"/>
  <c r="C7182" i="3"/>
  <c r="E7182" i="3" s="1"/>
  <c r="D7181" i="3"/>
  <c r="C7181" i="3"/>
  <c r="E7181" i="3" s="1"/>
  <c r="D7180" i="3"/>
  <c r="C7180" i="3"/>
  <c r="E7180" i="3" s="1"/>
  <c r="D7179" i="3"/>
  <c r="C7179" i="3"/>
  <c r="E7179" i="3" s="1"/>
  <c r="D7178" i="3"/>
  <c r="C7178" i="3"/>
  <c r="E7178" i="3" s="1"/>
  <c r="D7177" i="3"/>
  <c r="C7177" i="3"/>
  <c r="E7177" i="3" s="1"/>
  <c r="D7176" i="3"/>
  <c r="C7176" i="3"/>
  <c r="E7176" i="3" s="1"/>
  <c r="D7175" i="3"/>
  <c r="C7175" i="3"/>
  <c r="E7175" i="3" s="1"/>
  <c r="D7174" i="3"/>
  <c r="C7174" i="3"/>
  <c r="E7174" i="3" s="1"/>
  <c r="D7173" i="3"/>
  <c r="C7173" i="3"/>
  <c r="E7173" i="3" s="1"/>
  <c r="D7172" i="3"/>
  <c r="C7172" i="3"/>
  <c r="E7172" i="3" s="1"/>
  <c r="D7171" i="3"/>
  <c r="C7171" i="3"/>
  <c r="E7171" i="3" s="1"/>
  <c r="D7170" i="3"/>
  <c r="C7170" i="3"/>
  <c r="E7170" i="3" s="1"/>
  <c r="D7169" i="3"/>
  <c r="C7169" i="3"/>
  <c r="E7169" i="3" s="1"/>
  <c r="D7168" i="3"/>
  <c r="C7168" i="3"/>
  <c r="E7168" i="3" s="1"/>
  <c r="D7167" i="3"/>
  <c r="C7167" i="3"/>
  <c r="E7167" i="3" s="1"/>
  <c r="D7166" i="3"/>
  <c r="C7166" i="3"/>
  <c r="E7166" i="3" s="1"/>
  <c r="D7165" i="3"/>
  <c r="C7165" i="3"/>
  <c r="E7165" i="3" s="1"/>
  <c r="D7164" i="3"/>
  <c r="C7164" i="3"/>
  <c r="E7164" i="3" s="1"/>
  <c r="D7163" i="3"/>
  <c r="C7163" i="3"/>
  <c r="E7163" i="3" s="1"/>
  <c r="D7162" i="3"/>
  <c r="C7162" i="3"/>
  <c r="E7162" i="3" s="1"/>
  <c r="D7161" i="3"/>
  <c r="C7161" i="3"/>
  <c r="E7161" i="3" s="1"/>
  <c r="D7160" i="3"/>
  <c r="C7160" i="3"/>
  <c r="E7160" i="3" s="1"/>
  <c r="D7159" i="3"/>
  <c r="C7159" i="3"/>
  <c r="E7159" i="3" s="1"/>
  <c r="D7158" i="3"/>
  <c r="C7158" i="3"/>
  <c r="E7158" i="3" s="1"/>
  <c r="D7157" i="3"/>
  <c r="C7157" i="3"/>
  <c r="E7157" i="3" s="1"/>
  <c r="D7156" i="3"/>
  <c r="C7156" i="3"/>
  <c r="E7156" i="3" s="1"/>
  <c r="D7155" i="3"/>
  <c r="C7155" i="3"/>
  <c r="E7155" i="3" s="1"/>
  <c r="D7154" i="3"/>
  <c r="C7154" i="3"/>
  <c r="E7154" i="3" s="1"/>
  <c r="D7153" i="3"/>
  <c r="C7153" i="3"/>
  <c r="E7153" i="3" s="1"/>
  <c r="D7152" i="3"/>
  <c r="C7152" i="3"/>
  <c r="E7152" i="3" s="1"/>
  <c r="D7151" i="3"/>
  <c r="C7151" i="3"/>
  <c r="E7151" i="3" s="1"/>
  <c r="D7150" i="3"/>
  <c r="C7150" i="3"/>
  <c r="E7150" i="3" s="1"/>
  <c r="D7149" i="3"/>
  <c r="C7149" i="3"/>
  <c r="E7149" i="3" s="1"/>
  <c r="D7148" i="3"/>
  <c r="C7148" i="3"/>
  <c r="E7148" i="3" s="1"/>
  <c r="D7147" i="3"/>
  <c r="C7147" i="3"/>
  <c r="E7147" i="3" s="1"/>
  <c r="D7146" i="3"/>
  <c r="C7146" i="3"/>
  <c r="E7146" i="3" s="1"/>
  <c r="D7145" i="3"/>
  <c r="C7145" i="3"/>
  <c r="E7145" i="3" s="1"/>
  <c r="D7144" i="3"/>
  <c r="C7144" i="3"/>
  <c r="E7144" i="3" s="1"/>
  <c r="D7143" i="3"/>
  <c r="C7143" i="3"/>
  <c r="E7143" i="3" s="1"/>
  <c r="D7142" i="3"/>
  <c r="C7142" i="3"/>
  <c r="E7142" i="3" s="1"/>
  <c r="D7141" i="3"/>
  <c r="C7141" i="3"/>
  <c r="E7141" i="3" s="1"/>
  <c r="D7140" i="3"/>
  <c r="C7140" i="3"/>
  <c r="E7140" i="3" s="1"/>
  <c r="D7139" i="3"/>
  <c r="C7139" i="3"/>
  <c r="E7139" i="3" s="1"/>
  <c r="D7138" i="3"/>
  <c r="C7138" i="3"/>
  <c r="E7138" i="3" s="1"/>
  <c r="D7137" i="3"/>
  <c r="C7137" i="3"/>
  <c r="E7137" i="3" s="1"/>
  <c r="D7136" i="3"/>
  <c r="C7136" i="3"/>
  <c r="E7136" i="3" s="1"/>
  <c r="D7135" i="3"/>
  <c r="C7135" i="3"/>
  <c r="E7135" i="3" s="1"/>
  <c r="D7134" i="3"/>
  <c r="C7134" i="3"/>
  <c r="E7134" i="3" s="1"/>
  <c r="D7133" i="3"/>
  <c r="C7133" i="3"/>
  <c r="E7133" i="3" s="1"/>
  <c r="D7132" i="3"/>
  <c r="C7132" i="3"/>
  <c r="E7132" i="3" s="1"/>
  <c r="D7131" i="3"/>
  <c r="C7131" i="3"/>
  <c r="E7131" i="3" s="1"/>
  <c r="D7130" i="3"/>
  <c r="C7130" i="3"/>
  <c r="E7130" i="3" s="1"/>
  <c r="D7129" i="3"/>
  <c r="C7129" i="3"/>
  <c r="E7129" i="3" s="1"/>
  <c r="D7128" i="3"/>
  <c r="C7128" i="3"/>
  <c r="E7128" i="3" s="1"/>
  <c r="D7127" i="3"/>
  <c r="C7127" i="3"/>
  <c r="E7127" i="3" s="1"/>
  <c r="D7126" i="3"/>
  <c r="C7126" i="3"/>
  <c r="E7126" i="3" s="1"/>
  <c r="D7125" i="3"/>
  <c r="C7125" i="3"/>
  <c r="E7125" i="3" s="1"/>
  <c r="D7124" i="3"/>
  <c r="C7124" i="3"/>
  <c r="E7124" i="3" s="1"/>
  <c r="D7123" i="3"/>
  <c r="C7123" i="3"/>
  <c r="E7123" i="3" s="1"/>
  <c r="D7122" i="3"/>
  <c r="C7122" i="3"/>
  <c r="E7122" i="3" s="1"/>
  <c r="D7121" i="3"/>
  <c r="C7121" i="3"/>
  <c r="E7121" i="3" s="1"/>
  <c r="D7120" i="3"/>
  <c r="C7120" i="3"/>
  <c r="E7120" i="3" s="1"/>
  <c r="D7119" i="3"/>
  <c r="C7119" i="3"/>
  <c r="E7119" i="3" s="1"/>
  <c r="D7118" i="3"/>
  <c r="C7118" i="3"/>
  <c r="E7118" i="3" s="1"/>
  <c r="D7117" i="3"/>
  <c r="C7117" i="3"/>
  <c r="E7117" i="3" s="1"/>
  <c r="D7116" i="3"/>
  <c r="C7116" i="3"/>
  <c r="E7116" i="3" s="1"/>
  <c r="D7115" i="3"/>
  <c r="C7115" i="3"/>
  <c r="E7115" i="3" s="1"/>
  <c r="D7114" i="3"/>
  <c r="C7114" i="3"/>
  <c r="E7114" i="3" s="1"/>
  <c r="D7113" i="3"/>
  <c r="C7113" i="3"/>
  <c r="E7113" i="3" s="1"/>
  <c r="D7112" i="3"/>
  <c r="C7112" i="3"/>
  <c r="E7112" i="3" s="1"/>
  <c r="D7111" i="3"/>
  <c r="C7111" i="3"/>
  <c r="E7111" i="3" s="1"/>
  <c r="D7110" i="3"/>
  <c r="C7110" i="3"/>
  <c r="E7110" i="3" s="1"/>
  <c r="D7109" i="3"/>
  <c r="C7109" i="3"/>
  <c r="E7109" i="3" s="1"/>
  <c r="D7108" i="3"/>
  <c r="C7108" i="3"/>
  <c r="E7108" i="3" s="1"/>
  <c r="D7107" i="3"/>
  <c r="C7107" i="3"/>
  <c r="E7107" i="3" s="1"/>
  <c r="D7106" i="3"/>
  <c r="C7106" i="3"/>
  <c r="E7106" i="3" s="1"/>
  <c r="D7105" i="3"/>
  <c r="C7105" i="3"/>
  <c r="E7105" i="3" s="1"/>
  <c r="D7104" i="3"/>
  <c r="C7104" i="3"/>
  <c r="E7104" i="3" s="1"/>
  <c r="D7103" i="3"/>
  <c r="C7103" i="3"/>
  <c r="E7103" i="3" s="1"/>
  <c r="D7102" i="3"/>
  <c r="C7102" i="3"/>
  <c r="E7102" i="3" s="1"/>
  <c r="D7101" i="3"/>
  <c r="C7101" i="3"/>
  <c r="E7101" i="3" s="1"/>
  <c r="D7100" i="3"/>
  <c r="C7100" i="3"/>
  <c r="E7100" i="3" s="1"/>
  <c r="D7099" i="3"/>
  <c r="C7099" i="3"/>
  <c r="E7099" i="3" s="1"/>
  <c r="D7098" i="3"/>
  <c r="C7098" i="3"/>
  <c r="E7098" i="3" s="1"/>
  <c r="D7097" i="3"/>
  <c r="C7097" i="3"/>
  <c r="E7097" i="3" s="1"/>
  <c r="D7096" i="3"/>
  <c r="C7096" i="3"/>
  <c r="E7096" i="3" s="1"/>
  <c r="D7095" i="3"/>
  <c r="C7095" i="3"/>
  <c r="E7095" i="3" s="1"/>
  <c r="D7094" i="3"/>
  <c r="C7094" i="3"/>
  <c r="E7094" i="3" s="1"/>
  <c r="D7093" i="3"/>
  <c r="C7093" i="3"/>
  <c r="E7093" i="3" s="1"/>
  <c r="D7092" i="3"/>
  <c r="C7092" i="3"/>
  <c r="E7092" i="3" s="1"/>
  <c r="D7091" i="3"/>
  <c r="C7091" i="3"/>
  <c r="E7091" i="3" s="1"/>
  <c r="D7090" i="3"/>
  <c r="C7090" i="3"/>
  <c r="E7090" i="3" s="1"/>
  <c r="D7089" i="3"/>
  <c r="C7089" i="3"/>
  <c r="E7089" i="3" s="1"/>
  <c r="D7088" i="3"/>
  <c r="C7088" i="3"/>
  <c r="E7088" i="3" s="1"/>
  <c r="D7087" i="3"/>
  <c r="C7087" i="3"/>
  <c r="E7087" i="3" s="1"/>
  <c r="D7086" i="3"/>
  <c r="C7086" i="3"/>
  <c r="E7086" i="3" s="1"/>
  <c r="D7085" i="3"/>
  <c r="C7085" i="3"/>
  <c r="E7085" i="3" s="1"/>
  <c r="D7084" i="3"/>
  <c r="C7084" i="3"/>
  <c r="E7084" i="3" s="1"/>
  <c r="D7083" i="3"/>
  <c r="C7083" i="3"/>
  <c r="E7083" i="3" s="1"/>
  <c r="D7082" i="3"/>
  <c r="C7082" i="3"/>
  <c r="E7082" i="3" s="1"/>
  <c r="D7081" i="3"/>
  <c r="C7081" i="3"/>
  <c r="E7081" i="3" s="1"/>
  <c r="D7080" i="3"/>
  <c r="C7080" i="3"/>
  <c r="E7080" i="3" s="1"/>
  <c r="D7079" i="3"/>
  <c r="C7079" i="3"/>
  <c r="E7079" i="3" s="1"/>
  <c r="D7078" i="3"/>
  <c r="C7078" i="3"/>
  <c r="E7078" i="3" s="1"/>
  <c r="D7077" i="3"/>
  <c r="C7077" i="3"/>
  <c r="E7077" i="3" s="1"/>
  <c r="D7076" i="3"/>
  <c r="C7076" i="3"/>
  <c r="E7076" i="3" s="1"/>
  <c r="D7075" i="3"/>
  <c r="C7075" i="3"/>
  <c r="E7075" i="3" s="1"/>
  <c r="D7074" i="3"/>
  <c r="C7074" i="3"/>
  <c r="E7074" i="3" s="1"/>
  <c r="D7073" i="3"/>
  <c r="C7073" i="3"/>
  <c r="E7073" i="3" s="1"/>
  <c r="D7072" i="3"/>
  <c r="C7072" i="3"/>
  <c r="E7072" i="3" s="1"/>
  <c r="D7071" i="3"/>
  <c r="C7071" i="3"/>
  <c r="E7071" i="3" s="1"/>
  <c r="D7070" i="3"/>
  <c r="C7070" i="3"/>
  <c r="E7070" i="3" s="1"/>
  <c r="D7069" i="3"/>
  <c r="C7069" i="3"/>
  <c r="E7069" i="3" s="1"/>
  <c r="D7068" i="3"/>
  <c r="C7068" i="3"/>
  <c r="E7068" i="3" s="1"/>
  <c r="D7067" i="3"/>
  <c r="C7067" i="3"/>
  <c r="E7067" i="3" s="1"/>
  <c r="D7066" i="3"/>
  <c r="C7066" i="3"/>
  <c r="E7066" i="3" s="1"/>
  <c r="D7065" i="3"/>
  <c r="C7065" i="3"/>
  <c r="E7065" i="3" s="1"/>
  <c r="D7064" i="3"/>
  <c r="C7064" i="3"/>
  <c r="E7064" i="3" s="1"/>
  <c r="D7063" i="3"/>
  <c r="C7063" i="3"/>
  <c r="E7063" i="3" s="1"/>
  <c r="D7062" i="3"/>
  <c r="C7062" i="3"/>
  <c r="E7062" i="3" s="1"/>
  <c r="D7061" i="3"/>
  <c r="C7061" i="3"/>
  <c r="E7061" i="3" s="1"/>
  <c r="D7060" i="3"/>
  <c r="C7060" i="3"/>
  <c r="E7060" i="3" s="1"/>
  <c r="D7059" i="3"/>
  <c r="C7059" i="3"/>
  <c r="E7059" i="3" s="1"/>
  <c r="D7058" i="3"/>
  <c r="C7058" i="3"/>
  <c r="E7058" i="3" s="1"/>
  <c r="D7057" i="3"/>
  <c r="C7057" i="3"/>
  <c r="E7057" i="3" s="1"/>
  <c r="D7056" i="3"/>
  <c r="C7056" i="3"/>
  <c r="E7056" i="3" s="1"/>
  <c r="D7055" i="3"/>
  <c r="C7055" i="3"/>
  <c r="E7055" i="3" s="1"/>
  <c r="D7054" i="3"/>
  <c r="C7054" i="3"/>
  <c r="E7054" i="3" s="1"/>
  <c r="D7053" i="3"/>
  <c r="C7053" i="3"/>
  <c r="E7053" i="3" s="1"/>
  <c r="D7052" i="3"/>
  <c r="C7052" i="3"/>
  <c r="E7052" i="3" s="1"/>
  <c r="D7051" i="3"/>
  <c r="C7051" i="3"/>
  <c r="E7051" i="3" s="1"/>
  <c r="D7050" i="3"/>
  <c r="C7050" i="3"/>
  <c r="E7050" i="3" s="1"/>
  <c r="D7049" i="3"/>
  <c r="C7049" i="3"/>
  <c r="E7049" i="3" s="1"/>
  <c r="D7048" i="3"/>
  <c r="C7048" i="3"/>
  <c r="E7048" i="3" s="1"/>
  <c r="D7047" i="3"/>
  <c r="C7047" i="3"/>
  <c r="E7047" i="3" s="1"/>
  <c r="D7046" i="3"/>
  <c r="C7046" i="3"/>
  <c r="E7046" i="3" s="1"/>
  <c r="D7045" i="3"/>
  <c r="C7045" i="3"/>
  <c r="E7045" i="3" s="1"/>
  <c r="D7044" i="3"/>
  <c r="C7044" i="3"/>
  <c r="E7044" i="3" s="1"/>
  <c r="D7043" i="3"/>
  <c r="C7043" i="3"/>
  <c r="E7043" i="3" s="1"/>
  <c r="D7042" i="3"/>
  <c r="C7042" i="3"/>
  <c r="E7042" i="3" s="1"/>
  <c r="D7041" i="3"/>
  <c r="C7041" i="3"/>
  <c r="E7041" i="3" s="1"/>
  <c r="D7040" i="3"/>
  <c r="C7040" i="3"/>
  <c r="E7040" i="3" s="1"/>
  <c r="D7039" i="3"/>
  <c r="C7039" i="3"/>
  <c r="E7039" i="3" s="1"/>
  <c r="D7038" i="3"/>
  <c r="C7038" i="3"/>
  <c r="E7038" i="3" s="1"/>
  <c r="D7037" i="3"/>
  <c r="C7037" i="3"/>
  <c r="E7037" i="3" s="1"/>
  <c r="D7036" i="3"/>
  <c r="C7036" i="3"/>
  <c r="E7036" i="3" s="1"/>
  <c r="D7035" i="3"/>
  <c r="C7035" i="3"/>
  <c r="E7035" i="3" s="1"/>
  <c r="D7034" i="3"/>
  <c r="C7034" i="3"/>
  <c r="E7034" i="3" s="1"/>
  <c r="D7033" i="3"/>
  <c r="C7033" i="3"/>
  <c r="E7033" i="3" s="1"/>
  <c r="D7032" i="3"/>
  <c r="C7032" i="3"/>
  <c r="E7032" i="3" s="1"/>
  <c r="D7031" i="3"/>
  <c r="C7031" i="3"/>
  <c r="E7031" i="3" s="1"/>
  <c r="D7030" i="3"/>
  <c r="C7030" i="3"/>
  <c r="E7030" i="3" s="1"/>
  <c r="D7029" i="3"/>
  <c r="C7029" i="3"/>
  <c r="E7029" i="3" s="1"/>
  <c r="D7028" i="3"/>
  <c r="C7028" i="3"/>
  <c r="E7028" i="3" s="1"/>
  <c r="D7027" i="3"/>
  <c r="C7027" i="3"/>
  <c r="E7027" i="3" s="1"/>
  <c r="D7026" i="3"/>
  <c r="C7026" i="3"/>
  <c r="E7026" i="3" s="1"/>
  <c r="D7025" i="3"/>
  <c r="C7025" i="3"/>
  <c r="E7025" i="3" s="1"/>
  <c r="D7024" i="3"/>
  <c r="C7024" i="3"/>
  <c r="E7024" i="3" s="1"/>
  <c r="D7023" i="3"/>
  <c r="C7023" i="3"/>
  <c r="E7023" i="3" s="1"/>
  <c r="D7022" i="3"/>
  <c r="C7022" i="3"/>
  <c r="E7022" i="3" s="1"/>
  <c r="D7021" i="3"/>
  <c r="C7021" i="3"/>
  <c r="E7021" i="3" s="1"/>
  <c r="D7020" i="3"/>
  <c r="C7020" i="3"/>
  <c r="E7020" i="3" s="1"/>
  <c r="D7019" i="3"/>
  <c r="C7019" i="3"/>
  <c r="E7019" i="3" s="1"/>
  <c r="D7018" i="3"/>
  <c r="C7018" i="3"/>
  <c r="E7018" i="3" s="1"/>
  <c r="D7017" i="3"/>
  <c r="C7017" i="3"/>
  <c r="E7017" i="3" s="1"/>
  <c r="D7016" i="3"/>
  <c r="C7016" i="3"/>
  <c r="E7016" i="3" s="1"/>
  <c r="D7015" i="3"/>
  <c r="C7015" i="3"/>
  <c r="E7015" i="3" s="1"/>
  <c r="D7014" i="3"/>
  <c r="C7014" i="3"/>
  <c r="E7014" i="3" s="1"/>
  <c r="D7013" i="3"/>
  <c r="C7013" i="3"/>
  <c r="E7013" i="3" s="1"/>
  <c r="D7012" i="3"/>
  <c r="C7012" i="3"/>
  <c r="E7012" i="3" s="1"/>
  <c r="D7011" i="3"/>
  <c r="C7011" i="3"/>
  <c r="E7011" i="3" s="1"/>
  <c r="D7010" i="3"/>
  <c r="C7010" i="3"/>
  <c r="E7010" i="3" s="1"/>
  <c r="D7009" i="3"/>
  <c r="C7009" i="3"/>
  <c r="E7009" i="3" s="1"/>
  <c r="D7008" i="3"/>
  <c r="C7008" i="3"/>
  <c r="E7008" i="3" s="1"/>
  <c r="D7007" i="3"/>
  <c r="C7007" i="3"/>
  <c r="E7007" i="3" s="1"/>
  <c r="D7006" i="3"/>
  <c r="C7006" i="3"/>
  <c r="E7006" i="3" s="1"/>
  <c r="D7005" i="3"/>
  <c r="C7005" i="3"/>
  <c r="E7005" i="3" s="1"/>
  <c r="D7004" i="3"/>
  <c r="C7004" i="3"/>
  <c r="E7004" i="3" s="1"/>
  <c r="D7003" i="3"/>
  <c r="C7003" i="3"/>
  <c r="E7003" i="3" s="1"/>
  <c r="D7002" i="3"/>
  <c r="C7002" i="3"/>
  <c r="E7002" i="3" s="1"/>
  <c r="D7001" i="3"/>
  <c r="C7001" i="3"/>
  <c r="E7001" i="3" s="1"/>
  <c r="D7000" i="3"/>
  <c r="C7000" i="3"/>
  <c r="E7000" i="3" s="1"/>
  <c r="D6999" i="3"/>
  <c r="C6999" i="3"/>
  <c r="E6999" i="3" s="1"/>
  <c r="D6998" i="3"/>
  <c r="C6998" i="3"/>
  <c r="E6998" i="3" s="1"/>
  <c r="D6997" i="3"/>
  <c r="C6997" i="3"/>
  <c r="E6997" i="3" s="1"/>
  <c r="D6996" i="3"/>
  <c r="C6996" i="3"/>
  <c r="E6996" i="3" s="1"/>
  <c r="D6995" i="3"/>
  <c r="C6995" i="3"/>
  <c r="E6995" i="3" s="1"/>
  <c r="D6994" i="3"/>
  <c r="C6994" i="3"/>
  <c r="E6994" i="3" s="1"/>
  <c r="D6993" i="3"/>
  <c r="C6993" i="3"/>
  <c r="E6993" i="3" s="1"/>
  <c r="D6992" i="3"/>
  <c r="C6992" i="3"/>
  <c r="E6992" i="3" s="1"/>
  <c r="D6991" i="3"/>
  <c r="C6991" i="3"/>
  <c r="E6991" i="3" s="1"/>
  <c r="D6990" i="3"/>
  <c r="C6990" i="3"/>
  <c r="E6990" i="3" s="1"/>
  <c r="D6989" i="3"/>
  <c r="C6989" i="3"/>
  <c r="E6989" i="3" s="1"/>
  <c r="D6988" i="3"/>
  <c r="C6988" i="3"/>
  <c r="E6988" i="3" s="1"/>
  <c r="D6987" i="3"/>
  <c r="C6987" i="3"/>
  <c r="E6987" i="3" s="1"/>
  <c r="D6986" i="3"/>
  <c r="C6986" i="3"/>
  <c r="E6986" i="3" s="1"/>
  <c r="D6985" i="3"/>
  <c r="C6985" i="3"/>
  <c r="E6985" i="3" s="1"/>
  <c r="D6984" i="3"/>
  <c r="C6984" i="3"/>
  <c r="E6984" i="3" s="1"/>
  <c r="D6983" i="3"/>
  <c r="C6983" i="3"/>
  <c r="E6983" i="3" s="1"/>
  <c r="D6982" i="3"/>
  <c r="C6982" i="3"/>
  <c r="E6982" i="3" s="1"/>
  <c r="D6981" i="3"/>
  <c r="C6981" i="3"/>
  <c r="E6981" i="3" s="1"/>
  <c r="D6980" i="3"/>
  <c r="C6980" i="3"/>
  <c r="E6980" i="3" s="1"/>
  <c r="D6979" i="3"/>
  <c r="C6979" i="3"/>
  <c r="E6979" i="3" s="1"/>
  <c r="D6978" i="3"/>
  <c r="C6978" i="3"/>
  <c r="E6978" i="3" s="1"/>
  <c r="D6977" i="3"/>
  <c r="C6977" i="3"/>
  <c r="E6977" i="3" s="1"/>
  <c r="D6976" i="3"/>
  <c r="C6976" i="3"/>
  <c r="E6976" i="3" s="1"/>
  <c r="D6975" i="3"/>
  <c r="C6975" i="3"/>
  <c r="E6975" i="3" s="1"/>
  <c r="D6974" i="3"/>
  <c r="C6974" i="3"/>
  <c r="E6974" i="3" s="1"/>
  <c r="D6973" i="3"/>
  <c r="C6973" i="3"/>
  <c r="E6973" i="3" s="1"/>
  <c r="D6972" i="3"/>
  <c r="C6972" i="3"/>
  <c r="E6972" i="3" s="1"/>
  <c r="D6971" i="3"/>
  <c r="C6971" i="3"/>
  <c r="E6971" i="3" s="1"/>
  <c r="D6970" i="3"/>
  <c r="C6970" i="3"/>
  <c r="E6970" i="3" s="1"/>
  <c r="D6969" i="3"/>
  <c r="C6969" i="3"/>
  <c r="E6969" i="3" s="1"/>
  <c r="D6968" i="3"/>
  <c r="C6968" i="3"/>
  <c r="E6968" i="3" s="1"/>
  <c r="D6967" i="3"/>
  <c r="C6967" i="3"/>
  <c r="E6967" i="3" s="1"/>
  <c r="D6966" i="3"/>
  <c r="C6966" i="3"/>
  <c r="E6966" i="3" s="1"/>
  <c r="D6965" i="3"/>
  <c r="C6965" i="3"/>
  <c r="E6965" i="3" s="1"/>
  <c r="D6964" i="3"/>
  <c r="C6964" i="3"/>
  <c r="E6964" i="3" s="1"/>
  <c r="D6963" i="3"/>
  <c r="C6963" i="3"/>
  <c r="E6963" i="3" s="1"/>
  <c r="D6962" i="3"/>
  <c r="C6962" i="3"/>
  <c r="E6962" i="3" s="1"/>
  <c r="D6961" i="3"/>
  <c r="C6961" i="3"/>
  <c r="E6961" i="3" s="1"/>
  <c r="D6960" i="3"/>
  <c r="C6960" i="3"/>
  <c r="E6960" i="3" s="1"/>
  <c r="D6959" i="3"/>
  <c r="C6959" i="3"/>
  <c r="E6959" i="3" s="1"/>
  <c r="D6958" i="3"/>
  <c r="C6958" i="3"/>
  <c r="E6958" i="3" s="1"/>
  <c r="D6957" i="3"/>
  <c r="C6957" i="3"/>
  <c r="E6957" i="3" s="1"/>
  <c r="D6956" i="3"/>
  <c r="C6956" i="3"/>
  <c r="E6956" i="3" s="1"/>
  <c r="D6955" i="3"/>
  <c r="C6955" i="3"/>
  <c r="E6955" i="3" s="1"/>
  <c r="D6954" i="3"/>
  <c r="C6954" i="3"/>
  <c r="E6954" i="3" s="1"/>
  <c r="D6953" i="3"/>
  <c r="C6953" i="3"/>
  <c r="E6953" i="3" s="1"/>
  <c r="D6952" i="3"/>
  <c r="C6952" i="3"/>
  <c r="E6952" i="3" s="1"/>
  <c r="D6951" i="3"/>
  <c r="C6951" i="3"/>
  <c r="E6951" i="3" s="1"/>
  <c r="D6950" i="3"/>
  <c r="C6950" i="3"/>
  <c r="E6950" i="3" s="1"/>
  <c r="D6949" i="3"/>
  <c r="C6949" i="3"/>
  <c r="E6949" i="3" s="1"/>
  <c r="D6948" i="3"/>
  <c r="C6948" i="3"/>
  <c r="E6948" i="3" s="1"/>
  <c r="D6947" i="3"/>
  <c r="C6947" i="3"/>
  <c r="E6947" i="3" s="1"/>
  <c r="D6946" i="3"/>
  <c r="C6946" i="3"/>
  <c r="E6946" i="3" s="1"/>
  <c r="D6945" i="3"/>
  <c r="C6945" i="3"/>
  <c r="E6945" i="3" s="1"/>
  <c r="D6944" i="3"/>
  <c r="C6944" i="3"/>
  <c r="E6944" i="3" s="1"/>
  <c r="D6943" i="3"/>
  <c r="C6943" i="3"/>
  <c r="E6943" i="3" s="1"/>
  <c r="D6942" i="3"/>
  <c r="C6942" i="3"/>
  <c r="E6942" i="3" s="1"/>
  <c r="D6941" i="3"/>
  <c r="C6941" i="3"/>
  <c r="E6941" i="3" s="1"/>
  <c r="D6940" i="3"/>
  <c r="C6940" i="3"/>
  <c r="E6940" i="3" s="1"/>
  <c r="D6939" i="3"/>
  <c r="C6939" i="3"/>
  <c r="E6939" i="3" s="1"/>
  <c r="D6938" i="3"/>
  <c r="C6938" i="3"/>
  <c r="E6938" i="3" s="1"/>
  <c r="D6937" i="3"/>
  <c r="C6937" i="3"/>
  <c r="E6937" i="3" s="1"/>
  <c r="D6936" i="3"/>
  <c r="C6936" i="3"/>
  <c r="E6936" i="3" s="1"/>
  <c r="D6935" i="3"/>
  <c r="C6935" i="3"/>
  <c r="E6935" i="3" s="1"/>
  <c r="D6934" i="3"/>
  <c r="C6934" i="3"/>
  <c r="E6934" i="3" s="1"/>
  <c r="D6933" i="3"/>
  <c r="C6933" i="3"/>
  <c r="E6933" i="3" s="1"/>
  <c r="D6932" i="3"/>
  <c r="C6932" i="3"/>
  <c r="E6932" i="3" s="1"/>
  <c r="D6931" i="3"/>
  <c r="C6931" i="3"/>
  <c r="E6931" i="3" s="1"/>
  <c r="D6930" i="3"/>
  <c r="C6930" i="3"/>
  <c r="E6930" i="3" s="1"/>
  <c r="D6929" i="3"/>
  <c r="C6929" i="3"/>
  <c r="E6929" i="3" s="1"/>
  <c r="D6928" i="3"/>
  <c r="C6928" i="3"/>
  <c r="E6928" i="3" s="1"/>
  <c r="D6927" i="3"/>
  <c r="C6927" i="3"/>
  <c r="E6927" i="3" s="1"/>
  <c r="D6926" i="3"/>
  <c r="C6926" i="3"/>
  <c r="E6926" i="3" s="1"/>
  <c r="D6925" i="3"/>
  <c r="C6925" i="3"/>
  <c r="E6925" i="3" s="1"/>
  <c r="D6924" i="3"/>
  <c r="C6924" i="3"/>
  <c r="E6924" i="3" s="1"/>
  <c r="D6923" i="3"/>
  <c r="C6923" i="3"/>
  <c r="E6923" i="3" s="1"/>
  <c r="D6922" i="3"/>
  <c r="C6922" i="3"/>
  <c r="E6922" i="3" s="1"/>
  <c r="D6921" i="3"/>
  <c r="C6921" i="3"/>
  <c r="E6921" i="3" s="1"/>
  <c r="D6920" i="3"/>
  <c r="C6920" i="3"/>
  <c r="E6920" i="3" s="1"/>
  <c r="D6919" i="3"/>
  <c r="C6919" i="3"/>
  <c r="E6919" i="3" s="1"/>
  <c r="D6918" i="3"/>
  <c r="C6918" i="3"/>
  <c r="E6918" i="3" s="1"/>
  <c r="D6917" i="3"/>
  <c r="C6917" i="3"/>
  <c r="E6917" i="3" s="1"/>
  <c r="D6916" i="3"/>
  <c r="C6916" i="3"/>
  <c r="E6916" i="3" s="1"/>
  <c r="D6915" i="3"/>
  <c r="C6915" i="3"/>
  <c r="E6915" i="3" s="1"/>
  <c r="D6914" i="3"/>
  <c r="C6914" i="3"/>
  <c r="E6914" i="3" s="1"/>
  <c r="D6913" i="3"/>
  <c r="C6913" i="3"/>
  <c r="E6913" i="3" s="1"/>
  <c r="D6912" i="3"/>
  <c r="C6912" i="3"/>
  <c r="E6912" i="3" s="1"/>
  <c r="D6911" i="3"/>
  <c r="C6911" i="3"/>
  <c r="E6911" i="3" s="1"/>
  <c r="D6910" i="3"/>
  <c r="C6910" i="3"/>
  <c r="E6910" i="3" s="1"/>
  <c r="D6909" i="3"/>
  <c r="C6909" i="3"/>
  <c r="E6909" i="3" s="1"/>
  <c r="D6908" i="3"/>
  <c r="C6908" i="3"/>
  <c r="E6908" i="3" s="1"/>
  <c r="D6907" i="3"/>
  <c r="C6907" i="3"/>
  <c r="E6907" i="3" s="1"/>
  <c r="D6906" i="3"/>
  <c r="C6906" i="3"/>
  <c r="E6906" i="3" s="1"/>
  <c r="D6905" i="3"/>
  <c r="C6905" i="3"/>
  <c r="E6905" i="3" s="1"/>
  <c r="D6904" i="3"/>
  <c r="C6904" i="3"/>
  <c r="E6904" i="3" s="1"/>
  <c r="D6903" i="3"/>
  <c r="C6903" i="3"/>
  <c r="E6903" i="3" s="1"/>
  <c r="D6902" i="3"/>
  <c r="C6902" i="3"/>
  <c r="E6902" i="3" s="1"/>
  <c r="D6901" i="3"/>
  <c r="C6901" i="3"/>
  <c r="E6901" i="3" s="1"/>
  <c r="D6900" i="3"/>
  <c r="C6900" i="3"/>
  <c r="E6900" i="3" s="1"/>
  <c r="D6899" i="3"/>
  <c r="C6899" i="3"/>
  <c r="E6899" i="3" s="1"/>
  <c r="D6898" i="3"/>
  <c r="C6898" i="3"/>
  <c r="E6898" i="3" s="1"/>
  <c r="D6897" i="3"/>
  <c r="C6897" i="3"/>
  <c r="E6897" i="3" s="1"/>
  <c r="D6896" i="3"/>
  <c r="C6896" i="3"/>
  <c r="E6896" i="3" s="1"/>
  <c r="D6895" i="3"/>
  <c r="C6895" i="3"/>
  <c r="E6895" i="3" s="1"/>
  <c r="D6894" i="3"/>
  <c r="C6894" i="3"/>
  <c r="E6894" i="3" s="1"/>
  <c r="D6893" i="3"/>
  <c r="C6893" i="3"/>
  <c r="E6893" i="3" s="1"/>
  <c r="D6892" i="3"/>
  <c r="C6892" i="3"/>
  <c r="E6892" i="3" s="1"/>
  <c r="D6891" i="3"/>
  <c r="C6891" i="3"/>
  <c r="E6891" i="3" s="1"/>
  <c r="D6890" i="3"/>
  <c r="C6890" i="3"/>
  <c r="E6890" i="3" s="1"/>
  <c r="D6889" i="3"/>
  <c r="C6889" i="3"/>
  <c r="E6889" i="3" s="1"/>
  <c r="D6888" i="3"/>
  <c r="C6888" i="3"/>
  <c r="E6888" i="3" s="1"/>
  <c r="D6887" i="3"/>
  <c r="C6887" i="3"/>
  <c r="E6887" i="3" s="1"/>
  <c r="D6886" i="3"/>
  <c r="C6886" i="3"/>
  <c r="E6886" i="3" s="1"/>
  <c r="D6885" i="3"/>
  <c r="C6885" i="3"/>
  <c r="E6885" i="3" s="1"/>
  <c r="D6884" i="3"/>
  <c r="C6884" i="3"/>
  <c r="E6884" i="3" s="1"/>
  <c r="D6883" i="3"/>
  <c r="C6883" i="3"/>
  <c r="E6883" i="3" s="1"/>
  <c r="D6882" i="3"/>
  <c r="C6882" i="3"/>
  <c r="E6882" i="3" s="1"/>
  <c r="D6881" i="3"/>
  <c r="C6881" i="3"/>
  <c r="E6881" i="3" s="1"/>
  <c r="D6880" i="3"/>
  <c r="C6880" i="3"/>
  <c r="E6880" i="3" s="1"/>
  <c r="D6879" i="3"/>
  <c r="C6879" i="3"/>
  <c r="E6879" i="3" s="1"/>
  <c r="D6878" i="3"/>
  <c r="C6878" i="3"/>
  <c r="E6878" i="3" s="1"/>
  <c r="D6877" i="3"/>
  <c r="C6877" i="3"/>
  <c r="E6877" i="3" s="1"/>
  <c r="D6876" i="3"/>
  <c r="C6876" i="3"/>
  <c r="E6876" i="3" s="1"/>
  <c r="D6875" i="3"/>
  <c r="C6875" i="3"/>
  <c r="E6875" i="3" s="1"/>
  <c r="D6874" i="3"/>
  <c r="C6874" i="3"/>
  <c r="E6874" i="3" s="1"/>
  <c r="D6873" i="3"/>
  <c r="C6873" i="3"/>
  <c r="E6873" i="3" s="1"/>
  <c r="D6872" i="3"/>
  <c r="C6872" i="3"/>
  <c r="E6872" i="3" s="1"/>
  <c r="D6871" i="3"/>
  <c r="C6871" i="3"/>
  <c r="E6871" i="3" s="1"/>
  <c r="D6870" i="3"/>
  <c r="C6870" i="3"/>
  <c r="E6870" i="3" s="1"/>
  <c r="D6869" i="3"/>
  <c r="C6869" i="3"/>
  <c r="E6869" i="3" s="1"/>
  <c r="D6868" i="3"/>
  <c r="C6868" i="3"/>
  <c r="E6868" i="3" s="1"/>
  <c r="D6867" i="3"/>
  <c r="C6867" i="3"/>
  <c r="E6867" i="3" s="1"/>
  <c r="D6866" i="3"/>
  <c r="C6866" i="3"/>
  <c r="E6866" i="3" s="1"/>
  <c r="D6865" i="3"/>
  <c r="C6865" i="3"/>
  <c r="E6865" i="3" s="1"/>
  <c r="D6864" i="3"/>
  <c r="C6864" i="3"/>
  <c r="E6864" i="3" s="1"/>
  <c r="D6863" i="3"/>
  <c r="C6863" i="3"/>
  <c r="E6863" i="3" s="1"/>
  <c r="D6862" i="3"/>
  <c r="C6862" i="3"/>
  <c r="E6862" i="3" s="1"/>
  <c r="D6861" i="3"/>
  <c r="C6861" i="3"/>
  <c r="E6861" i="3" s="1"/>
  <c r="D6860" i="3"/>
  <c r="C6860" i="3"/>
  <c r="E6860" i="3" s="1"/>
  <c r="D6859" i="3"/>
  <c r="C6859" i="3"/>
  <c r="E6859" i="3" s="1"/>
  <c r="D6858" i="3"/>
  <c r="C6858" i="3"/>
  <c r="E6858" i="3" s="1"/>
  <c r="D6857" i="3"/>
  <c r="C6857" i="3"/>
  <c r="E6857" i="3" s="1"/>
  <c r="D6856" i="3"/>
  <c r="C6856" i="3"/>
  <c r="E6856" i="3" s="1"/>
  <c r="D6855" i="3"/>
  <c r="C6855" i="3"/>
  <c r="E6855" i="3" s="1"/>
  <c r="D6854" i="3"/>
  <c r="C6854" i="3"/>
  <c r="E6854" i="3" s="1"/>
  <c r="D6853" i="3"/>
  <c r="C6853" i="3"/>
  <c r="E6853" i="3" s="1"/>
  <c r="D6852" i="3"/>
  <c r="C6852" i="3"/>
  <c r="E6852" i="3" s="1"/>
  <c r="D6851" i="3"/>
  <c r="C6851" i="3"/>
  <c r="E6851" i="3" s="1"/>
  <c r="D6850" i="3"/>
  <c r="C6850" i="3"/>
  <c r="E6850" i="3" s="1"/>
  <c r="D6849" i="3"/>
  <c r="C6849" i="3"/>
  <c r="E6849" i="3" s="1"/>
  <c r="D6848" i="3"/>
  <c r="C6848" i="3"/>
  <c r="E6848" i="3" s="1"/>
  <c r="D6847" i="3"/>
  <c r="C6847" i="3"/>
  <c r="E6847" i="3" s="1"/>
  <c r="D6846" i="3"/>
  <c r="C6846" i="3"/>
  <c r="E6846" i="3" s="1"/>
  <c r="D6845" i="3"/>
  <c r="C6845" i="3"/>
  <c r="E6845" i="3" s="1"/>
  <c r="D6844" i="3"/>
  <c r="C6844" i="3"/>
  <c r="E6844" i="3" s="1"/>
  <c r="D6843" i="3"/>
  <c r="C6843" i="3"/>
  <c r="E6843" i="3" s="1"/>
  <c r="D6842" i="3"/>
  <c r="C6842" i="3"/>
  <c r="E6842" i="3" s="1"/>
  <c r="D6841" i="3"/>
  <c r="C6841" i="3"/>
  <c r="E6841" i="3" s="1"/>
  <c r="D6840" i="3"/>
  <c r="C6840" i="3"/>
  <c r="E6840" i="3" s="1"/>
  <c r="D6839" i="3"/>
  <c r="C6839" i="3"/>
  <c r="E6839" i="3" s="1"/>
  <c r="D6838" i="3"/>
  <c r="C6838" i="3"/>
  <c r="E6838" i="3" s="1"/>
  <c r="D6837" i="3"/>
  <c r="C6837" i="3"/>
  <c r="E6837" i="3" s="1"/>
  <c r="D6836" i="3"/>
  <c r="C6836" i="3"/>
  <c r="E6836" i="3" s="1"/>
  <c r="D6835" i="3"/>
  <c r="C6835" i="3"/>
  <c r="E6835" i="3" s="1"/>
  <c r="D6834" i="3"/>
  <c r="C6834" i="3"/>
  <c r="E6834" i="3" s="1"/>
  <c r="D6833" i="3"/>
  <c r="C6833" i="3"/>
  <c r="E6833" i="3" s="1"/>
  <c r="D6832" i="3"/>
  <c r="C6832" i="3"/>
  <c r="E6832" i="3" s="1"/>
  <c r="D6831" i="3"/>
  <c r="C6831" i="3"/>
  <c r="E6831" i="3" s="1"/>
  <c r="D6830" i="3"/>
  <c r="C6830" i="3"/>
  <c r="E6830" i="3" s="1"/>
  <c r="D6829" i="3"/>
  <c r="C6829" i="3"/>
  <c r="E6829" i="3" s="1"/>
  <c r="D6828" i="3"/>
  <c r="C6828" i="3"/>
  <c r="E6828" i="3" s="1"/>
  <c r="D6827" i="3"/>
  <c r="C6827" i="3"/>
  <c r="E6827" i="3" s="1"/>
  <c r="D6826" i="3"/>
  <c r="C6826" i="3"/>
  <c r="E6826" i="3" s="1"/>
  <c r="D6825" i="3"/>
  <c r="C6825" i="3"/>
  <c r="E6825" i="3" s="1"/>
  <c r="D6824" i="3"/>
  <c r="C6824" i="3"/>
  <c r="E6824" i="3" s="1"/>
  <c r="D6823" i="3"/>
  <c r="C6823" i="3"/>
  <c r="E6823" i="3" s="1"/>
  <c r="D6822" i="3"/>
  <c r="C6822" i="3"/>
  <c r="E6822" i="3" s="1"/>
  <c r="D6821" i="3"/>
  <c r="C6821" i="3"/>
  <c r="E6821" i="3" s="1"/>
  <c r="D6820" i="3"/>
  <c r="C6820" i="3"/>
  <c r="E6820" i="3" s="1"/>
  <c r="D6819" i="3"/>
  <c r="C6819" i="3"/>
  <c r="E6819" i="3" s="1"/>
  <c r="D6818" i="3"/>
  <c r="C6818" i="3"/>
  <c r="E6818" i="3" s="1"/>
  <c r="D6817" i="3"/>
  <c r="C6817" i="3"/>
  <c r="E6817" i="3" s="1"/>
  <c r="D6816" i="3"/>
  <c r="C6816" i="3"/>
  <c r="E6816" i="3" s="1"/>
  <c r="D6815" i="3"/>
  <c r="C6815" i="3"/>
  <c r="E6815" i="3" s="1"/>
  <c r="D6814" i="3"/>
  <c r="C6814" i="3"/>
  <c r="E6814" i="3" s="1"/>
  <c r="D6813" i="3"/>
  <c r="C6813" i="3"/>
  <c r="E6813" i="3" s="1"/>
  <c r="D6812" i="3"/>
  <c r="C6812" i="3"/>
  <c r="E6812" i="3" s="1"/>
  <c r="D6811" i="3"/>
  <c r="C6811" i="3"/>
  <c r="E6811" i="3" s="1"/>
  <c r="D6810" i="3"/>
  <c r="C6810" i="3"/>
  <c r="E6810" i="3" s="1"/>
  <c r="D6809" i="3"/>
  <c r="C6809" i="3"/>
  <c r="E6809" i="3" s="1"/>
  <c r="D6808" i="3"/>
  <c r="C6808" i="3"/>
  <c r="E6808" i="3" s="1"/>
  <c r="D6807" i="3"/>
  <c r="C6807" i="3"/>
  <c r="E6807" i="3" s="1"/>
  <c r="D6806" i="3"/>
  <c r="C6806" i="3"/>
  <c r="E6806" i="3" s="1"/>
  <c r="D6805" i="3"/>
  <c r="C6805" i="3"/>
  <c r="E6805" i="3" s="1"/>
  <c r="D6804" i="3"/>
  <c r="C6804" i="3"/>
  <c r="E6804" i="3" s="1"/>
  <c r="D6803" i="3"/>
  <c r="C6803" i="3"/>
  <c r="E6803" i="3" s="1"/>
  <c r="D6802" i="3"/>
  <c r="C6802" i="3"/>
  <c r="E6802" i="3" s="1"/>
  <c r="D6801" i="3"/>
  <c r="C6801" i="3"/>
  <c r="E6801" i="3" s="1"/>
  <c r="D6800" i="3"/>
  <c r="C6800" i="3"/>
  <c r="E6800" i="3" s="1"/>
  <c r="D6799" i="3"/>
  <c r="C6799" i="3"/>
  <c r="E6799" i="3" s="1"/>
  <c r="D6798" i="3"/>
  <c r="C6798" i="3"/>
  <c r="E6798" i="3" s="1"/>
  <c r="D6797" i="3"/>
  <c r="C6797" i="3"/>
  <c r="E6797" i="3" s="1"/>
  <c r="D6796" i="3"/>
  <c r="C6796" i="3"/>
  <c r="E6796" i="3" s="1"/>
  <c r="D6795" i="3"/>
  <c r="C6795" i="3"/>
  <c r="E6795" i="3" s="1"/>
  <c r="D6794" i="3"/>
  <c r="C6794" i="3"/>
  <c r="E6794" i="3" s="1"/>
  <c r="D6793" i="3"/>
  <c r="C6793" i="3"/>
  <c r="E6793" i="3" s="1"/>
  <c r="D6792" i="3"/>
  <c r="C6792" i="3"/>
  <c r="E6792" i="3" s="1"/>
  <c r="D6791" i="3"/>
  <c r="C6791" i="3"/>
  <c r="E6791" i="3" s="1"/>
  <c r="D6790" i="3"/>
  <c r="C6790" i="3"/>
  <c r="E6790" i="3" s="1"/>
  <c r="D6789" i="3"/>
  <c r="C6789" i="3"/>
  <c r="E6789" i="3" s="1"/>
  <c r="D6788" i="3"/>
  <c r="C6788" i="3"/>
  <c r="E6788" i="3" s="1"/>
  <c r="D6787" i="3"/>
  <c r="C6787" i="3"/>
  <c r="E6787" i="3" s="1"/>
  <c r="D6786" i="3"/>
  <c r="C6786" i="3"/>
  <c r="E6786" i="3" s="1"/>
  <c r="D6785" i="3"/>
  <c r="C6785" i="3"/>
  <c r="E6785" i="3" s="1"/>
  <c r="D6784" i="3"/>
  <c r="C6784" i="3"/>
  <c r="E6784" i="3" s="1"/>
  <c r="D6783" i="3"/>
  <c r="C6783" i="3"/>
  <c r="E6783" i="3" s="1"/>
  <c r="D6782" i="3"/>
  <c r="C6782" i="3"/>
  <c r="E6782" i="3" s="1"/>
  <c r="D6781" i="3"/>
  <c r="C6781" i="3"/>
  <c r="E6781" i="3" s="1"/>
  <c r="D6780" i="3"/>
  <c r="C6780" i="3"/>
  <c r="E6780" i="3" s="1"/>
  <c r="D6779" i="3"/>
  <c r="C6779" i="3"/>
  <c r="E6779" i="3" s="1"/>
  <c r="D6778" i="3"/>
  <c r="C6778" i="3"/>
  <c r="E6778" i="3" s="1"/>
  <c r="D6777" i="3"/>
  <c r="C6777" i="3"/>
  <c r="E6777" i="3" s="1"/>
  <c r="D6776" i="3"/>
  <c r="C6776" i="3"/>
  <c r="E6776" i="3" s="1"/>
  <c r="D6775" i="3"/>
  <c r="C6775" i="3"/>
  <c r="E6775" i="3" s="1"/>
  <c r="D6774" i="3"/>
  <c r="C6774" i="3"/>
  <c r="E6774" i="3" s="1"/>
  <c r="D6773" i="3"/>
  <c r="C6773" i="3"/>
  <c r="E6773" i="3" s="1"/>
  <c r="D6772" i="3"/>
  <c r="C6772" i="3"/>
  <c r="E6772" i="3" s="1"/>
  <c r="D6771" i="3"/>
  <c r="C6771" i="3"/>
  <c r="E6771" i="3" s="1"/>
  <c r="D6770" i="3"/>
  <c r="C6770" i="3"/>
  <c r="E6770" i="3" s="1"/>
  <c r="D6769" i="3"/>
  <c r="C6769" i="3"/>
  <c r="E6769" i="3" s="1"/>
  <c r="D6768" i="3"/>
  <c r="C6768" i="3"/>
  <c r="E6768" i="3" s="1"/>
  <c r="D6767" i="3"/>
  <c r="C6767" i="3"/>
  <c r="E6767" i="3" s="1"/>
  <c r="D6766" i="3"/>
  <c r="C6766" i="3"/>
  <c r="E6766" i="3" s="1"/>
  <c r="D6765" i="3"/>
  <c r="C6765" i="3"/>
  <c r="E6765" i="3" s="1"/>
  <c r="D6764" i="3"/>
  <c r="C6764" i="3"/>
  <c r="E6764" i="3" s="1"/>
  <c r="D6763" i="3"/>
  <c r="C6763" i="3"/>
  <c r="E6763" i="3" s="1"/>
  <c r="D6762" i="3"/>
  <c r="C6762" i="3"/>
  <c r="E6762" i="3" s="1"/>
  <c r="D6761" i="3"/>
  <c r="C6761" i="3"/>
  <c r="E6761" i="3" s="1"/>
  <c r="D6760" i="3"/>
  <c r="C6760" i="3"/>
  <c r="E6760" i="3" s="1"/>
  <c r="D6759" i="3"/>
  <c r="C6759" i="3"/>
  <c r="E6759" i="3" s="1"/>
  <c r="D6758" i="3"/>
  <c r="C6758" i="3"/>
  <c r="E6758" i="3" s="1"/>
  <c r="D6757" i="3"/>
  <c r="C6757" i="3"/>
  <c r="E6757" i="3" s="1"/>
  <c r="D6756" i="3"/>
  <c r="C6756" i="3"/>
  <c r="E6756" i="3" s="1"/>
  <c r="D6755" i="3"/>
  <c r="C6755" i="3"/>
  <c r="E6755" i="3" s="1"/>
  <c r="D6754" i="3"/>
  <c r="C6754" i="3"/>
  <c r="E6754" i="3" s="1"/>
  <c r="D6753" i="3"/>
  <c r="C6753" i="3"/>
  <c r="E6753" i="3" s="1"/>
  <c r="D6752" i="3"/>
  <c r="C6752" i="3"/>
  <c r="E6752" i="3" s="1"/>
  <c r="D6751" i="3"/>
  <c r="C6751" i="3"/>
  <c r="E6751" i="3" s="1"/>
  <c r="D6750" i="3"/>
  <c r="C6750" i="3"/>
  <c r="E6750" i="3" s="1"/>
  <c r="D6749" i="3"/>
  <c r="C6749" i="3"/>
  <c r="E6749" i="3" s="1"/>
  <c r="D6748" i="3"/>
  <c r="C6748" i="3"/>
  <c r="E6748" i="3" s="1"/>
  <c r="D6747" i="3"/>
  <c r="C6747" i="3"/>
  <c r="E6747" i="3" s="1"/>
  <c r="D6746" i="3"/>
  <c r="C6746" i="3"/>
  <c r="E6746" i="3" s="1"/>
  <c r="D6745" i="3"/>
  <c r="C6745" i="3"/>
  <c r="E6745" i="3" s="1"/>
  <c r="D6744" i="3"/>
  <c r="C6744" i="3"/>
  <c r="E6744" i="3" s="1"/>
  <c r="D6743" i="3"/>
  <c r="C6743" i="3"/>
  <c r="E6743" i="3" s="1"/>
  <c r="D6742" i="3"/>
  <c r="C6742" i="3"/>
  <c r="E6742" i="3" s="1"/>
  <c r="D6741" i="3"/>
  <c r="C6741" i="3"/>
  <c r="E6741" i="3" s="1"/>
  <c r="D6740" i="3"/>
  <c r="C6740" i="3"/>
  <c r="E6740" i="3" s="1"/>
  <c r="D6739" i="3"/>
  <c r="C6739" i="3"/>
  <c r="E6739" i="3" s="1"/>
  <c r="D6738" i="3"/>
  <c r="C6738" i="3"/>
  <c r="E6738" i="3" s="1"/>
  <c r="D6737" i="3"/>
  <c r="C6737" i="3"/>
  <c r="E6737" i="3" s="1"/>
  <c r="D6736" i="3"/>
  <c r="C6736" i="3"/>
  <c r="E6736" i="3" s="1"/>
  <c r="D6735" i="3"/>
  <c r="C6735" i="3"/>
  <c r="E6735" i="3" s="1"/>
  <c r="D6734" i="3"/>
  <c r="C6734" i="3"/>
  <c r="E6734" i="3" s="1"/>
  <c r="D6733" i="3"/>
  <c r="C6733" i="3"/>
  <c r="E6733" i="3" s="1"/>
  <c r="D6732" i="3"/>
  <c r="C6732" i="3"/>
  <c r="E6732" i="3" s="1"/>
  <c r="D6731" i="3"/>
  <c r="C6731" i="3"/>
  <c r="E6731" i="3" s="1"/>
  <c r="D6730" i="3"/>
  <c r="C6730" i="3"/>
  <c r="E6730" i="3" s="1"/>
  <c r="D6729" i="3"/>
  <c r="C6729" i="3"/>
  <c r="E6729" i="3" s="1"/>
  <c r="D6728" i="3"/>
  <c r="C6728" i="3"/>
  <c r="E6728" i="3" s="1"/>
  <c r="D6727" i="3"/>
  <c r="C6727" i="3"/>
  <c r="E6727" i="3" s="1"/>
  <c r="D6726" i="3"/>
  <c r="C6726" i="3"/>
  <c r="E6726" i="3" s="1"/>
  <c r="D6725" i="3"/>
  <c r="C6725" i="3"/>
  <c r="E6725" i="3" s="1"/>
  <c r="D6724" i="3"/>
  <c r="C6724" i="3"/>
  <c r="E6724" i="3" s="1"/>
  <c r="D6723" i="3"/>
  <c r="C6723" i="3"/>
  <c r="E6723" i="3" s="1"/>
  <c r="D6722" i="3"/>
  <c r="C6722" i="3"/>
  <c r="E6722" i="3" s="1"/>
  <c r="D6721" i="3"/>
  <c r="C6721" i="3"/>
  <c r="E6721" i="3" s="1"/>
  <c r="D6720" i="3"/>
  <c r="C6720" i="3"/>
  <c r="E6720" i="3" s="1"/>
  <c r="D6719" i="3"/>
  <c r="C6719" i="3"/>
  <c r="E6719" i="3" s="1"/>
  <c r="D6718" i="3"/>
  <c r="C6718" i="3"/>
  <c r="E6718" i="3" s="1"/>
  <c r="D6717" i="3"/>
  <c r="C6717" i="3"/>
  <c r="E6717" i="3" s="1"/>
  <c r="D6716" i="3"/>
  <c r="C6716" i="3"/>
  <c r="E6716" i="3" s="1"/>
  <c r="D6715" i="3"/>
  <c r="C6715" i="3"/>
  <c r="E6715" i="3" s="1"/>
  <c r="D6714" i="3"/>
  <c r="C6714" i="3"/>
  <c r="E6714" i="3" s="1"/>
  <c r="D6713" i="3"/>
  <c r="C6713" i="3"/>
  <c r="E6713" i="3" s="1"/>
  <c r="D6712" i="3"/>
  <c r="C6712" i="3"/>
  <c r="E6712" i="3" s="1"/>
  <c r="D6711" i="3"/>
  <c r="C6711" i="3"/>
  <c r="E6711" i="3" s="1"/>
  <c r="D6710" i="3"/>
  <c r="C6710" i="3"/>
  <c r="E6710" i="3" s="1"/>
  <c r="D6709" i="3"/>
  <c r="C6709" i="3"/>
  <c r="E6709" i="3" s="1"/>
  <c r="D6708" i="3"/>
  <c r="C6708" i="3"/>
  <c r="E6708" i="3" s="1"/>
  <c r="D6707" i="3"/>
  <c r="C6707" i="3"/>
  <c r="E6707" i="3" s="1"/>
  <c r="D6706" i="3"/>
  <c r="C6706" i="3"/>
  <c r="E6706" i="3" s="1"/>
  <c r="D6705" i="3"/>
  <c r="C6705" i="3"/>
  <c r="E6705" i="3" s="1"/>
  <c r="D6704" i="3"/>
  <c r="C6704" i="3"/>
  <c r="E6704" i="3" s="1"/>
  <c r="D6703" i="3"/>
  <c r="C6703" i="3"/>
  <c r="E6703" i="3" s="1"/>
  <c r="D6702" i="3"/>
  <c r="C6702" i="3"/>
  <c r="E6702" i="3" s="1"/>
  <c r="D6701" i="3"/>
  <c r="C6701" i="3"/>
  <c r="E6701" i="3" s="1"/>
  <c r="D6700" i="3"/>
  <c r="C6700" i="3"/>
  <c r="E6700" i="3" s="1"/>
  <c r="D6699" i="3"/>
  <c r="C6699" i="3"/>
  <c r="E6699" i="3" s="1"/>
  <c r="D6698" i="3"/>
  <c r="C6698" i="3"/>
  <c r="E6698" i="3" s="1"/>
  <c r="D6697" i="3"/>
  <c r="C6697" i="3"/>
  <c r="E6697" i="3" s="1"/>
  <c r="D6696" i="3"/>
  <c r="C6696" i="3"/>
  <c r="E6696" i="3" s="1"/>
  <c r="D6695" i="3"/>
  <c r="C6695" i="3"/>
  <c r="E6695" i="3" s="1"/>
  <c r="D6694" i="3"/>
  <c r="C6694" i="3"/>
  <c r="E6694" i="3" s="1"/>
  <c r="D6693" i="3"/>
  <c r="C6693" i="3"/>
  <c r="E6693" i="3" s="1"/>
  <c r="D6692" i="3"/>
  <c r="C6692" i="3"/>
  <c r="E6692" i="3" s="1"/>
  <c r="D6691" i="3"/>
  <c r="C6691" i="3"/>
  <c r="E6691" i="3" s="1"/>
  <c r="D6690" i="3"/>
  <c r="C6690" i="3"/>
  <c r="E6690" i="3" s="1"/>
  <c r="D6689" i="3"/>
  <c r="C6689" i="3"/>
  <c r="E6689" i="3" s="1"/>
  <c r="D6688" i="3"/>
  <c r="C6688" i="3"/>
  <c r="E6688" i="3" s="1"/>
  <c r="D6687" i="3"/>
  <c r="C6687" i="3"/>
  <c r="E6687" i="3" s="1"/>
  <c r="D6686" i="3"/>
  <c r="C6686" i="3"/>
  <c r="E6686" i="3" s="1"/>
  <c r="D6685" i="3"/>
  <c r="C6685" i="3"/>
  <c r="E6685" i="3" s="1"/>
  <c r="D6684" i="3"/>
  <c r="C6684" i="3"/>
  <c r="E6684" i="3" s="1"/>
  <c r="D6683" i="3"/>
  <c r="C6683" i="3"/>
  <c r="E6683" i="3" s="1"/>
  <c r="D6682" i="3"/>
  <c r="C6682" i="3"/>
  <c r="E6682" i="3" s="1"/>
  <c r="D6681" i="3"/>
  <c r="C6681" i="3"/>
  <c r="E6681" i="3" s="1"/>
  <c r="D6680" i="3"/>
  <c r="C6680" i="3"/>
  <c r="E6680" i="3" s="1"/>
  <c r="D6679" i="3"/>
  <c r="C6679" i="3"/>
  <c r="E6679" i="3" s="1"/>
  <c r="D6678" i="3"/>
  <c r="C6678" i="3"/>
  <c r="E6678" i="3" s="1"/>
  <c r="D6677" i="3"/>
  <c r="C6677" i="3"/>
  <c r="E6677" i="3" s="1"/>
  <c r="D6676" i="3"/>
  <c r="C6676" i="3"/>
  <c r="E6676" i="3" s="1"/>
  <c r="D6675" i="3"/>
  <c r="C6675" i="3"/>
  <c r="E6675" i="3" s="1"/>
  <c r="D6674" i="3"/>
  <c r="C6674" i="3"/>
  <c r="E6674" i="3" s="1"/>
  <c r="D6673" i="3"/>
  <c r="C6673" i="3"/>
  <c r="E6673" i="3" s="1"/>
  <c r="D6672" i="3"/>
  <c r="C6672" i="3"/>
  <c r="E6672" i="3" s="1"/>
  <c r="D6671" i="3"/>
  <c r="C6671" i="3"/>
  <c r="E6671" i="3" s="1"/>
  <c r="D6670" i="3"/>
  <c r="C6670" i="3"/>
  <c r="E6670" i="3" s="1"/>
  <c r="D6669" i="3"/>
  <c r="C6669" i="3"/>
  <c r="E6669" i="3" s="1"/>
  <c r="D6668" i="3"/>
  <c r="C6668" i="3"/>
  <c r="E6668" i="3" s="1"/>
  <c r="D6667" i="3"/>
  <c r="C6667" i="3"/>
  <c r="E6667" i="3" s="1"/>
  <c r="D6666" i="3"/>
  <c r="C6666" i="3"/>
  <c r="E6666" i="3" s="1"/>
  <c r="D6665" i="3"/>
  <c r="C6665" i="3"/>
  <c r="E6665" i="3" s="1"/>
  <c r="D6664" i="3"/>
  <c r="C6664" i="3"/>
  <c r="E6664" i="3" s="1"/>
  <c r="D6663" i="3"/>
  <c r="C6663" i="3"/>
  <c r="E6663" i="3" s="1"/>
  <c r="D6662" i="3"/>
  <c r="C6662" i="3"/>
  <c r="E6662" i="3" s="1"/>
  <c r="D6661" i="3"/>
  <c r="C6661" i="3"/>
  <c r="E6661" i="3" s="1"/>
  <c r="D6660" i="3"/>
  <c r="C6660" i="3"/>
  <c r="E6660" i="3" s="1"/>
  <c r="D6659" i="3"/>
  <c r="C6659" i="3"/>
  <c r="E6659" i="3" s="1"/>
  <c r="D6658" i="3"/>
  <c r="C6658" i="3"/>
  <c r="E6658" i="3" s="1"/>
  <c r="D6657" i="3"/>
  <c r="C6657" i="3"/>
  <c r="E6657" i="3" s="1"/>
  <c r="D6656" i="3"/>
  <c r="C6656" i="3"/>
  <c r="E6656" i="3" s="1"/>
  <c r="D6655" i="3"/>
  <c r="C6655" i="3"/>
  <c r="E6655" i="3" s="1"/>
  <c r="D6654" i="3"/>
  <c r="C6654" i="3"/>
  <c r="E6654" i="3" s="1"/>
  <c r="D6653" i="3"/>
  <c r="C6653" i="3"/>
  <c r="E6653" i="3" s="1"/>
  <c r="D6652" i="3"/>
  <c r="C6652" i="3"/>
  <c r="E6652" i="3" s="1"/>
  <c r="D6651" i="3"/>
  <c r="C6651" i="3"/>
  <c r="E6651" i="3" s="1"/>
  <c r="D6650" i="3"/>
  <c r="C6650" i="3"/>
  <c r="E6650" i="3" s="1"/>
  <c r="D6649" i="3"/>
  <c r="C6649" i="3"/>
  <c r="E6649" i="3" s="1"/>
  <c r="D6648" i="3"/>
  <c r="C6648" i="3"/>
  <c r="E6648" i="3" s="1"/>
  <c r="D6647" i="3"/>
  <c r="C6647" i="3"/>
  <c r="E6647" i="3" s="1"/>
  <c r="D6646" i="3"/>
  <c r="C6646" i="3"/>
  <c r="E6646" i="3" s="1"/>
  <c r="D6645" i="3"/>
  <c r="C6645" i="3"/>
  <c r="E6645" i="3" s="1"/>
  <c r="D6644" i="3"/>
  <c r="C6644" i="3"/>
  <c r="E6644" i="3" s="1"/>
  <c r="D6643" i="3"/>
  <c r="C6643" i="3"/>
  <c r="E6643" i="3" s="1"/>
  <c r="D6642" i="3"/>
  <c r="C6642" i="3"/>
  <c r="E6642" i="3" s="1"/>
  <c r="D6641" i="3"/>
  <c r="C6641" i="3"/>
  <c r="E6641" i="3" s="1"/>
  <c r="D6640" i="3"/>
  <c r="C6640" i="3"/>
  <c r="E6640" i="3" s="1"/>
  <c r="D6639" i="3"/>
  <c r="C6639" i="3"/>
  <c r="E6639" i="3" s="1"/>
  <c r="D6638" i="3"/>
  <c r="C6638" i="3"/>
  <c r="E6638" i="3" s="1"/>
  <c r="D6637" i="3"/>
  <c r="C6637" i="3"/>
  <c r="E6637" i="3" s="1"/>
  <c r="D6636" i="3"/>
  <c r="C6636" i="3"/>
  <c r="E6636" i="3" s="1"/>
  <c r="D6635" i="3"/>
  <c r="C6635" i="3"/>
  <c r="E6635" i="3" s="1"/>
  <c r="D6634" i="3"/>
  <c r="C6634" i="3"/>
  <c r="E6634" i="3" s="1"/>
  <c r="D6633" i="3"/>
  <c r="C6633" i="3"/>
  <c r="E6633" i="3" s="1"/>
  <c r="D6632" i="3"/>
  <c r="C6632" i="3"/>
  <c r="E6632" i="3" s="1"/>
  <c r="D6631" i="3"/>
  <c r="C6631" i="3"/>
  <c r="E6631" i="3" s="1"/>
  <c r="D6630" i="3"/>
  <c r="C6630" i="3"/>
  <c r="E6630" i="3" s="1"/>
  <c r="D6629" i="3"/>
  <c r="C6629" i="3"/>
  <c r="E6629" i="3" s="1"/>
  <c r="D6628" i="3"/>
  <c r="C6628" i="3"/>
  <c r="E6628" i="3" s="1"/>
  <c r="D6627" i="3"/>
  <c r="C6627" i="3"/>
  <c r="E6627" i="3" s="1"/>
  <c r="D6626" i="3"/>
  <c r="C6626" i="3"/>
  <c r="E6626" i="3" s="1"/>
  <c r="D6625" i="3"/>
  <c r="C6625" i="3"/>
  <c r="E6625" i="3" s="1"/>
  <c r="D6624" i="3"/>
  <c r="C6624" i="3"/>
  <c r="E6624" i="3" s="1"/>
  <c r="D6623" i="3"/>
  <c r="C6623" i="3"/>
  <c r="E6623" i="3" s="1"/>
  <c r="D6622" i="3"/>
  <c r="C6622" i="3"/>
  <c r="E6622" i="3" s="1"/>
  <c r="D6621" i="3"/>
  <c r="C6621" i="3"/>
  <c r="E6621" i="3" s="1"/>
  <c r="D6620" i="3"/>
  <c r="C6620" i="3"/>
  <c r="E6620" i="3" s="1"/>
  <c r="D6619" i="3"/>
  <c r="C6619" i="3"/>
  <c r="E6619" i="3" s="1"/>
  <c r="D6618" i="3"/>
  <c r="C6618" i="3"/>
  <c r="E6618" i="3" s="1"/>
  <c r="D6617" i="3"/>
  <c r="C6617" i="3"/>
  <c r="E6617" i="3" s="1"/>
  <c r="D6616" i="3"/>
  <c r="C6616" i="3"/>
  <c r="E6616" i="3" s="1"/>
  <c r="D6615" i="3"/>
  <c r="C6615" i="3"/>
  <c r="E6615" i="3" s="1"/>
  <c r="D6614" i="3"/>
  <c r="C6614" i="3"/>
  <c r="E6614" i="3" s="1"/>
  <c r="D6613" i="3"/>
  <c r="C6613" i="3"/>
  <c r="E6613" i="3" s="1"/>
  <c r="D6612" i="3"/>
  <c r="C6612" i="3"/>
  <c r="E6612" i="3" s="1"/>
  <c r="D6611" i="3"/>
  <c r="C6611" i="3"/>
  <c r="E6611" i="3" s="1"/>
  <c r="D6610" i="3"/>
  <c r="C6610" i="3"/>
  <c r="E6610" i="3" s="1"/>
  <c r="D6609" i="3"/>
  <c r="C6609" i="3"/>
  <c r="E6609" i="3" s="1"/>
  <c r="D6608" i="3"/>
  <c r="C6608" i="3"/>
  <c r="E6608" i="3" s="1"/>
  <c r="D6607" i="3"/>
  <c r="C6607" i="3"/>
  <c r="E6607" i="3" s="1"/>
  <c r="D6606" i="3"/>
  <c r="C6606" i="3"/>
  <c r="E6606" i="3" s="1"/>
  <c r="D6605" i="3"/>
  <c r="C6605" i="3"/>
  <c r="E6605" i="3" s="1"/>
  <c r="D6604" i="3"/>
  <c r="C6604" i="3"/>
  <c r="E6604" i="3" s="1"/>
  <c r="D6603" i="3"/>
  <c r="C6603" i="3"/>
  <c r="E6603" i="3" s="1"/>
  <c r="D6602" i="3"/>
  <c r="C6602" i="3"/>
  <c r="E6602" i="3" s="1"/>
  <c r="D6601" i="3"/>
  <c r="C6601" i="3"/>
  <c r="E6601" i="3" s="1"/>
  <c r="D6600" i="3"/>
  <c r="C6600" i="3"/>
  <c r="E6600" i="3" s="1"/>
  <c r="D6599" i="3"/>
  <c r="C6599" i="3"/>
  <c r="E6599" i="3" s="1"/>
  <c r="D6598" i="3"/>
  <c r="C6598" i="3"/>
  <c r="E6598" i="3" s="1"/>
  <c r="D6597" i="3"/>
  <c r="C6597" i="3"/>
  <c r="E6597" i="3" s="1"/>
  <c r="D6596" i="3"/>
  <c r="C6596" i="3"/>
  <c r="E6596" i="3" s="1"/>
  <c r="D6595" i="3"/>
  <c r="C6595" i="3"/>
  <c r="E6595" i="3" s="1"/>
  <c r="D6594" i="3"/>
  <c r="C6594" i="3"/>
  <c r="E6594" i="3" s="1"/>
  <c r="D6593" i="3"/>
  <c r="C6593" i="3"/>
  <c r="E6593" i="3" s="1"/>
  <c r="D6592" i="3"/>
  <c r="C6592" i="3"/>
  <c r="E6592" i="3" s="1"/>
  <c r="D6591" i="3"/>
  <c r="C6591" i="3"/>
  <c r="E6591" i="3" s="1"/>
  <c r="D6590" i="3"/>
  <c r="C6590" i="3"/>
  <c r="E6590" i="3" s="1"/>
  <c r="D6589" i="3"/>
  <c r="C6589" i="3"/>
  <c r="E6589" i="3" s="1"/>
  <c r="D6588" i="3"/>
  <c r="C6588" i="3"/>
  <c r="E6588" i="3" s="1"/>
  <c r="D6587" i="3"/>
  <c r="C6587" i="3"/>
  <c r="E6587" i="3" s="1"/>
  <c r="D6586" i="3"/>
  <c r="C6586" i="3"/>
  <c r="E6586" i="3" s="1"/>
  <c r="D6585" i="3"/>
  <c r="C6585" i="3"/>
  <c r="E6585" i="3" s="1"/>
  <c r="D6584" i="3"/>
  <c r="C6584" i="3"/>
  <c r="E6584" i="3" s="1"/>
  <c r="D6583" i="3"/>
  <c r="C6583" i="3"/>
  <c r="E6583" i="3" s="1"/>
  <c r="D6582" i="3"/>
  <c r="C6582" i="3"/>
  <c r="E6582" i="3" s="1"/>
  <c r="D6581" i="3"/>
  <c r="C6581" i="3"/>
  <c r="E6581" i="3" s="1"/>
  <c r="D6580" i="3"/>
  <c r="C6580" i="3"/>
  <c r="E6580" i="3" s="1"/>
  <c r="D6579" i="3"/>
  <c r="C6579" i="3"/>
  <c r="E6579" i="3" s="1"/>
  <c r="D6578" i="3"/>
  <c r="C6578" i="3"/>
  <c r="E6578" i="3" s="1"/>
  <c r="D6577" i="3"/>
  <c r="C6577" i="3"/>
  <c r="E6577" i="3" s="1"/>
  <c r="D6576" i="3"/>
  <c r="C6576" i="3"/>
  <c r="E6576" i="3" s="1"/>
  <c r="D6575" i="3"/>
  <c r="C6575" i="3"/>
  <c r="E6575" i="3" s="1"/>
  <c r="D6574" i="3"/>
  <c r="C6574" i="3"/>
  <c r="E6574" i="3" s="1"/>
  <c r="D6573" i="3"/>
  <c r="C6573" i="3"/>
  <c r="E6573" i="3" s="1"/>
  <c r="D6572" i="3"/>
  <c r="C6572" i="3"/>
  <c r="E6572" i="3" s="1"/>
  <c r="D6571" i="3"/>
  <c r="C6571" i="3"/>
  <c r="E6571" i="3" s="1"/>
  <c r="D6570" i="3"/>
  <c r="C6570" i="3"/>
  <c r="E6570" i="3" s="1"/>
  <c r="D6569" i="3"/>
  <c r="C6569" i="3"/>
  <c r="E6569" i="3" s="1"/>
  <c r="D6568" i="3"/>
  <c r="C6568" i="3"/>
  <c r="E6568" i="3" s="1"/>
  <c r="D6567" i="3"/>
  <c r="C6567" i="3"/>
  <c r="E6567" i="3" s="1"/>
  <c r="D6566" i="3"/>
  <c r="C6566" i="3"/>
  <c r="E6566" i="3" s="1"/>
  <c r="D6565" i="3"/>
  <c r="C6565" i="3"/>
  <c r="E6565" i="3" s="1"/>
  <c r="D6564" i="3"/>
  <c r="C6564" i="3"/>
  <c r="E6564" i="3" s="1"/>
  <c r="D6563" i="3"/>
  <c r="C6563" i="3"/>
  <c r="E6563" i="3" s="1"/>
  <c r="D6562" i="3"/>
  <c r="C6562" i="3"/>
  <c r="E6562" i="3" s="1"/>
  <c r="D6561" i="3"/>
  <c r="C6561" i="3"/>
  <c r="E6561" i="3" s="1"/>
  <c r="D6560" i="3"/>
  <c r="C6560" i="3"/>
  <c r="E6560" i="3" s="1"/>
  <c r="D6559" i="3"/>
  <c r="C6559" i="3"/>
  <c r="E6559" i="3" s="1"/>
  <c r="D6558" i="3"/>
  <c r="C6558" i="3"/>
  <c r="E6558" i="3" s="1"/>
  <c r="D6557" i="3"/>
  <c r="C6557" i="3"/>
  <c r="E6557" i="3" s="1"/>
  <c r="D6556" i="3"/>
  <c r="C6556" i="3"/>
  <c r="E6556" i="3" s="1"/>
  <c r="D6555" i="3"/>
  <c r="C6555" i="3"/>
  <c r="E6555" i="3" s="1"/>
  <c r="D6554" i="3"/>
  <c r="C6554" i="3"/>
  <c r="E6554" i="3" s="1"/>
  <c r="D6553" i="3"/>
  <c r="C6553" i="3"/>
  <c r="E6553" i="3" s="1"/>
  <c r="D6552" i="3"/>
  <c r="C6552" i="3"/>
  <c r="E6552" i="3" s="1"/>
  <c r="D6551" i="3"/>
  <c r="C6551" i="3"/>
  <c r="E6551" i="3" s="1"/>
  <c r="D6550" i="3"/>
  <c r="C6550" i="3"/>
  <c r="E6550" i="3" s="1"/>
  <c r="D6549" i="3"/>
  <c r="C6549" i="3"/>
  <c r="E6549" i="3" s="1"/>
  <c r="D6548" i="3"/>
  <c r="C6548" i="3"/>
  <c r="E6548" i="3" s="1"/>
  <c r="D6547" i="3"/>
  <c r="C6547" i="3"/>
  <c r="E6547" i="3" s="1"/>
  <c r="D6546" i="3"/>
  <c r="C6546" i="3"/>
  <c r="E6546" i="3" s="1"/>
  <c r="D6545" i="3"/>
  <c r="C6545" i="3"/>
  <c r="E6545" i="3" s="1"/>
  <c r="D6544" i="3"/>
  <c r="C6544" i="3"/>
  <c r="E6544" i="3" s="1"/>
  <c r="D6543" i="3"/>
  <c r="C6543" i="3"/>
  <c r="E6543" i="3" s="1"/>
  <c r="D6542" i="3"/>
  <c r="C6542" i="3"/>
  <c r="E6542" i="3" s="1"/>
  <c r="D6541" i="3"/>
  <c r="C6541" i="3"/>
  <c r="E6541" i="3" s="1"/>
  <c r="D6540" i="3"/>
  <c r="C6540" i="3"/>
  <c r="E6540" i="3" s="1"/>
  <c r="D6539" i="3"/>
  <c r="C6539" i="3"/>
  <c r="E6539" i="3" s="1"/>
  <c r="D6538" i="3"/>
  <c r="C6538" i="3"/>
  <c r="E6538" i="3" s="1"/>
  <c r="D6537" i="3"/>
  <c r="C6537" i="3"/>
  <c r="E6537" i="3" s="1"/>
  <c r="D6536" i="3"/>
  <c r="C6536" i="3"/>
  <c r="E6536" i="3" s="1"/>
  <c r="D6535" i="3"/>
  <c r="C6535" i="3"/>
  <c r="E6535" i="3" s="1"/>
  <c r="D6534" i="3"/>
  <c r="C6534" i="3"/>
  <c r="E6534" i="3" s="1"/>
  <c r="D6533" i="3"/>
  <c r="C6533" i="3"/>
  <c r="E6533" i="3" s="1"/>
  <c r="D6532" i="3"/>
  <c r="C6532" i="3"/>
  <c r="E6532" i="3" s="1"/>
  <c r="D6531" i="3"/>
  <c r="C6531" i="3"/>
  <c r="E6531" i="3" s="1"/>
  <c r="D6530" i="3"/>
  <c r="C6530" i="3"/>
  <c r="E6530" i="3" s="1"/>
  <c r="D6529" i="3"/>
  <c r="C6529" i="3"/>
  <c r="E6529" i="3" s="1"/>
  <c r="D6528" i="3"/>
  <c r="C6528" i="3"/>
  <c r="E6528" i="3" s="1"/>
  <c r="D6527" i="3"/>
  <c r="C6527" i="3"/>
  <c r="E6527" i="3" s="1"/>
  <c r="D6526" i="3"/>
  <c r="C6526" i="3"/>
  <c r="E6526" i="3" s="1"/>
  <c r="D6525" i="3"/>
  <c r="C6525" i="3"/>
  <c r="E6525" i="3" s="1"/>
  <c r="D6524" i="3"/>
  <c r="C6524" i="3"/>
  <c r="E6524" i="3" s="1"/>
  <c r="D6523" i="3"/>
  <c r="C6523" i="3"/>
  <c r="E6523" i="3" s="1"/>
  <c r="D6522" i="3"/>
  <c r="C6522" i="3"/>
  <c r="E6522" i="3" s="1"/>
  <c r="D6521" i="3"/>
  <c r="C6521" i="3"/>
  <c r="E6521" i="3" s="1"/>
  <c r="D6520" i="3"/>
  <c r="C6520" i="3"/>
  <c r="E6520" i="3" s="1"/>
  <c r="D6519" i="3"/>
  <c r="C6519" i="3"/>
  <c r="E6519" i="3" s="1"/>
  <c r="D6518" i="3"/>
  <c r="C6518" i="3"/>
  <c r="E6518" i="3" s="1"/>
  <c r="D6517" i="3"/>
  <c r="C6517" i="3"/>
  <c r="E6517" i="3" s="1"/>
  <c r="D6516" i="3"/>
  <c r="C6516" i="3"/>
  <c r="E6516" i="3" s="1"/>
  <c r="D6515" i="3"/>
  <c r="C6515" i="3"/>
  <c r="E6515" i="3" s="1"/>
  <c r="D6514" i="3"/>
  <c r="C6514" i="3"/>
  <c r="E6514" i="3" s="1"/>
  <c r="D6513" i="3"/>
  <c r="C6513" i="3"/>
  <c r="E6513" i="3" s="1"/>
  <c r="D6512" i="3"/>
  <c r="C6512" i="3"/>
  <c r="E6512" i="3" s="1"/>
  <c r="D6511" i="3"/>
  <c r="C6511" i="3"/>
  <c r="E6511" i="3" s="1"/>
  <c r="D6510" i="3"/>
  <c r="C6510" i="3"/>
  <c r="E6510" i="3" s="1"/>
  <c r="D6509" i="3"/>
  <c r="C6509" i="3"/>
  <c r="E6509" i="3" s="1"/>
  <c r="D6508" i="3"/>
  <c r="C6508" i="3"/>
  <c r="E6508" i="3" s="1"/>
  <c r="D6507" i="3"/>
  <c r="C6507" i="3"/>
  <c r="E6507" i="3" s="1"/>
  <c r="D6506" i="3"/>
  <c r="C6506" i="3"/>
  <c r="E6506" i="3" s="1"/>
  <c r="D6505" i="3"/>
  <c r="C6505" i="3"/>
  <c r="E6505" i="3" s="1"/>
  <c r="D6504" i="3"/>
  <c r="C6504" i="3"/>
  <c r="E6504" i="3" s="1"/>
  <c r="D6503" i="3"/>
  <c r="C6503" i="3"/>
  <c r="E6503" i="3" s="1"/>
  <c r="D6502" i="3"/>
  <c r="C6502" i="3"/>
  <c r="E6502" i="3" s="1"/>
  <c r="D6501" i="3"/>
  <c r="C6501" i="3"/>
  <c r="E6501" i="3" s="1"/>
  <c r="D6500" i="3"/>
  <c r="C6500" i="3"/>
  <c r="E6500" i="3" s="1"/>
  <c r="D6499" i="3"/>
  <c r="C6499" i="3"/>
  <c r="E6499" i="3" s="1"/>
  <c r="D6498" i="3"/>
  <c r="C6498" i="3"/>
  <c r="E6498" i="3" s="1"/>
  <c r="D6497" i="3"/>
  <c r="C6497" i="3"/>
  <c r="E6497" i="3" s="1"/>
  <c r="D6496" i="3"/>
  <c r="C6496" i="3"/>
  <c r="E6496" i="3" s="1"/>
  <c r="D6495" i="3"/>
  <c r="C6495" i="3"/>
  <c r="E6495" i="3" s="1"/>
  <c r="D6494" i="3"/>
  <c r="C6494" i="3"/>
  <c r="E6494" i="3" s="1"/>
  <c r="D6493" i="3"/>
  <c r="C6493" i="3"/>
  <c r="E6493" i="3" s="1"/>
  <c r="D6492" i="3"/>
  <c r="C6492" i="3"/>
  <c r="E6492" i="3" s="1"/>
  <c r="D6491" i="3"/>
  <c r="C6491" i="3"/>
  <c r="E6491" i="3" s="1"/>
  <c r="D6490" i="3"/>
  <c r="C6490" i="3"/>
  <c r="E6490" i="3" s="1"/>
  <c r="D6489" i="3"/>
  <c r="C6489" i="3"/>
  <c r="E6489" i="3" s="1"/>
  <c r="D6488" i="3"/>
  <c r="C6488" i="3"/>
  <c r="E6488" i="3" s="1"/>
  <c r="D6487" i="3"/>
  <c r="C6487" i="3"/>
  <c r="E6487" i="3" s="1"/>
  <c r="D6486" i="3"/>
  <c r="C6486" i="3"/>
  <c r="E6486" i="3" s="1"/>
  <c r="D6485" i="3"/>
  <c r="C6485" i="3"/>
  <c r="E6485" i="3" s="1"/>
  <c r="D6484" i="3"/>
  <c r="C6484" i="3"/>
  <c r="E6484" i="3" s="1"/>
  <c r="D6483" i="3"/>
  <c r="C6483" i="3"/>
  <c r="E6483" i="3" s="1"/>
  <c r="D6482" i="3"/>
  <c r="C6482" i="3"/>
  <c r="E6482" i="3" s="1"/>
  <c r="D6481" i="3"/>
  <c r="C6481" i="3"/>
  <c r="E6481" i="3" s="1"/>
  <c r="D6480" i="3"/>
  <c r="C6480" i="3"/>
  <c r="E6480" i="3" s="1"/>
  <c r="D6479" i="3"/>
  <c r="C6479" i="3"/>
  <c r="E6479" i="3" s="1"/>
  <c r="D6478" i="3"/>
  <c r="C6478" i="3"/>
  <c r="E6478" i="3" s="1"/>
  <c r="D6477" i="3"/>
  <c r="C6477" i="3"/>
  <c r="E6477" i="3" s="1"/>
  <c r="D6476" i="3"/>
  <c r="C6476" i="3"/>
  <c r="E6476" i="3" s="1"/>
  <c r="D6475" i="3"/>
  <c r="C6475" i="3"/>
  <c r="E6475" i="3" s="1"/>
  <c r="D6474" i="3"/>
  <c r="C6474" i="3"/>
  <c r="E6474" i="3" s="1"/>
  <c r="D6473" i="3"/>
  <c r="C6473" i="3"/>
  <c r="E6473" i="3" s="1"/>
  <c r="D6472" i="3"/>
  <c r="C6472" i="3"/>
  <c r="E6472" i="3" s="1"/>
  <c r="D6471" i="3"/>
  <c r="C6471" i="3"/>
  <c r="E6471" i="3" s="1"/>
  <c r="D6470" i="3"/>
  <c r="C6470" i="3"/>
  <c r="E6470" i="3" s="1"/>
  <c r="D6469" i="3"/>
  <c r="C6469" i="3"/>
  <c r="E6469" i="3" s="1"/>
  <c r="D6468" i="3"/>
  <c r="C6468" i="3"/>
  <c r="E6468" i="3" s="1"/>
  <c r="D6467" i="3"/>
  <c r="C6467" i="3"/>
  <c r="E6467" i="3" s="1"/>
  <c r="D6466" i="3"/>
  <c r="C6466" i="3"/>
  <c r="E6466" i="3" s="1"/>
  <c r="D6465" i="3"/>
  <c r="C6465" i="3"/>
  <c r="E6465" i="3" s="1"/>
  <c r="D6464" i="3"/>
  <c r="C6464" i="3"/>
  <c r="E6464" i="3" s="1"/>
  <c r="D6463" i="3"/>
  <c r="C6463" i="3"/>
  <c r="E6463" i="3" s="1"/>
  <c r="D6462" i="3"/>
  <c r="C6462" i="3"/>
  <c r="E6462" i="3" s="1"/>
  <c r="D6461" i="3"/>
  <c r="C6461" i="3"/>
  <c r="E6461" i="3" s="1"/>
  <c r="D6460" i="3"/>
  <c r="C6460" i="3"/>
  <c r="E6460" i="3" s="1"/>
  <c r="D6459" i="3"/>
  <c r="C6459" i="3"/>
  <c r="E6459" i="3" s="1"/>
  <c r="D6458" i="3"/>
  <c r="C6458" i="3"/>
  <c r="E6458" i="3" s="1"/>
  <c r="D6457" i="3"/>
  <c r="C6457" i="3"/>
  <c r="E6457" i="3" s="1"/>
  <c r="D6456" i="3"/>
  <c r="C6456" i="3"/>
  <c r="E6456" i="3" s="1"/>
  <c r="D6455" i="3"/>
  <c r="C6455" i="3"/>
  <c r="E6455" i="3" s="1"/>
  <c r="D6454" i="3"/>
  <c r="C6454" i="3"/>
  <c r="E6454" i="3" s="1"/>
  <c r="D6453" i="3"/>
  <c r="C6453" i="3"/>
  <c r="E6453" i="3" s="1"/>
  <c r="D6452" i="3"/>
  <c r="C6452" i="3"/>
  <c r="E6452" i="3" s="1"/>
  <c r="D6451" i="3"/>
  <c r="C6451" i="3"/>
  <c r="E6451" i="3" s="1"/>
  <c r="D6450" i="3"/>
  <c r="C6450" i="3"/>
  <c r="E6450" i="3" s="1"/>
  <c r="D6449" i="3"/>
  <c r="C6449" i="3"/>
  <c r="E6449" i="3" s="1"/>
  <c r="D6448" i="3"/>
  <c r="C6448" i="3"/>
  <c r="E6448" i="3" s="1"/>
  <c r="D6447" i="3"/>
  <c r="C6447" i="3"/>
  <c r="E6447" i="3" s="1"/>
  <c r="D6446" i="3"/>
  <c r="C6446" i="3"/>
  <c r="E6446" i="3" s="1"/>
  <c r="D6445" i="3"/>
  <c r="C6445" i="3"/>
  <c r="E6445" i="3" s="1"/>
  <c r="D6444" i="3"/>
  <c r="C6444" i="3"/>
  <c r="E6444" i="3" s="1"/>
  <c r="D6443" i="3"/>
  <c r="C6443" i="3"/>
  <c r="E6443" i="3" s="1"/>
  <c r="D6442" i="3"/>
  <c r="C6442" i="3"/>
  <c r="E6442" i="3" s="1"/>
  <c r="D6441" i="3"/>
  <c r="C6441" i="3"/>
  <c r="E6441" i="3" s="1"/>
  <c r="D6440" i="3"/>
  <c r="C6440" i="3"/>
  <c r="E6440" i="3" s="1"/>
  <c r="D6439" i="3"/>
  <c r="C6439" i="3"/>
  <c r="E6439" i="3" s="1"/>
  <c r="D6438" i="3"/>
  <c r="C6438" i="3"/>
  <c r="E6438" i="3" s="1"/>
  <c r="D6437" i="3"/>
  <c r="C6437" i="3"/>
  <c r="E6437" i="3" s="1"/>
  <c r="D6436" i="3"/>
  <c r="C6436" i="3"/>
  <c r="E6436" i="3" s="1"/>
  <c r="D6435" i="3"/>
  <c r="C6435" i="3"/>
  <c r="E6435" i="3" s="1"/>
  <c r="D6434" i="3"/>
  <c r="C6434" i="3"/>
  <c r="E6434" i="3" s="1"/>
  <c r="D6433" i="3"/>
  <c r="C6433" i="3"/>
  <c r="E6433" i="3" s="1"/>
  <c r="D6432" i="3"/>
  <c r="C6432" i="3"/>
  <c r="E6432" i="3" s="1"/>
  <c r="D6431" i="3"/>
  <c r="C6431" i="3"/>
  <c r="E6431" i="3" s="1"/>
  <c r="D6430" i="3"/>
  <c r="C6430" i="3"/>
  <c r="E6430" i="3" s="1"/>
  <c r="D6429" i="3"/>
  <c r="C6429" i="3"/>
  <c r="E6429" i="3" s="1"/>
  <c r="D6428" i="3"/>
  <c r="C6428" i="3"/>
  <c r="E6428" i="3" s="1"/>
  <c r="D6427" i="3"/>
  <c r="C6427" i="3"/>
  <c r="E6427" i="3" s="1"/>
  <c r="D6426" i="3"/>
  <c r="C6426" i="3"/>
  <c r="E6426" i="3" s="1"/>
  <c r="D6425" i="3"/>
  <c r="C6425" i="3"/>
  <c r="E6425" i="3" s="1"/>
  <c r="D6424" i="3"/>
  <c r="C6424" i="3"/>
  <c r="E6424" i="3" s="1"/>
  <c r="D6423" i="3"/>
  <c r="C6423" i="3"/>
  <c r="E6423" i="3" s="1"/>
  <c r="D6422" i="3"/>
  <c r="C6422" i="3"/>
  <c r="E6422" i="3" s="1"/>
  <c r="D6421" i="3"/>
  <c r="C6421" i="3"/>
  <c r="E6421" i="3" s="1"/>
  <c r="D6420" i="3"/>
  <c r="C6420" i="3"/>
  <c r="E6420" i="3" s="1"/>
  <c r="D6419" i="3"/>
  <c r="C6419" i="3"/>
  <c r="E6419" i="3" s="1"/>
  <c r="D6418" i="3"/>
  <c r="C6418" i="3"/>
  <c r="E6418" i="3" s="1"/>
  <c r="D6417" i="3"/>
  <c r="C6417" i="3"/>
  <c r="E6417" i="3" s="1"/>
  <c r="D6416" i="3"/>
  <c r="C6416" i="3"/>
  <c r="E6416" i="3" s="1"/>
  <c r="D6415" i="3"/>
  <c r="C6415" i="3"/>
  <c r="E6415" i="3" s="1"/>
  <c r="D6414" i="3"/>
  <c r="C6414" i="3"/>
  <c r="E6414" i="3" s="1"/>
  <c r="D6413" i="3"/>
  <c r="C6413" i="3"/>
  <c r="E6413" i="3" s="1"/>
  <c r="D6412" i="3"/>
  <c r="C6412" i="3"/>
  <c r="E6412" i="3" s="1"/>
  <c r="D6411" i="3"/>
  <c r="C6411" i="3"/>
  <c r="E6411" i="3" s="1"/>
  <c r="D6410" i="3"/>
  <c r="C6410" i="3"/>
  <c r="E6410" i="3" s="1"/>
  <c r="D6409" i="3"/>
  <c r="C6409" i="3"/>
  <c r="E6409" i="3" s="1"/>
  <c r="D6408" i="3"/>
  <c r="C6408" i="3"/>
  <c r="E6408" i="3" s="1"/>
  <c r="D6407" i="3"/>
  <c r="C6407" i="3"/>
  <c r="E6407" i="3" s="1"/>
  <c r="D6406" i="3"/>
  <c r="C6406" i="3"/>
  <c r="E6406" i="3" s="1"/>
  <c r="D6405" i="3"/>
  <c r="C6405" i="3"/>
  <c r="E6405" i="3" s="1"/>
  <c r="D6404" i="3"/>
  <c r="C6404" i="3"/>
  <c r="E6404" i="3" s="1"/>
  <c r="D6403" i="3"/>
  <c r="C6403" i="3"/>
  <c r="E6403" i="3" s="1"/>
  <c r="D6402" i="3"/>
  <c r="C6402" i="3"/>
  <c r="E6402" i="3" s="1"/>
  <c r="D6401" i="3"/>
  <c r="C6401" i="3"/>
  <c r="E6401" i="3" s="1"/>
  <c r="D6400" i="3"/>
  <c r="C6400" i="3"/>
  <c r="E6400" i="3" s="1"/>
  <c r="D6399" i="3"/>
  <c r="C6399" i="3"/>
  <c r="E6399" i="3" s="1"/>
  <c r="D6398" i="3"/>
  <c r="C6398" i="3"/>
  <c r="E6398" i="3" s="1"/>
  <c r="D6397" i="3"/>
  <c r="C6397" i="3"/>
  <c r="E6397" i="3" s="1"/>
  <c r="D6396" i="3"/>
  <c r="C6396" i="3"/>
  <c r="E6396" i="3" s="1"/>
  <c r="D6395" i="3"/>
  <c r="C6395" i="3"/>
  <c r="E6395" i="3" s="1"/>
  <c r="D6394" i="3"/>
  <c r="C6394" i="3"/>
  <c r="E6394" i="3" s="1"/>
  <c r="D6393" i="3"/>
  <c r="C6393" i="3"/>
  <c r="E6393" i="3" s="1"/>
  <c r="D6392" i="3"/>
  <c r="C6392" i="3"/>
  <c r="E6392" i="3" s="1"/>
  <c r="D6391" i="3"/>
  <c r="C6391" i="3"/>
  <c r="E6391" i="3" s="1"/>
  <c r="D6390" i="3"/>
  <c r="C6390" i="3"/>
  <c r="E6390" i="3" s="1"/>
  <c r="D6389" i="3"/>
  <c r="C6389" i="3"/>
  <c r="E6389" i="3" s="1"/>
  <c r="D6388" i="3"/>
  <c r="C6388" i="3"/>
  <c r="E6388" i="3" s="1"/>
  <c r="D6387" i="3"/>
  <c r="C6387" i="3"/>
  <c r="E6387" i="3" s="1"/>
  <c r="D6386" i="3"/>
  <c r="C6386" i="3"/>
  <c r="E6386" i="3" s="1"/>
  <c r="D6385" i="3"/>
  <c r="C6385" i="3"/>
  <c r="E6385" i="3" s="1"/>
  <c r="D6384" i="3"/>
  <c r="C6384" i="3"/>
  <c r="E6384" i="3" s="1"/>
  <c r="D6383" i="3"/>
  <c r="C6383" i="3"/>
  <c r="E6383" i="3" s="1"/>
  <c r="D6382" i="3"/>
  <c r="C6382" i="3"/>
  <c r="E6382" i="3" s="1"/>
  <c r="D6381" i="3"/>
  <c r="C6381" i="3"/>
  <c r="E6381" i="3" s="1"/>
  <c r="D6380" i="3"/>
  <c r="C6380" i="3"/>
  <c r="E6380" i="3" s="1"/>
  <c r="D6379" i="3"/>
  <c r="C6379" i="3"/>
  <c r="E6379" i="3" s="1"/>
  <c r="D6378" i="3"/>
  <c r="C6378" i="3"/>
  <c r="E6378" i="3" s="1"/>
  <c r="D6377" i="3"/>
  <c r="C6377" i="3"/>
  <c r="E6377" i="3" s="1"/>
  <c r="D6376" i="3"/>
  <c r="C6376" i="3"/>
  <c r="E6376" i="3" s="1"/>
  <c r="D6375" i="3"/>
  <c r="C6375" i="3"/>
  <c r="E6375" i="3" s="1"/>
  <c r="D6374" i="3"/>
  <c r="C6374" i="3"/>
  <c r="E6374" i="3" s="1"/>
  <c r="D6373" i="3"/>
  <c r="C6373" i="3"/>
  <c r="E6373" i="3" s="1"/>
  <c r="D6372" i="3"/>
  <c r="C6372" i="3"/>
  <c r="E6372" i="3" s="1"/>
  <c r="D6371" i="3"/>
  <c r="C6371" i="3"/>
  <c r="E6371" i="3" s="1"/>
  <c r="D6370" i="3"/>
  <c r="C6370" i="3"/>
  <c r="E6370" i="3" s="1"/>
  <c r="D6369" i="3"/>
  <c r="C6369" i="3"/>
  <c r="E6369" i="3" s="1"/>
  <c r="D6368" i="3"/>
  <c r="C6368" i="3"/>
  <c r="E6368" i="3" s="1"/>
  <c r="D6367" i="3"/>
  <c r="C6367" i="3"/>
  <c r="E6367" i="3" s="1"/>
  <c r="D6366" i="3"/>
  <c r="C6366" i="3"/>
  <c r="E6366" i="3" s="1"/>
  <c r="D6365" i="3"/>
  <c r="C6365" i="3"/>
  <c r="E6365" i="3" s="1"/>
  <c r="D6364" i="3"/>
  <c r="C6364" i="3"/>
  <c r="E6364" i="3" s="1"/>
  <c r="D6363" i="3"/>
  <c r="C6363" i="3"/>
  <c r="E6363" i="3" s="1"/>
  <c r="D6362" i="3"/>
  <c r="C6362" i="3"/>
  <c r="E6362" i="3" s="1"/>
  <c r="D6361" i="3"/>
  <c r="C6361" i="3"/>
  <c r="E6361" i="3" s="1"/>
  <c r="D6360" i="3"/>
  <c r="C6360" i="3"/>
  <c r="E6360" i="3" s="1"/>
  <c r="D6359" i="3"/>
  <c r="C6359" i="3"/>
  <c r="E6359" i="3" s="1"/>
  <c r="D6358" i="3"/>
  <c r="C6358" i="3"/>
  <c r="E6358" i="3" s="1"/>
  <c r="D6357" i="3"/>
  <c r="C6357" i="3"/>
  <c r="E6357" i="3" s="1"/>
  <c r="D6356" i="3"/>
  <c r="C6356" i="3"/>
  <c r="E6356" i="3" s="1"/>
  <c r="D6355" i="3"/>
  <c r="C6355" i="3"/>
  <c r="E6355" i="3" s="1"/>
  <c r="D6354" i="3"/>
  <c r="C6354" i="3"/>
  <c r="E6354" i="3" s="1"/>
  <c r="D6353" i="3"/>
  <c r="C6353" i="3"/>
  <c r="E6353" i="3" s="1"/>
  <c r="D6352" i="3"/>
  <c r="C6352" i="3"/>
  <c r="E6352" i="3" s="1"/>
  <c r="D6351" i="3"/>
  <c r="C6351" i="3"/>
  <c r="E6351" i="3" s="1"/>
  <c r="D6350" i="3"/>
  <c r="C6350" i="3"/>
  <c r="E6350" i="3" s="1"/>
  <c r="D6349" i="3"/>
  <c r="C6349" i="3"/>
  <c r="E6349" i="3" s="1"/>
  <c r="D6348" i="3"/>
  <c r="C6348" i="3"/>
  <c r="E6348" i="3" s="1"/>
  <c r="D6347" i="3"/>
  <c r="C6347" i="3"/>
  <c r="E6347" i="3" s="1"/>
  <c r="D6346" i="3"/>
  <c r="C6346" i="3"/>
  <c r="E6346" i="3" s="1"/>
  <c r="D6345" i="3"/>
  <c r="C6345" i="3"/>
  <c r="E6345" i="3" s="1"/>
  <c r="D6344" i="3"/>
  <c r="C6344" i="3"/>
  <c r="E6344" i="3" s="1"/>
  <c r="D6343" i="3"/>
  <c r="C6343" i="3"/>
  <c r="E6343" i="3" s="1"/>
  <c r="D6342" i="3"/>
  <c r="C6342" i="3"/>
  <c r="E6342" i="3" s="1"/>
  <c r="D6341" i="3"/>
  <c r="C6341" i="3"/>
  <c r="E6341" i="3" s="1"/>
  <c r="D6340" i="3"/>
  <c r="C6340" i="3"/>
  <c r="E6340" i="3" s="1"/>
  <c r="D6339" i="3"/>
  <c r="C6339" i="3"/>
  <c r="E6339" i="3" s="1"/>
  <c r="D6338" i="3"/>
  <c r="C6338" i="3"/>
  <c r="E6338" i="3" s="1"/>
  <c r="D6337" i="3"/>
  <c r="C6337" i="3"/>
  <c r="E6337" i="3" s="1"/>
  <c r="D6336" i="3"/>
  <c r="C6336" i="3"/>
  <c r="E6336" i="3" s="1"/>
  <c r="D6335" i="3"/>
  <c r="C6335" i="3"/>
  <c r="E6335" i="3" s="1"/>
  <c r="D6334" i="3"/>
  <c r="C6334" i="3"/>
  <c r="E6334" i="3" s="1"/>
  <c r="D6333" i="3"/>
  <c r="C6333" i="3"/>
  <c r="E6333" i="3" s="1"/>
  <c r="D6332" i="3"/>
  <c r="C6332" i="3"/>
  <c r="E6332" i="3" s="1"/>
  <c r="D6331" i="3"/>
  <c r="C6331" i="3"/>
  <c r="E6331" i="3" s="1"/>
  <c r="D6330" i="3"/>
  <c r="C6330" i="3"/>
  <c r="E6330" i="3" s="1"/>
  <c r="D6329" i="3"/>
  <c r="C6329" i="3"/>
  <c r="E6329" i="3" s="1"/>
  <c r="D6328" i="3"/>
  <c r="C6328" i="3"/>
  <c r="E6328" i="3" s="1"/>
  <c r="D6327" i="3"/>
  <c r="C6327" i="3"/>
  <c r="E6327" i="3" s="1"/>
  <c r="D6326" i="3"/>
  <c r="C6326" i="3"/>
  <c r="E6326" i="3" s="1"/>
  <c r="D6325" i="3"/>
  <c r="C6325" i="3"/>
  <c r="E6325" i="3" s="1"/>
  <c r="D6324" i="3"/>
  <c r="C6324" i="3"/>
  <c r="E6324" i="3" s="1"/>
  <c r="D6323" i="3"/>
  <c r="C6323" i="3"/>
  <c r="E6323" i="3" s="1"/>
  <c r="D6322" i="3"/>
  <c r="C6322" i="3"/>
  <c r="E6322" i="3" s="1"/>
  <c r="D6321" i="3"/>
  <c r="C6321" i="3"/>
  <c r="E6321" i="3" s="1"/>
  <c r="D6320" i="3"/>
  <c r="C6320" i="3"/>
  <c r="E6320" i="3" s="1"/>
  <c r="D6319" i="3"/>
  <c r="C6319" i="3"/>
  <c r="E6319" i="3" s="1"/>
  <c r="D6318" i="3"/>
  <c r="C6318" i="3"/>
  <c r="E6318" i="3" s="1"/>
  <c r="D6317" i="3"/>
  <c r="C6317" i="3"/>
  <c r="E6317" i="3" s="1"/>
  <c r="D6316" i="3"/>
  <c r="C6316" i="3"/>
  <c r="E6316" i="3" s="1"/>
  <c r="D6315" i="3"/>
  <c r="C6315" i="3"/>
  <c r="E6315" i="3" s="1"/>
  <c r="D6314" i="3"/>
  <c r="C6314" i="3"/>
  <c r="E6314" i="3" s="1"/>
  <c r="D6313" i="3"/>
  <c r="C6313" i="3"/>
  <c r="E6313" i="3" s="1"/>
  <c r="D6312" i="3"/>
  <c r="C6312" i="3"/>
  <c r="E6312" i="3" s="1"/>
  <c r="D6311" i="3"/>
  <c r="C6311" i="3"/>
  <c r="E6311" i="3" s="1"/>
  <c r="D6310" i="3"/>
  <c r="C6310" i="3"/>
  <c r="E6310" i="3" s="1"/>
  <c r="D6309" i="3"/>
  <c r="C6309" i="3"/>
  <c r="E6309" i="3" s="1"/>
  <c r="D6308" i="3"/>
  <c r="C6308" i="3"/>
  <c r="E6308" i="3" s="1"/>
  <c r="D6307" i="3"/>
  <c r="C6307" i="3"/>
  <c r="E6307" i="3" s="1"/>
  <c r="D6306" i="3"/>
  <c r="C6306" i="3"/>
  <c r="E6306" i="3" s="1"/>
  <c r="D6305" i="3"/>
  <c r="C6305" i="3"/>
  <c r="E6305" i="3" s="1"/>
  <c r="D6304" i="3"/>
  <c r="C6304" i="3"/>
  <c r="E6304" i="3" s="1"/>
  <c r="D6303" i="3"/>
  <c r="C6303" i="3"/>
  <c r="E6303" i="3" s="1"/>
  <c r="D6302" i="3"/>
  <c r="C6302" i="3"/>
  <c r="E6302" i="3" s="1"/>
  <c r="D6301" i="3"/>
  <c r="C6301" i="3"/>
  <c r="E6301" i="3" s="1"/>
  <c r="D6300" i="3"/>
  <c r="C6300" i="3"/>
  <c r="E6300" i="3" s="1"/>
  <c r="D6299" i="3"/>
  <c r="C6299" i="3"/>
  <c r="E6299" i="3" s="1"/>
  <c r="D6298" i="3"/>
  <c r="C6298" i="3"/>
  <c r="E6298" i="3" s="1"/>
  <c r="D6297" i="3"/>
  <c r="C6297" i="3"/>
  <c r="E6297" i="3" s="1"/>
  <c r="D6296" i="3"/>
  <c r="C6296" i="3"/>
  <c r="E6296" i="3" s="1"/>
  <c r="D6295" i="3"/>
  <c r="C6295" i="3"/>
  <c r="E6295" i="3" s="1"/>
  <c r="D6294" i="3"/>
  <c r="C6294" i="3"/>
  <c r="E6294" i="3" s="1"/>
  <c r="D6293" i="3"/>
  <c r="C6293" i="3"/>
  <c r="E6293" i="3" s="1"/>
  <c r="D6292" i="3"/>
  <c r="C6292" i="3"/>
  <c r="E6292" i="3" s="1"/>
  <c r="D6291" i="3"/>
  <c r="C6291" i="3"/>
  <c r="E6291" i="3" s="1"/>
  <c r="D6290" i="3"/>
  <c r="C6290" i="3"/>
  <c r="E6290" i="3" s="1"/>
  <c r="D6289" i="3"/>
  <c r="C6289" i="3"/>
  <c r="E6289" i="3" s="1"/>
  <c r="D6288" i="3"/>
  <c r="C6288" i="3"/>
  <c r="E6288" i="3" s="1"/>
  <c r="D6287" i="3"/>
  <c r="C6287" i="3"/>
  <c r="E6287" i="3" s="1"/>
  <c r="D6286" i="3"/>
  <c r="C6286" i="3"/>
  <c r="E6286" i="3" s="1"/>
  <c r="D6285" i="3"/>
  <c r="C6285" i="3"/>
  <c r="E6285" i="3" s="1"/>
  <c r="D6284" i="3"/>
  <c r="C6284" i="3"/>
  <c r="E6284" i="3" s="1"/>
  <c r="D6283" i="3"/>
  <c r="C6283" i="3"/>
  <c r="E6283" i="3" s="1"/>
  <c r="D6282" i="3"/>
  <c r="C6282" i="3"/>
  <c r="E6282" i="3" s="1"/>
  <c r="D6281" i="3"/>
  <c r="C6281" i="3"/>
  <c r="E6281" i="3" s="1"/>
  <c r="D6280" i="3"/>
  <c r="C6280" i="3"/>
  <c r="E6280" i="3" s="1"/>
  <c r="D6279" i="3"/>
  <c r="C6279" i="3"/>
  <c r="E6279" i="3" s="1"/>
  <c r="D6278" i="3"/>
  <c r="C6278" i="3"/>
  <c r="E6278" i="3" s="1"/>
  <c r="D6277" i="3"/>
  <c r="C6277" i="3"/>
  <c r="E6277" i="3" s="1"/>
  <c r="D6276" i="3"/>
  <c r="C6276" i="3"/>
  <c r="E6276" i="3" s="1"/>
  <c r="D6275" i="3"/>
  <c r="C6275" i="3"/>
  <c r="E6275" i="3" s="1"/>
  <c r="D6274" i="3"/>
  <c r="C6274" i="3"/>
  <c r="E6274" i="3" s="1"/>
  <c r="D6273" i="3"/>
  <c r="C6273" i="3"/>
  <c r="E6273" i="3" s="1"/>
  <c r="D6272" i="3"/>
  <c r="C6272" i="3"/>
  <c r="E6272" i="3" s="1"/>
  <c r="D6271" i="3"/>
  <c r="C6271" i="3"/>
  <c r="E6271" i="3" s="1"/>
  <c r="D6270" i="3"/>
  <c r="C6270" i="3"/>
  <c r="E6270" i="3" s="1"/>
  <c r="D6269" i="3"/>
  <c r="C6269" i="3"/>
  <c r="E6269" i="3" s="1"/>
  <c r="D6268" i="3"/>
  <c r="C6268" i="3"/>
  <c r="E6268" i="3" s="1"/>
  <c r="D6267" i="3"/>
  <c r="C6267" i="3"/>
  <c r="E6267" i="3" s="1"/>
  <c r="D6266" i="3"/>
  <c r="C6266" i="3"/>
  <c r="E6266" i="3" s="1"/>
  <c r="D6265" i="3"/>
  <c r="C6265" i="3"/>
  <c r="E6265" i="3" s="1"/>
  <c r="D6264" i="3"/>
  <c r="C6264" i="3"/>
  <c r="E6264" i="3" s="1"/>
  <c r="D6263" i="3"/>
  <c r="C6263" i="3"/>
  <c r="E6263" i="3" s="1"/>
  <c r="D6262" i="3"/>
  <c r="C6262" i="3"/>
  <c r="E6262" i="3" s="1"/>
  <c r="D6261" i="3"/>
  <c r="C6261" i="3"/>
  <c r="E6261" i="3" s="1"/>
  <c r="D6260" i="3"/>
  <c r="C6260" i="3"/>
  <c r="E6260" i="3" s="1"/>
  <c r="D6259" i="3"/>
  <c r="C6259" i="3"/>
  <c r="E6259" i="3" s="1"/>
  <c r="D6258" i="3"/>
  <c r="C6258" i="3"/>
  <c r="E6258" i="3" s="1"/>
  <c r="D6257" i="3"/>
  <c r="C6257" i="3"/>
  <c r="E6257" i="3" s="1"/>
  <c r="D6256" i="3"/>
  <c r="C6256" i="3"/>
  <c r="E6256" i="3" s="1"/>
  <c r="D6255" i="3"/>
  <c r="C6255" i="3"/>
  <c r="E6255" i="3" s="1"/>
  <c r="D6254" i="3"/>
  <c r="C6254" i="3"/>
  <c r="E6254" i="3" s="1"/>
  <c r="D6253" i="3"/>
  <c r="C6253" i="3"/>
  <c r="E6253" i="3" s="1"/>
  <c r="D6252" i="3"/>
  <c r="C6252" i="3"/>
  <c r="E6252" i="3" s="1"/>
  <c r="D6251" i="3"/>
  <c r="C6251" i="3"/>
  <c r="E6251" i="3" s="1"/>
  <c r="D6250" i="3"/>
  <c r="C6250" i="3"/>
  <c r="E6250" i="3" s="1"/>
  <c r="D6249" i="3"/>
  <c r="C6249" i="3"/>
  <c r="E6249" i="3" s="1"/>
  <c r="D6248" i="3"/>
  <c r="C6248" i="3"/>
  <c r="E6248" i="3" s="1"/>
  <c r="D6247" i="3"/>
  <c r="C6247" i="3"/>
  <c r="E6247" i="3" s="1"/>
  <c r="D6246" i="3"/>
  <c r="C6246" i="3"/>
  <c r="E6246" i="3" s="1"/>
  <c r="D6245" i="3"/>
  <c r="C6245" i="3"/>
  <c r="E6245" i="3" s="1"/>
  <c r="D6244" i="3"/>
  <c r="C6244" i="3"/>
  <c r="E6244" i="3" s="1"/>
  <c r="D6243" i="3"/>
  <c r="C6243" i="3"/>
  <c r="E6243" i="3" s="1"/>
  <c r="D6242" i="3"/>
  <c r="C6242" i="3"/>
  <c r="E6242" i="3" s="1"/>
  <c r="D6241" i="3"/>
  <c r="C6241" i="3"/>
  <c r="E6241" i="3" s="1"/>
  <c r="D6240" i="3"/>
  <c r="C6240" i="3"/>
  <c r="E6240" i="3" s="1"/>
  <c r="D6239" i="3"/>
  <c r="C6239" i="3"/>
  <c r="E6239" i="3" s="1"/>
  <c r="D6238" i="3"/>
  <c r="C6238" i="3"/>
  <c r="E6238" i="3" s="1"/>
  <c r="D6237" i="3"/>
  <c r="C6237" i="3"/>
  <c r="E6237" i="3" s="1"/>
  <c r="D6236" i="3"/>
  <c r="C6236" i="3"/>
  <c r="E6236" i="3" s="1"/>
  <c r="D6235" i="3"/>
  <c r="C6235" i="3"/>
  <c r="E6235" i="3" s="1"/>
  <c r="D6234" i="3"/>
  <c r="C6234" i="3"/>
  <c r="E6234" i="3" s="1"/>
  <c r="D6233" i="3"/>
  <c r="C6233" i="3"/>
  <c r="E6233" i="3" s="1"/>
  <c r="D6232" i="3"/>
  <c r="C6232" i="3"/>
  <c r="E6232" i="3" s="1"/>
  <c r="D6231" i="3"/>
  <c r="C6231" i="3"/>
  <c r="E6231" i="3" s="1"/>
  <c r="D6230" i="3"/>
  <c r="C6230" i="3"/>
  <c r="E6230" i="3" s="1"/>
  <c r="D6229" i="3"/>
  <c r="C6229" i="3"/>
  <c r="E6229" i="3" s="1"/>
  <c r="D6228" i="3"/>
  <c r="C6228" i="3"/>
  <c r="E6228" i="3" s="1"/>
  <c r="D6227" i="3"/>
  <c r="C6227" i="3"/>
  <c r="E6227" i="3" s="1"/>
  <c r="D6226" i="3"/>
  <c r="C6226" i="3"/>
  <c r="E6226" i="3" s="1"/>
  <c r="D6225" i="3"/>
  <c r="C6225" i="3"/>
  <c r="E6225" i="3" s="1"/>
  <c r="D6224" i="3"/>
  <c r="C6224" i="3"/>
  <c r="E6224" i="3" s="1"/>
  <c r="D6223" i="3"/>
  <c r="C6223" i="3"/>
  <c r="E6223" i="3" s="1"/>
  <c r="D6222" i="3"/>
  <c r="C6222" i="3"/>
  <c r="E6222" i="3" s="1"/>
  <c r="D6221" i="3"/>
  <c r="C6221" i="3"/>
  <c r="E6221" i="3" s="1"/>
  <c r="D6220" i="3"/>
  <c r="C6220" i="3"/>
  <c r="E6220" i="3" s="1"/>
  <c r="D6219" i="3"/>
  <c r="C6219" i="3"/>
  <c r="E6219" i="3" s="1"/>
  <c r="D6218" i="3"/>
  <c r="C6218" i="3"/>
  <c r="E6218" i="3" s="1"/>
  <c r="D6217" i="3"/>
  <c r="C6217" i="3"/>
  <c r="E6217" i="3" s="1"/>
  <c r="D6216" i="3"/>
  <c r="C6216" i="3"/>
  <c r="E6216" i="3" s="1"/>
  <c r="D6215" i="3"/>
  <c r="C6215" i="3"/>
  <c r="E6215" i="3" s="1"/>
  <c r="D6214" i="3"/>
  <c r="C6214" i="3"/>
  <c r="E6214" i="3" s="1"/>
  <c r="D6213" i="3"/>
  <c r="C6213" i="3"/>
  <c r="E6213" i="3" s="1"/>
  <c r="D6212" i="3"/>
  <c r="C6212" i="3"/>
  <c r="E6212" i="3" s="1"/>
  <c r="D6211" i="3"/>
  <c r="C6211" i="3"/>
  <c r="E6211" i="3" s="1"/>
  <c r="D6210" i="3"/>
  <c r="C6210" i="3"/>
  <c r="E6210" i="3" s="1"/>
  <c r="D6209" i="3"/>
  <c r="C6209" i="3"/>
  <c r="E6209" i="3" s="1"/>
  <c r="D6208" i="3"/>
  <c r="C6208" i="3"/>
  <c r="E6208" i="3" s="1"/>
  <c r="D6207" i="3"/>
  <c r="C6207" i="3"/>
  <c r="E6207" i="3" s="1"/>
  <c r="D6206" i="3"/>
  <c r="C6206" i="3"/>
  <c r="E6206" i="3" s="1"/>
  <c r="D6205" i="3"/>
  <c r="C6205" i="3"/>
  <c r="E6205" i="3" s="1"/>
  <c r="D6204" i="3"/>
  <c r="C6204" i="3"/>
  <c r="E6204" i="3" s="1"/>
  <c r="D6203" i="3"/>
  <c r="C6203" i="3"/>
  <c r="E6203" i="3" s="1"/>
  <c r="D6202" i="3"/>
  <c r="C6202" i="3"/>
  <c r="E6202" i="3" s="1"/>
  <c r="D6201" i="3"/>
  <c r="C6201" i="3"/>
  <c r="E6201" i="3" s="1"/>
  <c r="D6200" i="3"/>
  <c r="C6200" i="3"/>
  <c r="E6200" i="3" s="1"/>
  <c r="D6199" i="3"/>
  <c r="C6199" i="3"/>
  <c r="E6199" i="3" s="1"/>
  <c r="D6198" i="3"/>
  <c r="C6198" i="3"/>
  <c r="E6198" i="3" s="1"/>
  <c r="D6197" i="3"/>
  <c r="C6197" i="3"/>
  <c r="E6197" i="3" s="1"/>
  <c r="D6196" i="3"/>
  <c r="C6196" i="3"/>
  <c r="E6196" i="3" s="1"/>
  <c r="D6195" i="3"/>
  <c r="C6195" i="3"/>
  <c r="E6195" i="3" s="1"/>
  <c r="D6194" i="3"/>
  <c r="C6194" i="3"/>
  <c r="E6194" i="3" s="1"/>
  <c r="D6193" i="3"/>
  <c r="C6193" i="3"/>
  <c r="E6193" i="3" s="1"/>
  <c r="D6192" i="3"/>
  <c r="C6192" i="3"/>
  <c r="E6192" i="3" s="1"/>
  <c r="D6191" i="3"/>
  <c r="C6191" i="3"/>
  <c r="E6191" i="3" s="1"/>
  <c r="D6190" i="3"/>
  <c r="C6190" i="3"/>
  <c r="E6190" i="3" s="1"/>
  <c r="D6189" i="3"/>
  <c r="C6189" i="3"/>
  <c r="E6189" i="3" s="1"/>
  <c r="D6188" i="3"/>
  <c r="C6188" i="3"/>
  <c r="E6188" i="3" s="1"/>
  <c r="D6187" i="3"/>
  <c r="C6187" i="3"/>
  <c r="E6187" i="3" s="1"/>
  <c r="D6186" i="3"/>
  <c r="C6186" i="3"/>
  <c r="E6186" i="3" s="1"/>
  <c r="D6185" i="3"/>
  <c r="C6185" i="3"/>
  <c r="E6185" i="3" s="1"/>
  <c r="D6184" i="3"/>
  <c r="C6184" i="3"/>
  <c r="E6184" i="3" s="1"/>
  <c r="D6183" i="3"/>
  <c r="C6183" i="3"/>
  <c r="E6183" i="3" s="1"/>
  <c r="D6182" i="3"/>
  <c r="C6182" i="3"/>
  <c r="E6182" i="3" s="1"/>
  <c r="D6181" i="3"/>
  <c r="C6181" i="3"/>
  <c r="E6181" i="3" s="1"/>
  <c r="D6180" i="3"/>
  <c r="C6180" i="3"/>
  <c r="E6180" i="3" s="1"/>
  <c r="D6179" i="3"/>
  <c r="C6179" i="3"/>
  <c r="E6179" i="3" s="1"/>
  <c r="D6178" i="3"/>
  <c r="C6178" i="3"/>
  <c r="E6178" i="3" s="1"/>
  <c r="D6177" i="3"/>
  <c r="C6177" i="3"/>
  <c r="E6177" i="3" s="1"/>
  <c r="D6176" i="3"/>
  <c r="C6176" i="3"/>
  <c r="E6176" i="3" s="1"/>
  <c r="D6175" i="3"/>
  <c r="C6175" i="3"/>
  <c r="E6175" i="3" s="1"/>
  <c r="D6174" i="3"/>
  <c r="C6174" i="3"/>
  <c r="E6174" i="3" s="1"/>
  <c r="D6173" i="3"/>
  <c r="C6173" i="3"/>
  <c r="E6173" i="3" s="1"/>
  <c r="D6172" i="3"/>
  <c r="C6172" i="3"/>
  <c r="E6172" i="3" s="1"/>
  <c r="D6171" i="3"/>
  <c r="C6171" i="3"/>
  <c r="E6171" i="3" s="1"/>
  <c r="D6170" i="3"/>
  <c r="C6170" i="3"/>
  <c r="E6170" i="3" s="1"/>
  <c r="D6169" i="3"/>
  <c r="C6169" i="3"/>
  <c r="E6169" i="3" s="1"/>
  <c r="D6168" i="3"/>
  <c r="C6168" i="3"/>
  <c r="E6168" i="3" s="1"/>
  <c r="D6167" i="3"/>
  <c r="C6167" i="3"/>
  <c r="E6167" i="3" s="1"/>
  <c r="D6166" i="3"/>
  <c r="C6166" i="3"/>
  <c r="E6166" i="3" s="1"/>
  <c r="D6165" i="3"/>
  <c r="C6165" i="3"/>
  <c r="E6165" i="3" s="1"/>
  <c r="D6164" i="3"/>
  <c r="C6164" i="3"/>
  <c r="E6164" i="3" s="1"/>
  <c r="D6163" i="3"/>
  <c r="C6163" i="3"/>
  <c r="E6163" i="3" s="1"/>
  <c r="D6162" i="3"/>
  <c r="C6162" i="3"/>
  <c r="E6162" i="3" s="1"/>
  <c r="D6161" i="3"/>
  <c r="C6161" i="3"/>
  <c r="E6161" i="3" s="1"/>
  <c r="D6160" i="3"/>
  <c r="C6160" i="3"/>
  <c r="E6160" i="3" s="1"/>
  <c r="D6159" i="3"/>
  <c r="C6159" i="3"/>
  <c r="E6159" i="3" s="1"/>
  <c r="D6158" i="3"/>
  <c r="C6158" i="3"/>
  <c r="E6158" i="3" s="1"/>
  <c r="D6157" i="3"/>
  <c r="C6157" i="3"/>
  <c r="E6157" i="3" s="1"/>
  <c r="D6156" i="3"/>
  <c r="C6156" i="3"/>
  <c r="E6156" i="3" s="1"/>
  <c r="D6155" i="3"/>
  <c r="C6155" i="3"/>
  <c r="E6155" i="3" s="1"/>
  <c r="D6154" i="3"/>
  <c r="C6154" i="3"/>
  <c r="E6154" i="3" s="1"/>
  <c r="D6153" i="3"/>
  <c r="C6153" i="3"/>
  <c r="E6153" i="3" s="1"/>
  <c r="D6152" i="3"/>
  <c r="C6152" i="3"/>
  <c r="E6152" i="3" s="1"/>
  <c r="D6151" i="3"/>
  <c r="C6151" i="3"/>
  <c r="E6151" i="3" s="1"/>
  <c r="D6150" i="3"/>
  <c r="C6150" i="3"/>
  <c r="E6150" i="3" s="1"/>
  <c r="D6149" i="3"/>
  <c r="C6149" i="3"/>
  <c r="E6149" i="3" s="1"/>
  <c r="D6148" i="3"/>
  <c r="C6148" i="3"/>
  <c r="E6148" i="3" s="1"/>
  <c r="D6147" i="3"/>
  <c r="C6147" i="3"/>
  <c r="E6147" i="3" s="1"/>
  <c r="D6146" i="3"/>
  <c r="C6146" i="3"/>
  <c r="E6146" i="3" s="1"/>
  <c r="D6145" i="3"/>
  <c r="C6145" i="3"/>
  <c r="E6145" i="3" s="1"/>
  <c r="D6144" i="3"/>
  <c r="C6144" i="3"/>
  <c r="E6144" i="3" s="1"/>
  <c r="D6143" i="3"/>
  <c r="C6143" i="3"/>
  <c r="E6143" i="3" s="1"/>
  <c r="D6142" i="3"/>
  <c r="C6142" i="3"/>
  <c r="E6142" i="3" s="1"/>
  <c r="D6141" i="3"/>
  <c r="C6141" i="3"/>
  <c r="E6141" i="3" s="1"/>
  <c r="D6140" i="3"/>
  <c r="C6140" i="3"/>
  <c r="E6140" i="3" s="1"/>
  <c r="D6139" i="3"/>
  <c r="C6139" i="3"/>
  <c r="E6139" i="3" s="1"/>
  <c r="D6138" i="3"/>
  <c r="C6138" i="3"/>
  <c r="E6138" i="3" s="1"/>
  <c r="D6137" i="3"/>
  <c r="C6137" i="3"/>
  <c r="E6137" i="3" s="1"/>
  <c r="D6136" i="3"/>
  <c r="C6136" i="3"/>
  <c r="E6136" i="3" s="1"/>
  <c r="D6135" i="3"/>
  <c r="C6135" i="3"/>
  <c r="E6135" i="3" s="1"/>
  <c r="D6134" i="3"/>
  <c r="C6134" i="3"/>
  <c r="E6134" i="3" s="1"/>
  <c r="D6133" i="3"/>
  <c r="C6133" i="3"/>
  <c r="E6133" i="3" s="1"/>
  <c r="D6132" i="3"/>
  <c r="C6132" i="3"/>
  <c r="E6132" i="3" s="1"/>
  <c r="D6131" i="3"/>
  <c r="C6131" i="3"/>
  <c r="E6131" i="3" s="1"/>
  <c r="D6130" i="3"/>
  <c r="C6130" i="3"/>
  <c r="E6130" i="3" s="1"/>
  <c r="D6129" i="3"/>
  <c r="C6129" i="3"/>
  <c r="E6129" i="3" s="1"/>
  <c r="D6128" i="3"/>
  <c r="C6128" i="3"/>
  <c r="E6128" i="3" s="1"/>
  <c r="D6127" i="3"/>
  <c r="C6127" i="3"/>
  <c r="E6127" i="3" s="1"/>
  <c r="D6126" i="3"/>
  <c r="C6126" i="3"/>
  <c r="E6126" i="3" s="1"/>
  <c r="D6125" i="3"/>
  <c r="C6125" i="3"/>
  <c r="E6125" i="3" s="1"/>
  <c r="D6124" i="3"/>
  <c r="C6124" i="3"/>
  <c r="E6124" i="3" s="1"/>
  <c r="D6123" i="3"/>
  <c r="C6123" i="3"/>
  <c r="E6123" i="3" s="1"/>
  <c r="D6122" i="3"/>
  <c r="C6122" i="3"/>
  <c r="E6122" i="3" s="1"/>
  <c r="D6121" i="3"/>
  <c r="C6121" i="3"/>
  <c r="E6121" i="3" s="1"/>
  <c r="D6120" i="3"/>
  <c r="C6120" i="3"/>
  <c r="E6120" i="3" s="1"/>
  <c r="D6119" i="3"/>
  <c r="C6119" i="3"/>
  <c r="E6119" i="3" s="1"/>
  <c r="D6118" i="3"/>
  <c r="C6118" i="3"/>
  <c r="E6118" i="3" s="1"/>
  <c r="D6117" i="3"/>
  <c r="C6117" i="3"/>
  <c r="E6117" i="3" s="1"/>
  <c r="D6116" i="3"/>
  <c r="C6116" i="3"/>
  <c r="E6116" i="3" s="1"/>
  <c r="D6115" i="3"/>
  <c r="C6115" i="3"/>
  <c r="E6115" i="3" s="1"/>
  <c r="D6114" i="3"/>
  <c r="C6114" i="3"/>
  <c r="E6114" i="3" s="1"/>
  <c r="D6113" i="3"/>
  <c r="C6113" i="3"/>
  <c r="E6113" i="3" s="1"/>
  <c r="D6112" i="3"/>
  <c r="C6112" i="3"/>
  <c r="E6112" i="3" s="1"/>
  <c r="D6111" i="3"/>
  <c r="C6111" i="3"/>
  <c r="E6111" i="3" s="1"/>
  <c r="D6110" i="3"/>
  <c r="C6110" i="3"/>
  <c r="E6110" i="3" s="1"/>
  <c r="D6109" i="3"/>
  <c r="C6109" i="3"/>
  <c r="E6109" i="3" s="1"/>
  <c r="D6108" i="3"/>
  <c r="C6108" i="3"/>
  <c r="E6108" i="3" s="1"/>
  <c r="D6107" i="3"/>
  <c r="C6107" i="3"/>
  <c r="E6107" i="3" s="1"/>
  <c r="D6106" i="3"/>
  <c r="C6106" i="3"/>
  <c r="E6106" i="3" s="1"/>
  <c r="D6105" i="3"/>
  <c r="C6105" i="3"/>
  <c r="E6105" i="3" s="1"/>
  <c r="D6104" i="3"/>
  <c r="C6104" i="3"/>
  <c r="E6104" i="3" s="1"/>
  <c r="D6103" i="3"/>
  <c r="C6103" i="3"/>
  <c r="E6103" i="3" s="1"/>
  <c r="D6102" i="3"/>
  <c r="C6102" i="3"/>
  <c r="E6102" i="3" s="1"/>
  <c r="D6101" i="3"/>
  <c r="C6101" i="3"/>
  <c r="E6101" i="3" s="1"/>
  <c r="D6100" i="3"/>
  <c r="C6100" i="3"/>
  <c r="E6100" i="3" s="1"/>
  <c r="D6099" i="3"/>
  <c r="C6099" i="3"/>
  <c r="E6099" i="3" s="1"/>
  <c r="D6098" i="3"/>
  <c r="C6098" i="3"/>
  <c r="E6098" i="3" s="1"/>
  <c r="D6097" i="3"/>
  <c r="C6097" i="3"/>
  <c r="E6097" i="3" s="1"/>
  <c r="D6096" i="3"/>
  <c r="C6096" i="3"/>
  <c r="E6096" i="3" s="1"/>
  <c r="D6095" i="3"/>
  <c r="C6095" i="3"/>
  <c r="E6095" i="3" s="1"/>
  <c r="D6094" i="3"/>
  <c r="C6094" i="3"/>
  <c r="E6094" i="3" s="1"/>
  <c r="D6093" i="3"/>
  <c r="C6093" i="3"/>
  <c r="E6093" i="3" s="1"/>
  <c r="D6092" i="3"/>
  <c r="C6092" i="3"/>
  <c r="E6092" i="3" s="1"/>
  <c r="D6091" i="3"/>
  <c r="C6091" i="3"/>
  <c r="E6091" i="3" s="1"/>
  <c r="D6090" i="3"/>
  <c r="C6090" i="3"/>
  <c r="E6090" i="3" s="1"/>
  <c r="D6089" i="3"/>
  <c r="C6089" i="3"/>
  <c r="E6089" i="3" s="1"/>
  <c r="D6088" i="3"/>
  <c r="C6088" i="3"/>
  <c r="E6088" i="3" s="1"/>
  <c r="D6087" i="3"/>
  <c r="C6087" i="3"/>
  <c r="E6087" i="3" s="1"/>
  <c r="D6086" i="3"/>
  <c r="C6086" i="3"/>
  <c r="E6086" i="3" s="1"/>
  <c r="D6085" i="3"/>
  <c r="C6085" i="3"/>
  <c r="E6085" i="3" s="1"/>
  <c r="D6084" i="3"/>
  <c r="C6084" i="3"/>
  <c r="E6084" i="3" s="1"/>
  <c r="D6083" i="3"/>
  <c r="C6083" i="3"/>
  <c r="E6083" i="3" s="1"/>
  <c r="D6082" i="3"/>
  <c r="C6082" i="3"/>
  <c r="E6082" i="3" s="1"/>
  <c r="D6081" i="3"/>
  <c r="C6081" i="3"/>
  <c r="E6081" i="3" s="1"/>
  <c r="D6080" i="3"/>
  <c r="C6080" i="3"/>
  <c r="E6080" i="3" s="1"/>
  <c r="D6079" i="3"/>
  <c r="C6079" i="3"/>
  <c r="E6079" i="3" s="1"/>
  <c r="D6078" i="3"/>
  <c r="C6078" i="3"/>
  <c r="E6078" i="3" s="1"/>
  <c r="D6077" i="3"/>
  <c r="C6077" i="3"/>
  <c r="E6077" i="3" s="1"/>
  <c r="D6076" i="3"/>
  <c r="C6076" i="3"/>
  <c r="E6076" i="3" s="1"/>
  <c r="D6075" i="3"/>
  <c r="C6075" i="3"/>
  <c r="E6075" i="3" s="1"/>
  <c r="D6074" i="3"/>
  <c r="C6074" i="3"/>
  <c r="E6074" i="3" s="1"/>
  <c r="D6073" i="3"/>
  <c r="C6073" i="3"/>
  <c r="E6073" i="3" s="1"/>
  <c r="D6072" i="3"/>
  <c r="C6072" i="3"/>
  <c r="E6072" i="3" s="1"/>
  <c r="D6071" i="3"/>
  <c r="C6071" i="3"/>
  <c r="E6071" i="3" s="1"/>
  <c r="D6070" i="3"/>
  <c r="C6070" i="3"/>
  <c r="E6070" i="3" s="1"/>
  <c r="D6069" i="3"/>
  <c r="C6069" i="3"/>
  <c r="E6069" i="3" s="1"/>
  <c r="D6068" i="3"/>
  <c r="C6068" i="3"/>
  <c r="E6068" i="3" s="1"/>
  <c r="D6067" i="3"/>
  <c r="C6067" i="3"/>
  <c r="E6067" i="3" s="1"/>
  <c r="D6066" i="3"/>
  <c r="C6066" i="3"/>
  <c r="E6066" i="3" s="1"/>
  <c r="D6065" i="3"/>
  <c r="C6065" i="3"/>
  <c r="E6065" i="3" s="1"/>
  <c r="D6064" i="3"/>
  <c r="C6064" i="3"/>
  <c r="E6064" i="3" s="1"/>
  <c r="D6063" i="3"/>
  <c r="C6063" i="3"/>
  <c r="E6063" i="3" s="1"/>
  <c r="D6062" i="3"/>
  <c r="C6062" i="3"/>
  <c r="E6062" i="3" s="1"/>
  <c r="D6061" i="3"/>
  <c r="C6061" i="3"/>
  <c r="E6061" i="3" s="1"/>
  <c r="D6060" i="3"/>
  <c r="C6060" i="3"/>
  <c r="E6060" i="3" s="1"/>
  <c r="D6059" i="3"/>
  <c r="C6059" i="3"/>
  <c r="E6059" i="3" s="1"/>
  <c r="D6058" i="3"/>
  <c r="C6058" i="3"/>
  <c r="E6058" i="3" s="1"/>
  <c r="D6057" i="3"/>
  <c r="C6057" i="3"/>
  <c r="E6057" i="3" s="1"/>
  <c r="D6056" i="3"/>
  <c r="C6056" i="3"/>
  <c r="E6056" i="3" s="1"/>
  <c r="D6055" i="3"/>
  <c r="C6055" i="3"/>
  <c r="E6055" i="3" s="1"/>
  <c r="D6054" i="3"/>
  <c r="C6054" i="3"/>
  <c r="E6054" i="3" s="1"/>
  <c r="D6053" i="3"/>
  <c r="C6053" i="3"/>
  <c r="E6053" i="3" s="1"/>
  <c r="D6052" i="3"/>
  <c r="C6052" i="3"/>
  <c r="E6052" i="3" s="1"/>
  <c r="D6051" i="3"/>
  <c r="C6051" i="3"/>
  <c r="E6051" i="3" s="1"/>
  <c r="D6050" i="3"/>
  <c r="C6050" i="3"/>
  <c r="E6050" i="3" s="1"/>
  <c r="D6049" i="3"/>
  <c r="C6049" i="3"/>
  <c r="E6049" i="3" s="1"/>
  <c r="D6048" i="3"/>
  <c r="C6048" i="3"/>
  <c r="E6048" i="3" s="1"/>
  <c r="D6047" i="3"/>
  <c r="C6047" i="3"/>
  <c r="E6047" i="3" s="1"/>
  <c r="D6046" i="3"/>
  <c r="C6046" i="3"/>
  <c r="E6046" i="3" s="1"/>
  <c r="D6045" i="3"/>
  <c r="C6045" i="3"/>
  <c r="E6045" i="3" s="1"/>
  <c r="D6044" i="3"/>
  <c r="C6044" i="3"/>
  <c r="E6044" i="3" s="1"/>
  <c r="D6043" i="3"/>
  <c r="C6043" i="3"/>
  <c r="E6043" i="3" s="1"/>
  <c r="D6042" i="3"/>
  <c r="C6042" i="3"/>
  <c r="E6042" i="3" s="1"/>
  <c r="D6041" i="3"/>
  <c r="C6041" i="3"/>
  <c r="E6041" i="3" s="1"/>
  <c r="D6040" i="3"/>
  <c r="C6040" i="3"/>
  <c r="E6040" i="3" s="1"/>
  <c r="D6039" i="3"/>
  <c r="C6039" i="3"/>
  <c r="E6039" i="3" s="1"/>
  <c r="D6038" i="3"/>
  <c r="C6038" i="3"/>
  <c r="E6038" i="3" s="1"/>
  <c r="D6037" i="3"/>
  <c r="C6037" i="3"/>
  <c r="E6037" i="3" s="1"/>
  <c r="D6036" i="3"/>
  <c r="C6036" i="3"/>
  <c r="E6036" i="3" s="1"/>
  <c r="D6035" i="3"/>
  <c r="C6035" i="3"/>
  <c r="E6035" i="3" s="1"/>
  <c r="D6034" i="3"/>
  <c r="C6034" i="3"/>
  <c r="E6034" i="3" s="1"/>
  <c r="D6033" i="3"/>
  <c r="C6033" i="3"/>
  <c r="E6033" i="3" s="1"/>
  <c r="D6032" i="3"/>
  <c r="C6032" i="3"/>
  <c r="E6032" i="3" s="1"/>
  <c r="D6031" i="3"/>
  <c r="C6031" i="3"/>
  <c r="E6031" i="3" s="1"/>
  <c r="D6030" i="3"/>
  <c r="C6030" i="3"/>
  <c r="E6030" i="3" s="1"/>
  <c r="D6029" i="3"/>
  <c r="C6029" i="3"/>
  <c r="E6029" i="3" s="1"/>
  <c r="D6028" i="3"/>
  <c r="C6028" i="3"/>
  <c r="E6028" i="3" s="1"/>
  <c r="D6027" i="3"/>
  <c r="C6027" i="3"/>
  <c r="E6027" i="3" s="1"/>
  <c r="D6026" i="3"/>
  <c r="C6026" i="3"/>
  <c r="E6026" i="3" s="1"/>
  <c r="D6025" i="3"/>
  <c r="C6025" i="3"/>
  <c r="E6025" i="3" s="1"/>
  <c r="D6024" i="3"/>
  <c r="C6024" i="3"/>
  <c r="E6024" i="3" s="1"/>
  <c r="D6023" i="3"/>
  <c r="C6023" i="3"/>
  <c r="E6023" i="3" s="1"/>
  <c r="D6022" i="3"/>
  <c r="C6022" i="3"/>
  <c r="E6022" i="3" s="1"/>
  <c r="D6021" i="3"/>
  <c r="C6021" i="3"/>
  <c r="E6021" i="3" s="1"/>
  <c r="D6020" i="3"/>
  <c r="C6020" i="3"/>
  <c r="E6020" i="3" s="1"/>
  <c r="D6019" i="3"/>
  <c r="C6019" i="3"/>
  <c r="E6019" i="3" s="1"/>
  <c r="D6018" i="3"/>
  <c r="C6018" i="3"/>
  <c r="E6018" i="3" s="1"/>
  <c r="D6017" i="3"/>
  <c r="C6017" i="3"/>
  <c r="E6017" i="3" s="1"/>
  <c r="D6016" i="3"/>
  <c r="C6016" i="3"/>
  <c r="E6016" i="3" s="1"/>
  <c r="D6015" i="3"/>
  <c r="C6015" i="3"/>
  <c r="E6015" i="3" s="1"/>
  <c r="D6014" i="3"/>
  <c r="C6014" i="3"/>
  <c r="E6014" i="3" s="1"/>
  <c r="D6013" i="3"/>
  <c r="C6013" i="3"/>
  <c r="E6013" i="3" s="1"/>
  <c r="D6012" i="3"/>
  <c r="C6012" i="3"/>
  <c r="E6012" i="3" s="1"/>
  <c r="D6011" i="3"/>
  <c r="C6011" i="3"/>
  <c r="E6011" i="3" s="1"/>
  <c r="D6010" i="3"/>
  <c r="C6010" i="3"/>
  <c r="E6010" i="3" s="1"/>
  <c r="D6009" i="3"/>
  <c r="C6009" i="3"/>
  <c r="E6009" i="3" s="1"/>
  <c r="D6008" i="3"/>
  <c r="C6008" i="3"/>
  <c r="E6008" i="3" s="1"/>
  <c r="D6007" i="3"/>
  <c r="C6007" i="3"/>
  <c r="E6007" i="3" s="1"/>
  <c r="D6006" i="3"/>
  <c r="C6006" i="3"/>
  <c r="E6006" i="3" s="1"/>
  <c r="D6005" i="3"/>
  <c r="C6005" i="3"/>
  <c r="E6005" i="3" s="1"/>
  <c r="D6004" i="3"/>
  <c r="C6004" i="3"/>
  <c r="E6004" i="3" s="1"/>
  <c r="D6003" i="3"/>
  <c r="C6003" i="3"/>
  <c r="E6003" i="3" s="1"/>
  <c r="D6002" i="3"/>
  <c r="C6002" i="3"/>
  <c r="E6002" i="3" s="1"/>
  <c r="D6001" i="3"/>
  <c r="C6001" i="3"/>
  <c r="E6001" i="3" s="1"/>
  <c r="D6000" i="3"/>
  <c r="C6000" i="3"/>
  <c r="E6000" i="3" s="1"/>
  <c r="D5999" i="3"/>
  <c r="C5999" i="3"/>
  <c r="E5999" i="3" s="1"/>
  <c r="D5998" i="3"/>
  <c r="C5998" i="3"/>
  <c r="E5998" i="3" s="1"/>
  <c r="D5997" i="3"/>
  <c r="C5997" i="3"/>
  <c r="E5997" i="3" s="1"/>
  <c r="D5996" i="3"/>
  <c r="C5996" i="3"/>
  <c r="E5996" i="3" s="1"/>
  <c r="D5995" i="3"/>
  <c r="C5995" i="3"/>
  <c r="E5995" i="3" s="1"/>
  <c r="D5994" i="3"/>
  <c r="C5994" i="3"/>
  <c r="E5994" i="3" s="1"/>
  <c r="D5993" i="3"/>
  <c r="C5993" i="3"/>
  <c r="E5993" i="3" s="1"/>
  <c r="D5992" i="3"/>
  <c r="C5992" i="3"/>
  <c r="E5992" i="3" s="1"/>
  <c r="D5991" i="3"/>
  <c r="C5991" i="3"/>
  <c r="E5991" i="3" s="1"/>
  <c r="D5990" i="3"/>
  <c r="C5990" i="3"/>
  <c r="E5990" i="3" s="1"/>
  <c r="D5989" i="3"/>
  <c r="C5989" i="3"/>
  <c r="E5989" i="3" s="1"/>
  <c r="D5988" i="3"/>
  <c r="C5988" i="3"/>
  <c r="E5988" i="3" s="1"/>
  <c r="D5987" i="3"/>
  <c r="C5987" i="3"/>
  <c r="E5987" i="3" s="1"/>
  <c r="D5986" i="3"/>
  <c r="C5986" i="3"/>
  <c r="E5986" i="3" s="1"/>
  <c r="D5985" i="3"/>
  <c r="C5985" i="3"/>
  <c r="E5985" i="3" s="1"/>
  <c r="D5984" i="3"/>
  <c r="C5984" i="3"/>
  <c r="E5984" i="3" s="1"/>
  <c r="D5983" i="3"/>
  <c r="C5983" i="3"/>
  <c r="E5983" i="3" s="1"/>
  <c r="D5982" i="3"/>
  <c r="C5982" i="3"/>
  <c r="E5982" i="3" s="1"/>
  <c r="D5981" i="3"/>
  <c r="C5981" i="3"/>
  <c r="E5981" i="3" s="1"/>
  <c r="D5980" i="3"/>
  <c r="C5980" i="3"/>
  <c r="E5980" i="3" s="1"/>
  <c r="D5979" i="3"/>
  <c r="C5979" i="3"/>
  <c r="E5979" i="3" s="1"/>
  <c r="D5978" i="3"/>
  <c r="C5978" i="3"/>
  <c r="E5978" i="3" s="1"/>
  <c r="D5977" i="3"/>
  <c r="C5977" i="3"/>
  <c r="E5977" i="3" s="1"/>
  <c r="D5976" i="3"/>
  <c r="C5976" i="3"/>
  <c r="E5976" i="3" s="1"/>
  <c r="D5975" i="3"/>
  <c r="C5975" i="3"/>
  <c r="E5975" i="3" s="1"/>
  <c r="D5974" i="3"/>
  <c r="C5974" i="3"/>
  <c r="E5974" i="3" s="1"/>
  <c r="D5973" i="3"/>
  <c r="C5973" i="3"/>
  <c r="E5973" i="3" s="1"/>
  <c r="D5972" i="3"/>
  <c r="C5972" i="3"/>
  <c r="E5972" i="3" s="1"/>
  <c r="D5971" i="3"/>
  <c r="C5971" i="3"/>
  <c r="E5971" i="3" s="1"/>
  <c r="D5970" i="3"/>
  <c r="C5970" i="3"/>
  <c r="E5970" i="3" s="1"/>
  <c r="D5969" i="3"/>
  <c r="C5969" i="3"/>
  <c r="E5969" i="3" s="1"/>
  <c r="D5968" i="3"/>
  <c r="C5968" i="3"/>
  <c r="E5968" i="3" s="1"/>
  <c r="D5967" i="3"/>
  <c r="C5967" i="3"/>
  <c r="E5967" i="3" s="1"/>
  <c r="D5966" i="3"/>
  <c r="C5966" i="3"/>
  <c r="E5966" i="3" s="1"/>
  <c r="D5965" i="3"/>
  <c r="C5965" i="3"/>
  <c r="E5965" i="3" s="1"/>
  <c r="D5964" i="3"/>
  <c r="C5964" i="3"/>
  <c r="E5964" i="3" s="1"/>
  <c r="D5963" i="3"/>
  <c r="C5963" i="3"/>
  <c r="E5963" i="3" s="1"/>
  <c r="D5962" i="3"/>
  <c r="C5962" i="3"/>
  <c r="E5962" i="3" s="1"/>
  <c r="D5961" i="3"/>
  <c r="C5961" i="3"/>
  <c r="E5961" i="3" s="1"/>
  <c r="D5960" i="3"/>
  <c r="C5960" i="3"/>
  <c r="E5960" i="3" s="1"/>
  <c r="D5959" i="3"/>
  <c r="C5959" i="3"/>
  <c r="E5959" i="3" s="1"/>
  <c r="D5958" i="3"/>
  <c r="C5958" i="3"/>
  <c r="E5958" i="3" s="1"/>
  <c r="D5957" i="3"/>
  <c r="C5957" i="3"/>
  <c r="E5957" i="3" s="1"/>
  <c r="D5956" i="3"/>
  <c r="C5956" i="3"/>
  <c r="E5956" i="3" s="1"/>
  <c r="D5955" i="3"/>
  <c r="C5955" i="3"/>
  <c r="E5955" i="3" s="1"/>
  <c r="D5954" i="3"/>
  <c r="C5954" i="3"/>
  <c r="E5954" i="3" s="1"/>
  <c r="D5953" i="3"/>
  <c r="C5953" i="3"/>
  <c r="E5953" i="3" s="1"/>
  <c r="D5952" i="3"/>
  <c r="C5952" i="3"/>
  <c r="E5952" i="3" s="1"/>
  <c r="D5951" i="3"/>
  <c r="C5951" i="3"/>
  <c r="E5951" i="3" s="1"/>
  <c r="D5950" i="3"/>
  <c r="C5950" i="3"/>
  <c r="E5950" i="3" s="1"/>
  <c r="D5949" i="3"/>
  <c r="C5949" i="3"/>
  <c r="E5949" i="3" s="1"/>
  <c r="D5948" i="3"/>
  <c r="C5948" i="3"/>
  <c r="E5948" i="3" s="1"/>
  <c r="D5947" i="3"/>
  <c r="C5947" i="3"/>
  <c r="E5947" i="3" s="1"/>
  <c r="D5946" i="3"/>
  <c r="C5946" i="3"/>
  <c r="E5946" i="3" s="1"/>
  <c r="D5945" i="3"/>
  <c r="C5945" i="3"/>
  <c r="E5945" i="3" s="1"/>
  <c r="D5944" i="3"/>
  <c r="C5944" i="3"/>
  <c r="E5944" i="3" s="1"/>
  <c r="D5943" i="3"/>
  <c r="C5943" i="3"/>
  <c r="E5943" i="3" s="1"/>
  <c r="D5942" i="3"/>
  <c r="C5942" i="3"/>
  <c r="E5942" i="3" s="1"/>
  <c r="D5941" i="3"/>
  <c r="C5941" i="3"/>
  <c r="E5941" i="3" s="1"/>
  <c r="D5940" i="3"/>
  <c r="C5940" i="3"/>
  <c r="E5940" i="3" s="1"/>
  <c r="D5939" i="3"/>
  <c r="C5939" i="3"/>
  <c r="E5939" i="3" s="1"/>
  <c r="D5938" i="3"/>
  <c r="C5938" i="3"/>
  <c r="E5938" i="3" s="1"/>
  <c r="D5937" i="3"/>
  <c r="C5937" i="3"/>
  <c r="E5937" i="3" s="1"/>
  <c r="D5936" i="3"/>
  <c r="C5936" i="3"/>
  <c r="E5936" i="3" s="1"/>
  <c r="D5935" i="3"/>
  <c r="C5935" i="3"/>
  <c r="E5935" i="3" s="1"/>
  <c r="D5934" i="3"/>
  <c r="C5934" i="3"/>
  <c r="E5934" i="3" s="1"/>
  <c r="D5933" i="3"/>
  <c r="C5933" i="3"/>
  <c r="E5933" i="3" s="1"/>
  <c r="D5932" i="3"/>
  <c r="C5932" i="3"/>
  <c r="E5932" i="3" s="1"/>
  <c r="D5931" i="3"/>
  <c r="C5931" i="3"/>
  <c r="E5931" i="3" s="1"/>
  <c r="D5930" i="3"/>
  <c r="C5930" i="3"/>
  <c r="E5930" i="3" s="1"/>
  <c r="D5929" i="3"/>
  <c r="C5929" i="3"/>
  <c r="E5929" i="3" s="1"/>
  <c r="D5928" i="3"/>
  <c r="C5928" i="3"/>
  <c r="E5928" i="3" s="1"/>
  <c r="D5927" i="3"/>
  <c r="C5927" i="3"/>
  <c r="E5927" i="3" s="1"/>
  <c r="D5926" i="3"/>
  <c r="C5926" i="3"/>
  <c r="E5926" i="3" s="1"/>
  <c r="D5925" i="3"/>
  <c r="C5925" i="3"/>
  <c r="E5925" i="3" s="1"/>
  <c r="D5924" i="3"/>
  <c r="C5924" i="3"/>
  <c r="E5924" i="3" s="1"/>
  <c r="D5923" i="3"/>
  <c r="C5923" i="3"/>
  <c r="E5923" i="3" s="1"/>
  <c r="D5922" i="3"/>
  <c r="C5922" i="3"/>
  <c r="E5922" i="3" s="1"/>
  <c r="D5921" i="3"/>
  <c r="C5921" i="3"/>
  <c r="E5921" i="3" s="1"/>
  <c r="D5920" i="3"/>
  <c r="C5920" i="3"/>
  <c r="E5920" i="3" s="1"/>
  <c r="D5919" i="3"/>
  <c r="C5919" i="3"/>
  <c r="E5919" i="3" s="1"/>
  <c r="D5918" i="3"/>
  <c r="C5918" i="3"/>
  <c r="E5918" i="3" s="1"/>
  <c r="D5917" i="3"/>
  <c r="C5917" i="3"/>
  <c r="E5917" i="3" s="1"/>
  <c r="D5916" i="3"/>
  <c r="C5916" i="3"/>
  <c r="E5916" i="3" s="1"/>
  <c r="D5915" i="3"/>
  <c r="C5915" i="3"/>
  <c r="E5915" i="3" s="1"/>
  <c r="D5914" i="3"/>
  <c r="C5914" i="3"/>
  <c r="E5914" i="3" s="1"/>
  <c r="D5913" i="3"/>
  <c r="C5913" i="3"/>
  <c r="E5913" i="3" s="1"/>
  <c r="D5912" i="3"/>
  <c r="C5912" i="3"/>
  <c r="E5912" i="3" s="1"/>
  <c r="D5911" i="3"/>
  <c r="C5911" i="3"/>
  <c r="E5911" i="3" s="1"/>
  <c r="D5910" i="3"/>
  <c r="C5910" i="3"/>
  <c r="E5910" i="3" s="1"/>
  <c r="D5909" i="3"/>
  <c r="C5909" i="3"/>
  <c r="E5909" i="3" s="1"/>
  <c r="D5908" i="3"/>
  <c r="C5908" i="3"/>
  <c r="E5908" i="3" s="1"/>
  <c r="D5907" i="3"/>
  <c r="C5907" i="3"/>
  <c r="E5907" i="3" s="1"/>
  <c r="D5906" i="3"/>
  <c r="C5906" i="3"/>
  <c r="E5906" i="3" s="1"/>
  <c r="D5905" i="3"/>
  <c r="C5905" i="3"/>
  <c r="E5905" i="3" s="1"/>
  <c r="D5904" i="3"/>
  <c r="C5904" i="3"/>
  <c r="E5904" i="3" s="1"/>
  <c r="D5903" i="3"/>
  <c r="C5903" i="3"/>
  <c r="E5903" i="3" s="1"/>
  <c r="D5902" i="3"/>
  <c r="C5902" i="3"/>
  <c r="E5902" i="3" s="1"/>
  <c r="D5901" i="3"/>
  <c r="C5901" i="3"/>
  <c r="E5901" i="3" s="1"/>
  <c r="D5900" i="3"/>
  <c r="C5900" i="3"/>
  <c r="E5900" i="3" s="1"/>
  <c r="D5899" i="3"/>
  <c r="C5899" i="3"/>
  <c r="E5899" i="3" s="1"/>
  <c r="D5898" i="3"/>
  <c r="C5898" i="3"/>
  <c r="E5898" i="3" s="1"/>
  <c r="D5897" i="3"/>
  <c r="C5897" i="3"/>
  <c r="E5897" i="3" s="1"/>
  <c r="D5896" i="3"/>
  <c r="C5896" i="3"/>
  <c r="E5896" i="3" s="1"/>
  <c r="D5895" i="3"/>
  <c r="C5895" i="3"/>
  <c r="E5895" i="3" s="1"/>
  <c r="D5894" i="3"/>
  <c r="C5894" i="3"/>
  <c r="E5894" i="3" s="1"/>
  <c r="D5893" i="3"/>
  <c r="C5893" i="3"/>
  <c r="E5893" i="3" s="1"/>
  <c r="D5892" i="3"/>
  <c r="C5892" i="3"/>
  <c r="E5892" i="3" s="1"/>
  <c r="D5891" i="3"/>
  <c r="C5891" i="3"/>
  <c r="E5891" i="3" s="1"/>
  <c r="D5890" i="3"/>
  <c r="C5890" i="3"/>
  <c r="E5890" i="3" s="1"/>
  <c r="D5889" i="3"/>
  <c r="C5889" i="3"/>
  <c r="E5889" i="3" s="1"/>
  <c r="D5888" i="3"/>
  <c r="C5888" i="3"/>
  <c r="E5888" i="3" s="1"/>
  <c r="D5887" i="3"/>
  <c r="C5887" i="3"/>
  <c r="E5887" i="3" s="1"/>
  <c r="D5886" i="3"/>
  <c r="C5886" i="3"/>
  <c r="E5886" i="3" s="1"/>
  <c r="D5885" i="3"/>
  <c r="C5885" i="3"/>
  <c r="E5885" i="3" s="1"/>
  <c r="D5884" i="3"/>
  <c r="C5884" i="3"/>
  <c r="E5884" i="3" s="1"/>
  <c r="D5883" i="3"/>
  <c r="C5883" i="3"/>
  <c r="E5883" i="3" s="1"/>
  <c r="D5882" i="3"/>
  <c r="C5882" i="3"/>
  <c r="E5882" i="3" s="1"/>
  <c r="D5881" i="3"/>
  <c r="C5881" i="3"/>
  <c r="E5881" i="3" s="1"/>
  <c r="D5880" i="3"/>
  <c r="C5880" i="3"/>
  <c r="E5880" i="3" s="1"/>
  <c r="D5879" i="3"/>
  <c r="C5879" i="3"/>
  <c r="E5879" i="3" s="1"/>
  <c r="D5878" i="3"/>
  <c r="C5878" i="3"/>
  <c r="E5878" i="3" s="1"/>
  <c r="D5877" i="3"/>
  <c r="C5877" i="3"/>
  <c r="E5877" i="3" s="1"/>
  <c r="D5876" i="3"/>
  <c r="C5876" i="3"/>
  <c r="E5876" i="3" s="1"/>
  <c r="D5875" i="3"/>
  <c r="C5875" i="3"/>
  <c r="E5875" i="3" s="1"/>
  <c r="D5874" i="3"/>
  <c r="C5874" i="3"/>
  <c r="E5874" i="3" s="1"/>
  <c r="D5873" i="3"/>
  <c r="C5873" i="3"/>
  <c r="E5873" i="3" s="1"/>
  <c r="D5872" i="3"/>
  <c r="C5872" i="3"/>
  <c r="E5872" i="3" s="1"/>
  <c r="D5871" i="3"/>
  <c r="C5871" i="3"/>
  <c r="E5871" i="3" s="1"/>
  <c r="D5870" i="3"/>
  <c r="C5870" i="3"/>
  <c r="E5870" i="3" s="1"/>
  <c r="D5869" i="3"/>
  <c r="C5869" i="3"/>
  <c r="E5869" i="3" s="1"/>
  <c r="D5868" i="3"/>
  <c r="C5868" i="3"/>
  <c r="E5868" i="3" s="1"/>
  <c r="D5867" i="3"/>
  <c r="C5867" i="3"/>
  <c r="E5867" i="3" s="1"/>
  <c r="D5866" i="3"/>
  <c r="C5866" i="3"/>
  <c r="E5866" i="3" s="1"/>
  <c r="D5865" i="3"/>
  <c r="C5865" i="3"/>
  <c r="E5865" i="3" s="1"/>
  <c r="D5864" i="3"/>
  <c r="C5864" i="3"/>
  <c r="E5864" i="3" s="1"/>
  <c r="D5863" i="3"/>
  <c r="C5863" i="3"/>
  <c r="E5863" i="3" s="1"/>
  <c r="D5862" i="3"/>
  <c r="C5862" i="3"/>
  <c r="E5862" i="3" s="1"/>
  <c r="D5861" i="3"/>
  <c r="C5861" i="3"/>
  <c r="E5861" i="3" s="1"/>
  <c r="D5860" i="3"/>
  <c r="C5860" i="3"/>
  <c r="E5860" i="3" s="1"/>
  <c r="D5859" i="3"/>
  <c r="C5859" i="3"/>
  <c r="E5859" i="3" s="1"/>
  <c r="D5858" i="3"/>
  <c r="C5858" i="3"/>
  <c r="E5858" i="3" s="1"/>
  <c r="D5857" i="3"/>
  <c r="C5857" i="3"/>
  <c r="E5857" i="3" s="1"/>
  <c r="D5856" i="3"/>
  <c r="C5856" i="3"/>
  <c r="E5856" i="3" s="1"/>
  <c r="D5855" i="3"/>
  <c r="C5855" i="3"/>
  <c r="E5855" i="3" s="1"/>
  <c r="D5854" i="3"/>
  <c r="C5854" i="3"/>
  <c r="E5854" i="3" s="1"/>
  <c r="D5853" i="3"/>
  <c r="C5853" i="3"/>
  <c r="E5853" i="3" s="1"/>
  <c r="D5852" i="3"/>
  <c r="C5852" i="3"/>
  <c r="E5852" i="3" s="1"/>
  <c r="D5851" i="3"/>
  <c r="C5851" i="3"/>
  <c r="E5851" i="3" s="1"/>
  <c r="D5850" i="3"/>
  <c r="C5850" i="3"/>
  <c r="E5850" i="3" s="1"/>
  <c r="D5849" i="3"/>
  <c r="C5849" i="3"/>
  <c r="E5849" i="3" s="1"/>
  <c r="D5848" i="3"/>
  <c r="C5848" i="3"/>
  <c r="E5848" i="3" s="1"/>
  <c r="D5847" i="3"/>
  <c r="C5847" i="3"/>
  <c r="E5847" i="3" s="1"/>
  <c r="D5846" i="3"/>
  <c r="C5846" i="3"/>
  <c r="E5846" i="3" s="1"/>
  <c r="D5845" i="3"/>
  <c r="C5845" i="3"/>
  <c r="E5845" i="3" s="1"/>
  <c r="D5844" i="3"/>
  <c r="C5844" i="3"/>
  <c r="E5844" i="3" s="1"/>
  <c r="D5843" i="3"/>
  <c r="C5843" i="3"/>
  <c r="E5843" i="3" s="1"/>
  <c r="D5842" i="3"/>
  <c r="C5842" i="3"/>
  <c r="E5842" i="3" s="1"/>
  <c r="D5841" i="3"/>
  <c r="C5841" i="3"/>
  <c r="E5841" i="3" s="1"/>
  <c r="D5840" i="3"/>
  <c r="C5840" i="3"/>
  <c r="E5840" i="3" s="1"/>
  <c r="D5839" i="3"/>
  <c r="C5839" i="3"/>
  <c r="E5839" i="3" s="1"/>
  <c r="D5838" i="3"/>
  <c r="C5838" i="3"/>
  <c r="E5838" i="3" s="1"/>
  <c r="D5837" i="3"/>
  <c r="C5837" i="3"/>
  <c r="E5837" i="3" s="1"/>
  <c r="D5836" i="3"/>
  <c r="C5836" i="3"/>
  <c r="E5836" i="3" s="1"/>
  <c r="D5835" i="3"/>
  <c r="C5835" i="3"/>
  <c r="E5835" i="3" s="1"/>
  <c r="D5834" i="3"/>
  <c r="C5834" i="3"/>
  <c r="E5834" i="3" s="1"/>
  <c r="D5833" i="3"/>
  <c r="C5833" i="3"/>
  <c r="E5833" i="3" s="1"/>
  <c r="D5832" i="3"/>
  <c r="C5832" i="3"/>
  <c r="E5832" i="3" s="1"/>
  <c r="D5831" i="3"/>
  <c r="C5831" i="3"/>
  <c r="E5831" i="3" s="1"/>
  <c r="D5830" i="3"/>
  <c r="C5830" i="3"/>
  <c r="E5830" i="3" s="1"/>
  <c r="D5829" i="3"/>
  <c r="C5829" i="3"/>
  <c r="E5829" i="3" s="1"/>
  <c r="D5828" i="3"/>
  <c r="C5828" i="3"/>
  <c r="E5828" i="3" s="1"/>
  <c r="D5827" i="3"/>
  <c r="C5827" i="3"/>
  <c r="E5827" i="3" s="1"/>
  <c r="D5826" i="3"/>
  <c r="C5826" i="3"/>
  <c r="E5826" i="3" s="1"/>
  <c r="D5825" i="3"/>
  <c r="C5825" i="3"/>
  <c r="E5825" i="3" s="1"/>
  <c r="D5824" i="3"/>
  <c r="C5824" i="3"/>
  <c r="E5824" i="3" s="1"/>
  <c r="D5823" i="3"/>
  <c r="C5823" i="3"/>
  <c r="E5823" i="3" s="1"/>
  <c r="D5822" i="3"/>
  <c r="C5822" i="3"/>
  <c r="E5822" i="3" s="1"/>
  <c r="D5821" i="3"/>
  <c r="C5821" i="3"/>
  <c r="E5821" i="3" s="1"/>
  <c r="D5820" i="3"/>
  <c r="C5820" i="3"/>
  <c r="E5820" i="3" s="1"/>
  <c r="D5819" i="3"/>
  <c r="C5819" i="3"/>
  <c r="E5819" i="3" s="1"/>
  <c r="D5818" i="3"/>
  <c r="C5818" i="3"/>
  <c r="E5818" i="3" s="1"/>
  <c r="D5817" i="3"/>
  <c r="C5817" i="3"/>
  <c r="E5817" i="3" s="1"/>
  <c r="D5816" i="3"/>
  <c r="C5816" i="3"/>
  <c r="E5816" i="3" s="1"/>
  <c r="D5815" i="3"/>
  <c r="C5815" i="3"/>
  <c r="E5815" i="3" s="1"/>
  <c r="D5814" i="3"/>
  <c r="C5814" i="3"/>
  <c r="E5814" i="3" s="1"/>
  <c r="D5813" i="3"/>
  <c r="C5813" i="3"/>
  <c r="E5813" i="3" s="1"/>
  <c r="D5812" i="3"/>
  <c r="C5812" i="3"/>
  <c r="E5812" i="3" s="1"/>
  <c r="D5811" i="3"/>
  <c r="C5811" i="3"/>
  <c r="E5811" i="3" s="1"/>
  <c r="D5810" i="3"/>
  <c r="C5810" i="3"/>
  <c r="E5810" i="3" s="1"/>
  <c r="D5809" i="3"/>
  <c r="C5809" i="3"/>
  <c r="E5809" i="3" s="1"/>
  <c r="D5808" i="3"/>
  <c r="C5808" i="3"/>
  <c r="E5808" i="3" s="1"/>
  <c r="D5807" i="3"/>
  <c r="C5807" i="3"/>
  <c r="E5807" i="3" s="1"/>
  <c r="D5806" i="3"/>
  <c r="C5806" i="3"/>
  <c r="E5806" i="3" s="1"/>
  <c r="D5805" i="3"/>
  <c r="C5805" i="3"/>
  <c r="E5805" i="3" s="1"/>
  <c r="D5804" i="3"/>
  <c r="C5804" i="3"/>
  <c r="E5804" i="3" s="1"/>
  <c r="D5803" i="3"/>
  <c r="C5803" i="3"/>
  <c r="E5803" i="3" s="1"/>
  <c r="D5802" i="3"/>
  <c r="C5802" i="3"/>
  <c r="E5802" i="3" s="1"/>
  <c r="D5801" i="3"/>
  <c r="C5801" i="3"/>
  <c r="E5801" i="3" s="1"/>
  <c r="D5800" i="3"/>
  <c r="C5800" i="3"/>
  <c r="E5800" i="3" s="1"/>
  <c r="D5799" i="3"/>
  <c r="C5799" i="3"/>
  <c r="E5799" i="3" s="1"/>
  <c r="D5798" i="3"/>
  <c r="C5798" i="3"/>
  <c r="E5798" i="3" s="1"/>
  <c r="D5797" i="3"/>
  <c r="C5797" i="3"/>
  <c r="E5797" i="3" s="1"/>
  <c r="D5796" i="3"/>
  <c r="C5796" i="3"/>
  <c r="E5796" i="3" s="1"/>
  <c r="D5795" i="3"/>
  <c r="C5795" i="3"/>
  <c r="E5795" i="3" s="1"/>
  <c r="D5794" i="3"/>
  <c r="C5794" i="3"/>
  <c r="E5794" i="3" s="1"/>
  <c r="D5793" i="3"/>
  <c r="C5793" i="3"/>
  <c r="E5793" i="3" s="1"/>
  <c r="D5792" i="3"/>
  <c r="C5792" i="3"/>
  <c r="E5792" i="3" s="1"/>
  <c r="D5791" i="3"/>
  <c r="C5791" i="3"/>
  <c r="E5791" i="3" s="1"/>
  <c r="D5790" i="3"/>
  <c r="C5790" i="3"/>
  <c r="E5790" i="3" s="1"/>
  <c r="D5789" i="3"/>
  <c r="C5789" i="3"/>
  <c r="E5789" i="3" s="1"/>
  <c r="D5788" i="3"/>
  <c r="C5788" i="3"/>
  <c r="E5788" i="3" s="1"/>
  <c r="D5787" i="3"/>
  <c r="C5787" i="3"/>
  <c r="E5787" i="3" s="1"/>
  <c r="D5786" i="3"/>
  <c r="C5786" i="3"/>
  <c r="E5786" i="3" s="1"/>
  <c r="D5785" i="3"/>
  <c r="C5785" i="3"/>
  <c r="E5785" i="3" s="1"/>
  <c r="D5784" i="3"/>
  <c r="C5784" i="3"/>
  <c r="E5784" i="3" s="1"/>
  <c r="D5783" i="3"/>
  <c r="C5783" i="3"/>
  <c r="E5783" i="3" s="1"/>
  <c r="D5782" i="3"/>
  <c r="C5782" i="3"/>
  <c r="E5782" i="3" s="1"/>
  <c r="D5781" i="3"/>
  <c r="C5781" i="3"/>
  <c r="E5781" i="3" s="1"/>
  <c r="D5780" i="3"/>
  <c r="C5780" i="3"/>
  <c r="E5780" i="3" s="1"/>
  <c r="D5779" i="3"/>
  <c r="C5779" i="3"/>
  <c r="E5779" i="3" s="1"/>
  <c r="D5778" i="3"/>
  <c r="C5778" i="3"/>
  <c r="E5778" i="3" s="1"/>
  <c r="D5777" i="3"/>
  <c r="C5777" i="3"/>
  <c r="E5777" i="3" s="1"/>
  <c r="D5776" i="3"/>
  <c r="C5776" i="3"/>
  <c r="E5776" i="3" s="1"/>
  <c r="D5775" i="3"/>
  <c r="C5775" i="3"/>
  <c r="E5775" i="3" s="1"/>
  <c r="D5774" i="3"/>
  <c r="C5774" i="3"/>
  <c r="E5774" i="3" s="1"/>
  <c r="D5773" i="3"/>
  <c r="C5773" i="3"/>
  <c r="E5773" i="3" s="1"/>
  <c r="D5772" i="3"/>
  <c r="C5772" i="3"/>
  <c r="E5772" i="3" s="1"/>
  <c r="D5771" i="3"/>
  <c r="C5771" i="3"/>
  <c r="E5771" i="3" s="1"/>
  <c r="D5770" i="3"/>
  <c r="C5770" i="3"/>
  <c r="E5770" i="3" s="1"/>
  <c r="D5769" i="3"/>
  <c r="C5769" i="3"/>
  <c r="E5769" i="3" s="1"/>
  <c r="D5768" i="3"/>
  <c r="C5768" i="3"/>
  <c r="E5768" i="3" s="1"/>
  <c r="D5767" i="3"/>
  <c r="C5767" i="3"/>
  <c r="E5767" i="3" s="1"/>
  <c r="D5766" i="3"/>
  <c r="C5766" i="3"/>
  <c r="E5766" i="3" s="1"/>
  <c r="D5765" i="3"/>
  <c r="C5765" i="3"/>
  <c r="E5765" i="3" s="1"/>
  <c r="D5764" i="3"/>
  <c r="C5764" i="3"/>
  <c r="E5764" i="3" s="1"/>
  <c r="D5763" i="3"/>
  <c r="C5763" i="3"/>
  <c r="E5763" i="3" s="1"/>
  <c r="D5762" i="3"/>
  <c r="C5762" i="3"/>
  <c r="E5762" i="3" s="1"/>
  <c r="D5761" i="3"/>
  <c r="C5761" i="3"/>
  <c r="E5761" i="3" s="1"/>
  <c r="D5760" i="3"/>
  <c r="C5760" i="3"/>
  <c r="E5760" i="3" s="1"/>
  <c r="D5759" i="3"/>
  <c r="C5759" i="3"/>
  <c r="E5759" i="3" s="1"/>
  <c r="D5758" i="3"/>
  <c r="C5758" i="3"/>
  <c r="E5758" i="3" s="1"/>
  <c r="D5757" i="3"/>
  <c r="C5757" i="3"/>
  <c r="E5757" i="3" s="1"/>
  <c r="D5756" i="3"/>
  <c r="C5756" i="3"/>
  <c r="E5756" i="3" s="1"/>
  <c r="D5755" i="3"/>
  <c r="C5755" i="3"/>
  <c r="E5755" i="3" s="1"/>
  <c r="D5754" i="3"/>
  <c r="C5754" i="3"/>
  <c r="E5754" i="3" s="1"/>
  <c r="D5753" i="3"/>
  <c r="C5753" i="3"/>
  <c r="E5753" i="3" s="1"/>
  <c r="D5752" i="3"/>
  <c r="C5752" i="3"/>
  <c r="E5752" i="3" s="1"/>
  <c r="D5751" i="3"/>
  <c r="C5751" i="3"/>
  <c r="E5751" i="3" s="1"/>
  <c r="D5750" i="3"/>
  <c r="C5750" i="3"/>
  <c r="E5750" i="3" s="1"/>
  <c r="D5749" i="3"/>
  <c r="C5749" i="3"/>
  <c r="E5749" i="3" s="1"/>
  <c r="D5748" i="3"/>
  <c r="C5748" i="3"/>
  <c r="E5748" i="3" s="1"/>
  <c r="D5747" i="3"/>
  <c r="C5747" i="3"/>
  <c r="E5747" i="3" s="1"/>
  <c r="D5746" i="3"/>
  <c r="C5746" i="3"/>
  <c r="E5746" i="3" s="1"/>
  <c r="D5745" i="3"/>
  <c r="C5745" i="3"/>
  <c r="E5745" i="3" s="1"/>
  <c r="D5744" i="3"/>
  <c r="C5744" i="3"/>
  <c r="E5744" i="3" s="1"/>
  <c r="D5743" i="3"/>
  <c r="C5743" i="3"/>
  <c r="E5743" i="3" s="1"/>
  <c r="D5742" i="3"/>
  <c r="C5742" i="3"/>
  <c r="E5742" i="3" s="1"/>
  <c r="D5741" i="3"/>
  <c r="C5741" i="3"/>
  <c r="E5741" i="3" s="1"/>
  <c r="D5740" i="3"/>
  <c r="C5740" i="3"/>
  <c r="E5740" i="3" s="1"/>
  <c r="D5739" i="3"/>
  <c r="C5739" i="3"/>
  <c r="E5739" i="3" s="1"/>
  <c r="D5738" i="3"/>
  <c r="C5738" i="3"/>
  <c r="E5738" i="3" s="1"/>
  <c r="D5737" i="3"/>
  <c r="C5737" i="3"/>
  <c r="E5737" i="3" s="1"/>
  <c r="D5736" i="3"/>
  <c r="C5736" i="3"/>
  <c r="E5736" i="3" s="1"/>
  <c r="D5735" i="3"/>
  <c r="C5735" i="3"/>
  <c r="E5735" i="3" s="1"/>
  <c r="D5734" i="3"/>
  <c r="C5734" i="3"/>
  <c r="E5734" i="3" s="1"/>
  <c r="D5733" i="3"/>
  <c r="C5733" i="3"/>
  <c r="E5733" i="3" s="1"/>
  <c r="D5732" i="3"/>
  <c r="C5732" i="3"/>
  <c r="E5732" i="3" s="1"/>
  <c r="D5731" i="3"/>
  <c r="C5731" i="3"/>
  <c r="E5731" i="3" s="1"/>
  <c r="D5730" i="3"/>
  <c r="C5730" i="3"/>
  <c r="E5730" i="3" s="1"/>
  <c r="D5729" i="3"/>
  <c r="C5729" i="3"/>
  <c r="E5729" i="3" s="1"/>
  <c r="D5728" i="3"/>
  <c r="C5728" i="3"/>
  <c r="E5728" i="3" s="1"/>
  <c r="D5727" i="3"/>
  <c r="C5727" i="3"/>
  <c r="E5727" i="3" s="1"/>
  <c r="D5726" i="3"/>
  <c r="C5726" i="3"/>
  <c r="E5726" i="3" s="1"/>
  <c r="D5725" i="3"/>
  <c r="C5725" i="3"/>
  <c r="E5725" i="3" s="1"/>
  <c r="D5724" i="3"/>
  <c r="C5724" i="3"/>
  <c r="E5724" i="3" s="1"/>
  <c r="D5723" i="3"/>
  <c r="C5723" i="3"/>
  <c r="E5723" i="3" s="1"/>
  <c r="D5722" i="3"/>
  <c r="C5722" i="3"/>
  <c r="E5722" i="3" s="1"/>
  <c r="D5721" i="3"/>
  <c r="C5721" i="3"/>
  <c r="E5721" i="3" s="1"/>
  <c r="D5720" i="3"/>
  <c r="C5720" i="3"/>
  <c r="E5720" i="3" s="1"/>
  <c r="D5719" i="3"/>
  <c r="C5719" i="3"/>
  <c r="E5719" i="3" s="1"/>
  <c r="D5718" i="3"/>
  <c r="C5718" i="3"/>
  <c r="E5718" i="3" s="1"/>
  <c r="D5717" i="3"/>
  <c r="C5717" i="3"/>
  <c r="E5717" i="3" s="1"/>
  <c r="D5716" i="3"/>
  <c r="C5716" i="3"/>
  <c r="E5716" i="3" s="1"/>
  <c r="D5715" i="3"/>
  <c r="C5715" i="3"/>
  <c r="E5715" i="3" s="1"/>
  <c r="D5714" i="3"/>
  <c r="C5714" i="3"/>
  <c r="E5714" i="3" s="1"/>
  <c r="D5713" i="3"/>
  <c r="C5713" i="3"/>
  <c r="E5713" i="3" s="1"/>
  <c r="D5712" i="3"/>
  <c r="C5712" i="3"/>
  <c r="E5712" i="3" s="1"/>
  <c r="D5711" i="3"/>
  <c r="C5711" i="3"/>
  <c r="E5711" i="3" s="1"/>
  <c r="D5710" i="3"/>
  <c r="C5710" i="3"/>
  <c r="E5710" i="3" s="1"/>
  <c r="D5709" i="3"/>
  <c r="C5709" i="3"/>
  <c r="E5709" i="3" s="1"/>
  <c r="D5708" i="3"/>
  <c r="C5708" i="3"/>
  <c r="E5708" i="3" s="1"/>
  <c r="D5707" i="3"/>
  <c r="C5707" i="3"/>
  <c r="E5707" i="3" s="1"/>
  <c r="D5706" i="3"/>
  <c r="C5706" i="3"/>
  <c r="E5706" i="3" s="1"/>
  <c r="D5705" i="3"/>
  <c r="C5705" i="3"/>
  <c r="E5705" i="3" s="1"/>
  <c r="D5704" i="3"/>
  <c r="C5704" i="3"/>
  <c r="E5704" i="3" s="1"/>
  <c r="D5703" i="3"/>
  <c r="C5703" i="3"/>
  <c r="E5703" i="3" s="1"/>
  <c r="D5702" i="3"/>
  <c r="C5702" i="3"/>
  <c r="E5702" i="3" s="1"/>
  <c r="D5701" i="3"/>
  <c r="C5701" i="3"/>
  <c r="E5701" i="3" s="1"/>
  <c r="D5700" i="3"/>
  <c r="C5700" i="3"/>
  <c r="E5700" i="3" s="1"/>
  <c r="D5699" i="3"/>
  <c r="C5699" i="3"/>
  <c r="E5699" i="3" s="1"/>
  <c r="D5698" i="3"/>
  <c r="C5698" i="3"/>
  <c r="E5698" i="3" s="1"/>
  <c r="D5697" i="3"/>
  <c r="C5697" i="3"/>
  <c r="E5697" i="3" s="1"/>
  <c r="D5696" i="3"/>
  <c r="C5696" i="3"/>
  <c r="E5696" i="3" s="1"/>
  <c r="D5695" i="3"/>
  <c r="C5695" i="3"/>
  <c r="E5695" i="3" s="1"/>
  <c r="D5694" i="3"/>
  <c r="C5694" i="3"/>
  <c r="E5694" i="3" s="1"/>
  <c r="D5693" i="3"/>
  <c r="C5693" i="3"/>
  <c r="E5693" i="3" s="1"/>
  <c r="D5692" i="3"/>
  <c r="C5692" i="3"/>
  <c r="E5692" i="3" s="1"/>
  <c r="D5691" i="3"/>
  <c r="C5691" i="3"/>
  <c r="E5691" i="3" s="1"/>
  <c r="D5690" i="3"/>
  <c r="C5690" i="3"/>
  <c r="E5690" i="3" s="1"/>
  <c r="D5689" i="3"/>
  <c r="C5689" i="3"/>
  <c r="E5689" i="3" s="1"/>
  <c r="D5688" i="3"/>
  <c r="C5688" i="3"/>
  <c r="E5688" i="3" s="1"/>
  <c r="D5687" i="3"/>
  <c r="C5687" i="3"/>
  <c r="E5687" i="3" s="1"/>
  <c r="D5686" i="3"/>
  <c r="C5686" i="3"/>
  <c r="E5686" i="3" s="1"/>
  <c r="D5685" i="3"/>
  <c r="C5685" i="3"/>
  <c r="E5685" i="3" s="1"/>
  <c r="D5684" i="3"/>
  <c r="C5684" i="3"/>
  <c r="E5684" i="3" s="1"/>
  <c r="D5683" i="3"/>
  <c r="C5683" i="3"/>
  <c r="E5683" i="3" s="1"/>
  <c r="D5682" i="3"/>
  <c r="C5682" i="3"/>
  <c r="E5682" i="3" s="1"/>
  <c r="D5681" i="3"/>
  <c r="C5681" i="3"/>
  <c r="E5681" i="3" s="1"/>
  <c r="D5680" i="3"/>
  <c r="C5680" i="3"/>
  <c r="E5680" i="3" s="1"/>
  <c r="D5679" i="3"/>
  <c r="C5679" i="3"/>
  <c r="E5679" i="3" s="1"/>
  <c r="D5678" i="3"/>
  <c r="C5678" i="3"/>
  <c r="E5678" i="3" s="1"/>
  <c r="D5677" i="3"/>
  <c r="C5677" i="3"/>
  <c r="E5677" i="3" s="1"/>
  <c r="D5676" i="3"/>
  <c r="C5676" i="3"/>
  <c r="E5676" i="3" s="1"/>
  <c r="D5675" i="3"/>
  <c r="C5675" i="3"/>
  <c r="E5675" i="3" s="1"/>
  <c r="D5674" i="3"/>
  <c r="C5674" i="3"/>
  <c r="E5674" i="3" s="1"/>
  <c r="D5673" i="3"/>
  <c r="C5673" i="3"/>
  <c r="E5673" i="3" s="1"/>
  <c r="D5672" i="3"/>
  <c r="C5672" i="3"/>
  <c r="E5672" i="3" s="1"/>
  <c r="D5671" i="3"/>
  <c r="C5671" i="3"/>
  <c r="E5671" i="3" s="1"/>
  <c r="D5670" i="3"/>
  <c r="C5670" i="3"/>
  <c r="E5670" i="3" s="1"/>
  <c r="D5669" i="3"/>
  <c r="C5669" i="3"/>
  <c r="E5669" i="3" s="1"/>
  <c r="D5668" i="3"/>
  <c r="C5668" i="3"/>
  <c r="E5668" i="3" s="1"/>
  <c r="D5667" i="3"/>
  <c r="C5667" i="3"/>
  <c r="E5667" i="3" s="1"/>
  <c r="D5666" i="3"/>
  <c r="C5666" i="3"/>
  <c r="E5666" i="3" s="1"/>
  <c r="D5665" i="3"/>
  <c r="C5665" i="3"/>
  <c r="E5665" i="3" s="1"/>
  <c r="D5664" i="3"/>
  <c r="C5664" i="3"/>
  <c r="E5664" i="3" s="1"/>
  <c r="D5663" i="3"/>
  <c r="C5663" i="3"/>
  <c r="E5663" i="3" s="1"/>
  <c r="D5662" i="3"/>
  <c r="C5662" i="3"/>
  <c r="E5662" i="3" s="1"/>
  <c r="D5661" i="3"/>
  <c r="C5661" i="3"/>
  <c r="E5661" i="3" s="1"/>
  <c r="D5660" i="3"/>
  <c r="C5660" i="3"/>
  <c r="E5660" i="3" s="1"/>
  <c r="D5659" i="3"/>
  <c r="C5659" i="3"/>
  <c r="E5659" i="3" s="1"/>
  <c r="D5658" i="3"/>
  <c r="C5658" i="3"/>
  <c r="E5658" i="3" s="1"/>
  <c r="D5657" i="3"/>
  <c r="C5657" i="3"/>
  <c r="E5657" i="3" s="1"/>
  <c r="D5656" i="3"/>
  <c r="C5656" i="3"/>
  <c r="E5656" i="3" s="1"/>
  <c r="D5655" i="3"/>
  <c r="C5655" i="3"/>
  <c r="E5655" i="3" s="1"/>
  <c r="D5654" i="3"/>
  <c r="C5654" i="3"/>
  <c r="E5654" i="3" s="1"/>
  <c r="D5653" i="3"/>
  <c r="C5653" i="3"/>
  <c r="E5653" i="3" s="1"/>
  <c r="D5652" i="3"/>
  <c r="C5652" i="3"/>
  <c r="E5652" i="3" s="1"/>
  <c r="D5651" i="3"/>
  <c r="C5651" i="3"/>
  <c r="E5651" i="3" s="1"/>
  <c r="D5650" i="3"/>
  <c r="C5650" i="3"/>
  <c r="E5650" i="3" s="1"/>
  <c r="D5649" i="3"/>
  <c r="C5649" i="3"/>
  <c r="E5649" i="3" s="1"/>
  <c r="D5648" i="3"/>
  <c r="C5648" i="3"/>
  <c r="E5648" i="3" s="1"/>
  <c r="D5647" i="3"/>
  <c r="C5647" i="3"/>
  <c r="E5647" i="3" s="1"/>
  <c r="D5646" i="3"/>
  <c r="C5646" i="3"/>
  <c r="E5646" i="3" s="1"/>
  <c r="D5645" i="3"/>
  <c r="C5645" i="3"/>
  <c r="E5645" i="3" s="1"/>
  <c r="D5644" i="3"/>
  <c r="C5644" i="3"/>
  <c r="E5644" i="3" s="1"/>
  <c r="D5643" i="3"/>
  <c r="C5643" i="3"/>
  <c r="E5643" i="3" s="1"/>
  <c r="D5642" i="3"/>
  <c r="C5642" i="3"/>
  <c r="E5642" i="3" s="1"/>
  <c r="D5641" i="3"/>
  <c r="C5641" i="3"/>
  <c r="E5641" i="3" s="1"/>
  <c r="D5640" i="3"/>
  <c r="C5640" i="3"/>
  <c r="E5640" i="3" s="1"/>
  <c r="D5639" i="3"/>
  <c r="C5639" i="3"/>
  <c r="E5639" i="3" s="1"/>
  <c r="D5638" i="3"/>
  <c r="C5638" i="3"/>
  <c r="E5638" i="3" s="1"/>
  <c r="D5637" i="3"/>
  <c r="C5637" i="3"/>
  <c r="E5637" i="3" s="1"/>
  <c r="D5636" i="3"/>
  <c r="C5636" i="3"/>
  <c r="E5636" i="3" s="1"/>
  <c r="D5635" i="3"/>
  <c r="C5635" i="3"/>
  <c r="E5635" i="3" s="1"/>
  <c r="D5634" i="3"/>
  <c r="C5634" i="3"/>
  <c r="E5634" i="3" s="1"/>
  <c r="D5633" i="3"/>
  <c r="C5633" i="3"/>
  <c r="E5633" i="3" s="1"/>
  <c r="D5632" i="3"/>
  <c r="C5632" i="3"/>
  <c r="E5632" i="3" s="1"/>
  <c r="D5631" i="3"/>
  <c r="C5631" i="3"/>
  <c r="E5631" i="3" s="1"/>
  <c r="D5630" i="3"/>
  <c r="C5630" i="3"/>
  <c r="E5630" i="3" s="1"/>
  <c r="D5629" i="3"/>
  <c r="C5629" i="3"/>
  <c r="E5629" i="3" s="1"/>
  <c r="D5628" i="3"/>
  <c r="C5628" i="3"/>
  <c r="E5628" i="3" s="1"/>
  <c r="D5627" i="3"/>
  <c r="C5627" i="3"/>
  <c r="E5627" i="3" s="1"/>
  <c r="D5626" i="3"/>
  <c r="C5626" i="3"/>
  <c r="E5626" i="3" s="1"/>
  <c r="D5625" i="3"/>
  <c r="C5625" i="3"/>
  <c r="E5625" i="3" s="1"/>
  <c r="D5624" i="3"/>
  <c r="C5624" i="3"/>
  <c r="E5624" i="3" s="1"/>
  <c r="D5623" i="3"/>
  <c r="C5623" i="3"/>
  <c r="E5623" i="3" s="1"/>
  <c r="D5622" i="3"/>
  <c r="C5622" i="3"/>
  <c r="E5622" i="3" s="1"/>
  <c r="D5621" i="3"/>
  <c r="C5621" i="3"/>
  <c r="E5621" i="3" s="1"/>
  <c r="D5620" i="3"/>
  <c r="C5620" i="3"/>
  <c r="E5620" i="3" s="1"/>
  <c r="D5619" i="3"/>
  <c r="C5619" i="3"/>
  <c r="E5619" i="3" s="1"/>
  <c r="D5618" i="3"/>
  <c r="C5618" i="3"/>
  <c r="E5618" i="3" s="1"/>
  <c r="D5617" i="3"/>
  <c r="C5617" i="3"/>
  <c r="E5617" i="3" s="1"/>
  <c r="D5616" i="3"/>
  <c r="C5616" i="3"/>
  <c r="E5616" i="3" s="1"/>
  <c r="D5615" i="3"/>
  <c r="C5615" i="3"/>
  <c r="E5615" i="3" s="1"/>
  <c r="D5614" i="3"/>
  <c r="C5614" i="3"/>
  <c r="E5614" i="3" s="1"/>
  <c r="D5613" i="3"/>
  <c r="C5613" i="3"/>
  <c r="E5613" i="3" s="1"/>
  <c r="D5612" i="3"/>
  <c r="C5612" i="3"/>
  <c r="E5612" i="3" s="1"/>
  <c r="D5611" i="3"/>
  <c r="C5611" i="3"/>
  <c r="E5611" i="3" s="1"/>
  <c r="D5610" i="3"/>
  <c r="C5610" i="3"/>
  <c r="E5610" i="3" s="1"/>
  <c r="D5609" i="3"/>
  <c r="C5609" i="3"/>
  <c r="E5609" i="3" s="1"/>
  <c r="D5608" i="3"/>
  <c r="C5608" i="3"/>
  <c r="E5608" i="3" s="1"/>
  <c r="D5607" i="3"/>
  <c r="C5607" i="3"/>
  <c r="E5607" i="3" s="1"/>
  <c r="D5606" i="3"/>
  <c r="C5606" i="3"/>
  <c r="E5606" i="3" s="1"/>
  <c r="D5605" i="3"/>
  <c r="C5605" i="3"/>
  <c r="E5605" i="3" s="1"/>
  <c r="D5604" i="3"/>
  <c r="C5604" i="3"/>
  <c r="E5604" i="3" s="1"/>
  <c r="D5603" i="3"/>
  <c r="C5603" i="3"/>
  <c r="E5603" i="3" s="1"/>
  <c r="D5602" i="3"/>
  <c r="C5602" i="3"/>
  <c r="E5602" i="3" s="1"/>
  <c r="D5601" i="3"/>
  <c r="C5601" i="3"/>
  <c r="E5601" i="3" s="1"/>
  <c r="D5600" i="3"/>
  <c r="C5600" i="3"/>
  <c r="E5600" i="3" s="1"/>
  <c r="D5599" i="3"/>
  <c r="C5599" i="3"/>
  <c r="E5599" i="3" s="1"/>
  <c r="D5598" i="3"/>
  <c r="C5598" i="3"/>
  <c r="E5598" i="3" s="1"/>
  <c r="D5597" i="3"/>
  <c r="C5597" i="3"/>
  <c r="E5597" i="3" s="1"/>
  <c r="D5596" i="3"/>
  <c r="C5596" i="3"/>
  <c r="E5596" i="3" s="1"/>
  <c r="D5595" i="3"/>
  <c r="C5595" i="3"/>
  <c r="E5595" i="3" s="1"/>
  <c r="D5594" i="3"/>
  <c r="C5594" i="3"/>
  <c r="E5594" i="3" s="1"/>
  <c r="D5593" i="3"/>
  <c r="C5593" i="3"/>
  <c r="E5593" i="3" s="1"/>
  <c r="D5592" i="3"/>
  <c r="C5592" i="3"/>
  <c r="E5592" i="3" s="1"/>
  <c r="D5591" i="3"/>
  <c r="C5591" i="3"/>
  <c r="E5591" i="3" s="1"/>
  <c r="D5590" i="3"/>
  <c r="C5590" i="3"/>
  <c r="E5590" i="3" s="1"/>
  <c r="D5589" i="3"/>
  <c r="C5589" i="3"/>
  <c r="E5589" i="3" s="1"/>
  <c r="D5588" i="3"/>
  <c r="C5588" i="3"/>
  <c r="E5588" i="3" s="1"/>
  <c r="D5587" i="3"/>
  <c r="C5587" i="3"/>
  <c r="E5587" i="3" s="1"/>
  <c r="D5586" i="3"/>
  <c r="C5586" i="3"/>
  <c r="E5586" i="3" s="1"/>
  <c r="D5585" i="3"/>
  <c r="C5585" i="3"/>
  <c r="E5585" i="3" s="1"/>
  <c r="D5584" i="3"/>
  <c r="C5584" i="3"/>
  <c r="E5584" i="3" s="1"/>
  <c r="D5583" i="3"/>
  <c r="C5583" i="3"/>
  <c r="E5583" i="3" s="1"/>
  <c r="D5582" i="3"/>
  <c r="C5582" i="3"/>
  <c r="E5582" i="3" s="1"/>
  <c r="D5581" i="3"/>
  <c r="C5581" i="3"/>
  <c r="E5581" i="3" s="1"/>
  <c r="D5580" i="3"/>
  <c r="C5580" i="3"/>
  <c r="E5580" i="3" s="1"/>
  <c r="D5579" i="3"/>
  <c r="C5579" i="3"/>
  <c r="E5579" i="3" s="1"/>
  <c r="D5578" i="3"/>
  <c r="C5578" i="3"/>
  <c r="E5578" i="3" s="1"/>
  <c r="D5577" i="3"/>
  <c r="C5577" i="3"/>
  <c r="E5577" i="3" s="1"/>
  <c r="D5576" i="3"/>
  <c r="C5576" i="3"/>
  <c r="E5576" i="3" s="1"/>
  <c r="D5575" i="3"/>
  <c r="C5575" i="3"/>
  <c r="E5575" i="3" s="1"/>
  <c r="D5574" i="3"/>
  <c r="C5574" i="3"/>
  <c r="E5574" i="3" s="1"/>
  <c r="D5573" i="3"/>
  <c r="C5573" i="3"/>
  <c r="E5573" i="3" s="1"/>
  <c r="D5572" i="3"/>
  <c r="C5572" i="3"/>
  <c r="E5572" i="3" s="1"/>
  <c r="D5571" i="3"/>
  <c r="C5571" i="3"/>
  <c r="E5571" i="3" s="1"/>
  <c r="D5570" i="3"/>
  <c r="C5570" i="3"/>
  <c r="E5570" i="3" s="1"/>
  <c r="D5569" i="3"/>
  <c r="C5569" i="3"/>
  <c r="E5569" i="3" s="1"/>
  <c r="D5568" i="3"/>
  <c r="C5568" i="3"/>
  <c r="E5568" i="3" s="1"/>
  <c r="D5567" i="3"/>
  <c r="C5567" i="3"/>
  <c r="E5567" i="3" s="1"/>
  <c r="D5566" i="3"/>
  <c r="C5566" i="3"/>
  <c r="E5566" i="3" s="1"/>
  <c r="D5565" i="3"/>
  <c r="C5565" i="3"/>
  <c r="E5565" i="3" s="1"/>
  <c r="D5564" i="3"/>
  <c r="C5564" i="3"/>
  <c r="E5564" i="3" s="1"/>
  <c r="D5563" i="3"/>
  <c r="C5563" i="3"/>
  <c r="E5563" i="3" s="1"/>
  <c r="D5562" i="3"/>
  <c r="C5562" i="3"/>
  <c r="E5562" i="3" s="1"/>
  <c r="D5561" i="3"/>
  <c r="C5561" i="3"/>
  <c r="E5561" i="3" s="1"/>
  <c r="D5560" i="3"/>
  <c r="C5560" i="3"/>
  <c r="E5560" i="3" s="1"/>
  <c r="D5559" i="3"/>
  <c r="C5559" i="3"/>
  <c r="E5559" i="3" s="1"/>
  <c r="D5558" i="3"/>
  <c r="C5558" i="3"/>
  <c r="E5558" i="3" s="1"/>
  <c r="D5557" i="3"/>
  <c r="C5557" i="3"/>
  <c r="E5557" i="3" s="1"/>
  <c r="D5556" i="3"/>
  <c r="C5556" i="3"/>
  <c r="E5556" i="3" s="1"/>
  <c r="D5555" i="3"/>
  <c r="C5555" i="3"/>
  <c r="E5555" i="3" s="1"/>
  <c r="D5554" i="3"/>
  <c r="C5554" i="3"/>
  <c r="E5554" i="3" s="1"/>
  <c r="D5553" i="3"/>
  <c r="C5553" i="3"/>
  <c r="E5553" i="3" s="1"/>
  <c r="D5552" i="3"/>
  <c r="C5552" i="3"/>
  <c r="E5552" i="3" s="1"/>
  <c r="D5551" i="3"/>
  <c r="C5551" i="3"/>
  <c r="E5551" i="3" s="1"/>
  <c r="D5550" i="3"/>
  <c r="C5550" i="3"/>
  <c r="E5550" i="3" s="1"/>
  <c r="D5549" i="3"/>
  <c r="C5549" i="3"/>
  <c r="E5549" i="3" s="1"/>
  <c r="D5548" i="3"/>
  <c r="C5548" i="3"/>
  <c r="E5548" i="3" s="1"/>
  <c r="D5547" i="3"/>
  <c r="C5547" i="3"/>
  <c r="E5547" i="3" s="1"/>
  <c r="D5546" i="3"/>
  <c r="C5546" i="3"/>
  <c r="E5546" i="3" s="1"/>
  <c r="D5545" i="3"/>
  <c r="C5545" i="3"/>
  <c r="E5545" i="3" s="1"/>
  <c r="D5544" i="3"/>
  <c r="C5544" i="3"/>
  <c r="E5544" i="3" s="1"/>
  <c r="D5543" i="3"/>
  <c r="C5543" i="3"/>
  <c r="E5543" i="3" s="1"/>
  <c r="D5542" i="3"/>
  <c r="C5542" i="3"/>
  <c r="E5542" i="3" s="1"/>
  <c r="D5541" i="3"/>
  <c r="C5541" i="3"/>
  <c r="E5541" i="3" s="1"/>
  <c r="D5540" i="3"/>
  <c r="C5540" i="3"/>
  <c r="E5540" i="3" s="1"/>
  <c r="D5539" i="3"/>
  <c r="C5539" i="3"/>
  <c r="E5539" i="3" s="1"/>
  <c r="D5538" i="3"/>
  <c r="C5538" i="3"/>
  <c r="E5538" i="3" s="1"/>
  <c r="D5537" i="3"/>
  <c r="C5537" i="3"/>
  <c r="E5537" i="3" s="1"/>
  <c r="D5536" i="3"/>
  <c r="C5536" i="3"/>
  <c r="E5536" i="3" s="1"/>
  <c r="D5535" i="3"/>
  <c r="C5535" i="3"/>
  <c r="E5535" i="3" s="1"/>
  <c r="D5534" i="3"/>
  <c r="C5534" i="3"/>
  <c r="E5534" i="3" s="1"/>
  <c r="D5533" i="3"/>
  <c r="C5533" i="3"/>
  <c r="E5533" i="3" s="1"/>
  <c r="D5532" i="3"/>
  <c r="C5532" i="3"/>
  <c r="E5532" i="3" s="1"/>
  <c r="D5531" i="3"/>
  <c r="C5531" i="3"/>
  <c r="E5531" i="3" s="1"/>
  <c r="D5530" i="3"/>
  <c r="C5530" i="3"/>
  <c r="E5530" i="3" s="1"/>
  <c r="D5529" i="3"/>
  <c r="C5529" i="3"/>
  <c r="E5529" i="3" s="1"/>
  <c r="D5528" i="3"/>
  <c r="C5528" i="3"/>
  <c r="E5528" i="3" s="1"/>
  <c r="D5527" i="3"/>
  <c r="C5527" i="3"/>
  <c r="E5527" i="3" s="1"/>
  <c r="D5526" i="3"/>
  <c r="C5526" i="3"/>
  <c r="E5526" i="3" s="1"/>
  <c r="D5525" i="3"/>
  <c r="C5525" i="3"/>
  <c r="E5525" i="3" s="1"/>
  <c r="D5524" i="3"/>
  <c r="C5524" i="3"/>
  <c r="E5524" i="3" s="1"/>
  <c r="D5523" i="3"/>
  <c r="C5523" i="3"/>
  <c r="E5523" i="3" s="1"/>
  <c r="D5522" i="3"/>
  <c r="C5522" i="3"/>
  <c r="E5522" i="3" s="1"/>
  <c r="D5521" i="3"/>
  <c r="C5521" i="3"/>
  <c r="E5521" i="3" s="1"/>
  <c r="D5520" i="3"/>
  <c r="C5520" i="3"/>
  <c r="E5520" i="3" s="1"/>
  <c r="D5519" i="3"/>
  <c r="C5519" i="3"/>
  <c r="E5519" i="3" s="1"/>
  <c r="D5518" i="3"/>
  <c r="C5518" i="3"/>
  <c r="E5518" i="3" s="1"/>
  <c r="D5517" i="3"/>
  <c r="C5517" i="3"/>
  <c r="E5517" i="3" s="1"/>
  <c r="D5516" i="3"/>
  <c r="C5516" i="3"/>
  <c r="E5516" i="3" s="1"/>
  <c r="D5515" i="3"/>
  <c r="C5515" i="3"/>
  <c r="E5515" i="3" s="1"/>
  <c r="D5514" i="3"/>
  <c r="C5514" i="3"/>
  <c r="E5514" i="3" s="1"/>
  <c r="D5513" i="3"/>
  <c r="C5513" i="3"/>
  <c r="E5513" i="3" s="1"/>
  <c r="D5512" i="3"/>
  <c r="C5512" i="3"/>
  <c r="E5512" i="3" s="1"/>
  <c r="D5511" i="3"/>
  <c r="C5511" i="3"/>
  <c r="E5511" i="3" s="1"/>
  <c r="D5510" i="3"/>
  <c r="C5510" i="3"/>
  <c r="E5510" i="3" s="1"/>
  <c r="D5509" i="3"/>
  <c r="C5509" i="3"/>
  <c r="E5509" i="3" s="1"/>
  <c r="D5508" i="3"/>
  <c r="C5508" i="3"/>
  <c r="E5508" i="3" s="1"/>
  <c r="D5507" i="3"/>
  <c r="C5507" i="3"/>
  <c r="E5507" i="3" s="1"/>
  <c r="D5506" i="3"/>
  <c r="C5506" i="3"/>
  <c r="E5506" i="3" s="1"/>
  <c r="D5505" i="3"/>
  <c r="C5505" i="3"/>
  <c r="E5505" i="3" s="1"/>
  <c r="D5504" i="3"/>
  <c r="C5504" i="3"/>
  <c r="E5504" i="3" s="1"/>
  <c r="D5503" i="3"/>
  <c r="C5503" i="3"/>
  <c r="E5503" i="3" s="1"/>
  <c r="D5502" i="3"/>
  <c r="C5502" i="3"/>
  <c r="E5502" i="3" s="1"/>
  <c r="D5501" i="3"/>
  <c r="C5501" i="3"/>
  <c r="E5501" i="3" s="1"/>
  <c r="D5500" i="3"/>
  <c r="C5500" i="3"/>
  <c r="E5500" i="3" s="1"/>
  <c r="D5499" i="3"/>
  <c r="C5499" i="3"/>
  <c r="E5499" i="3" s="1"/>
  <c r="D5498" i="3"/>
  <c r="C5498" i="3"/>
  <c r="E5498" i="3" s="1"/>
  <c r="D5497" i="3"/>
  <c r="C5497" i="3"/>
  <c r="E5497" i="3" s="1"/>
  <c r="D5496" i="3"/>
  <c r="C5496" i="3"/>
  <c r="E5496" i="3" s="1"/>
  <c r="D5495" i="3"/>
  <c r="C5495" i="3"/>
  <c r="E5495" i="3" s="1"/>
  <c r="D5494" i="3"/>
  <c r="C5494" i="3"/>
  <c r="E5494" i="3" s="1"/>
  <c r="D5493" i="3"/>
  <c r="C5493" i="3"/>
  <c r="E5493" i="3" s="1"/>
  <c r="D5492" i="3"/>
  <c r="C5492" i="3"/>
  <c r="E5492" i="3" s="1"/>
  <c r="D5491" i="3"/>
  <c r="C5491" i="3"/>
  <c r="E5491" i="3" s="1"/>
  <c r="D5490" i="3"/>
  <c r="C5490" i="3"/>
  <c r="E5490" i="3" s="1"/>
  <c r="D5489" i="3"/>
  <c r="C5489" i="3"/>
  <c r="E5489" i="3" s="1"/>
  <c r="D5488" i="3"/>
  <c r="C5488" i="3"/>
  <c r="E5488" i="3" s="1"/>
  <c r="D5487" i="3"/>
  <c r="C5487" i="3"/>
  <c r="E5487" i="3" s="1"/>
  <c r="D5486" i="3"/>
  <c r="C5486" i="3"/>
  <c r="E5486" i="3" s="1"/>
  <c r="D5485" i="3"/>
  <c r="C5485" i="3"/>
  <c r="E5485" i="3" s="1"/>
  <c r="D5484" i="3"/>
  <c r="C5484" i="3"/>
  <c r="E5484" i="3" s="1"/>
  <c r="D5483" i="3"/>
  <c r="C5483" i="3"/>
  <c r="E5483" i="3" s="1"/>
  <c r="D5482" i="3"/>
  <c r="C5482" i="3"/>
  <c r="E5482" i="3" s="1"/>
  <c r="D5481" i="3"/>
  <c r="C5481" i="3"/>
  <c r="E5481" i="3" s="1"/>
  <c r="D5480" i="3"/>
  <c r="C5480" i="3"/>
  <c r="E5480" i="3" s="1"/>
  <c r="D5479" i="3"/>
  <c r="C5479" i="3"/>
  <c r="E5479" i="3" s="1"/>
  <c r="D5478" i="3"/>
  <c r="C5478" i="3"/>
  <c r="E5478" i="3" s="1"/>
  <c r="D5477" i="3"/>
  <c r="C5477" i="3"/>
  <c r="E5477" i="3" s="1"/>
  <c r="D5476" i="3"/>
  <c r="C5476" i="3"/>
  <c r="E5476" i="3" s="1"/>
  <c r="D5475" i="3"/>
  <c r="C5475" i="3"/>
  <c r="E5475" i="3" s="1"/>
  <c r="D5474" i="3"/>
  <c r="C5474" i="3"/>
  <c r="E5474" i="3" s="1"/>
  <c r="D5473" i="3"/>
  <c r="C5473" i="3"/>
  <c r="E5473" i="3" s="1"/>
  <c r="D5472" i="3"/>
  <c r="C5472" i="3"/>
  <c r="E5472" i="3" s="1"/>
  <c r="D5471" i="3"/>
  <c r="C5471" i="3"/>
  <c r="E5471" i="3" s="1"/>
  <c r="D5470" i="3"/>
  <c r="C5470" i="3"/>
  <c r="E5470" i="3" s="1"/>
  <c r="D5469" i="3"/>
  <c r="C5469" i="3"/>
  <c r="E5469" i="3" s="1"/>
  <c r="D5468" i="3"/>
  <c r="C5468" i="3"/>
  <c r="E5468" i="3" s="1"/>
  <c r="D5467" i="3"/>
  <c r="C5467" i="3"/>
  <c r="E5467" i="3" s="1"/>
  <c r="D5466" i="3"/>
  <c r="C5466" i="3"/>
  <c r="E5466" i="3" s="1"/>
  <c r="D5465" i="3"/>
  <c r="C5465" i="3"/>
  <c r="E5465" i="3" s="1"/>
  <c r="D5464" i="3"/>
  <c r="C5464" i="3"/>
  <c r="E5464" i="3" s="1"/>
  <c r="D5463" i="3"/>
  <c r="C5463" i="3"/>
  <c r="E5463" i="3" s="1"/>
  <c r="D5462" i="3"/>
  <c r="C5462" i="3"/>
  <c r="E5462" i="3" s="1"/>
  <c r="D5461" i="3"/>
  <c r="C5461" i="3"/>
  <c r="E5461" i="3" s="1"/>
  <c r="D5460" i="3"/>
  <c r="C5460" i="3"/>
  <c r="E5460" i="3" s="1"/>
  <c r="D5459" i="3"/>
  <c r="C5459" i="3"/>
  <c r="E5459" i="3" s="1"/>
  <c r="D5458" i="3"/>
  <c r="C5458" i="3"/>
  <c r="E5458" i="3" s="1"/>
  <c r="D5457" i="3"/>
  <c r="C5457" i="3"/>
  <c r="E5457" i="3" s="1"/>
  <c r="D5456" i="3"/>
  <c r="C5456" i="3"/>
  <c r="E5456" i="3" s="1"/>
  <c r="D5455" i="3"/>
  <c r="C5455" i="3"/>
  <c r="E5455" i="3" s="1"/>
  <c r="D5454" i="3"/>
  <c r="C5454" i="3"/>
  <c r="E5454" i="3" s="1"/>
  <c r="D5453" i="3"/>
  <c r="C5453" i="3"/>
  <c r="E5453" i="3" s="1"/>
  <c r="D5452" i="3"/>
  <c r="C5452" i="3"/>
  <c r="E5452" i="3" s="1"/>
  <c r="D5451" i="3"/>
  <c r="C5451" i="3"/>
  <c r="E5451" i="3" s="1"/>
  <c r="D5450" i="3"/>
  <c r="C5450" i="3"/>
  <c r="E5450" i="3" s="1"/>
  <c r="D5449" i="3"/>
  <c r="C5449" i="3"/>
  <c r="E5449" i="3" s="1"/>
  <c r="D5448" i="3"/>
  <c r="C5448" i="3"/>
  <c r="E5448" i="3" s="1"/>
  <c r="D5447" i="3"/>
  <c r="C5447" i="3"/>
  <c r="E5447" i="3" s="1"/>
  <c r="D5446" i="3"/>
  <c r="C5446" i="3"/>
  <c r="E5446" i="3" s="1"/>
  <c r="D5445" i="3"/>
  <c r="C5445" i="3"/>
  <c r="E5445" i="3" s="1"/>
  <c r="D5444" i="3"/>
  <c r="C5444" i="3"/>
  <c r="E5444" i="3" s="1"/>
  <c r="D5443" i="3"/>
  <c r="C5443" i="3"/>
  <c r="E5443" i="3" s="1"/>
  <c r="D5442" i="3"/>
  <c r="C5442" i="3"/>
  <c r="E5442" i="3" s="1"/>
  <c r="D5441" i="3"/>
  <c r="C5441" i="3"/>
  <c r="E5441" i="3" s="1"/>
  <c r="D5440" i="3"/>
  <c r="C5440" i="3"/>
  <c r="E5440" i="3" s="1"/>
  <c r="D5439" i="3"/>
  <c r="C5439" i="3"/>
  <c r="E5439" i="3" s="1"/>
  <c r="D5438" i="3"/>
  <c r="C5438" i="3"/>
  <c r="E5438" i="3" s="1"/>
  <c r="D5437" i="3"/>
  <c r="C5437" i="3"/>
  <c r="E5437" i="3" s="1"/>
  <c r="D5436" i="3"/>
  <c r="C5436" i="3"/>
  <c r="E5436" i="3" s="1"/>
  <c r="D5435" i="3"/>
  <c r="C5435" i="3"/>
  <c r="E5435" i="3" s="1"/>
  <c r="D5434" i="3"/>
  <c r="C5434" i="3"/>
  <c r="E5434" i="3" s="1"/>
  <c r="D5433" i="3"/>
  <c r="C5433" i="3"/>
  <c r="E5433" i="3" s="1"/>
  <c r="D5432" i="3"/>
  <c r="C5432" i="3"/>
  <c r="E5432" i="3" s="1"/>
  <c r="D5431" i="3"/>
  <c r="C5431" i="3"/>
  <c r="E5431" i="3" s="1"/>
  <c r="D5430" i="3"/>
  <c r="C5430" i="3"/>
  <c r="E5430" i="3" s="1"/>
  <c r="D5429" i="3"/>
  <c r="C5429" i="3"/>
  <c r="E5429" i="3" s="1"/>
  <c r="D5428" i="3"/>
  <c r="C5428" i="3"/>
  <c r="E5428" i="3" s="1"/>
  <c r="D5427" i="3"/>
  <c r="C5427" i="3"/>
  <c r="E5427" i="3" s="1"/>
  <c r="D5426" i="3"/>
  <c r="C5426" i="3"/>
  <c r="E5426" i="3" s="1"/>
  <c r="D5425" i="3"/>
  <c r="C5425" i="3"/>
  <c r="E5425" i="3" s="1"/>
  <c r="D5424" i="3"/>
  <c r="C5424" i="3"/>
  <c r="E5424" i="3" s="1"/>
  <c r="D5423" i="3"/>
  <c r="C5423" i="3"/>
  <c r="E5423" i="3" s="1"/>
  <c r="D5422" i="3"/>
  <c r="C5422" i="3"/>
  <c r="E5422" i="3" s="1"/>
  <c r="D5421" i="3"/>
  <c r="C5421" i="3"/>
  <c r="E5421" i="3" s="1"/>
  <c r="D5420" i="3"/>
  <c r="C5420" i="3"/>
  <c r="E5420" i="3" s="1"/>
  <c r="D5419" i="3"/>
  <c r="C5419" i="3"/>
  <c r="E5419" i="3" s="1"/>
  <c r="D5418" i="3"/>
  <c r="C5418" i="3"/>
  <c r="E5418" i="3" s="1"/>
  <c r="D5417" i="3"/>
  <c r="C5417" i="3"/>
  <c r="E5417" i="3" s="1"/>
  <c r="D5416" i="3"/>
  <c r="C5416" i="3"/>
  <c r="E5416" i="3" s="1"/>
  <c r="D5415" i="3"/>
  <c r="C5415" i="3"/>
  <c r="E5415" i="3" s="1"/>
  <c r="D5414" i="3"/>
  <c r="C5414" i="3"/>
  <c r="E5414" i="3" s="1"/>
  <c r="D5413" i="3"/>
  <c r="C5413" i="3"/>
  <c r="E5413" i="3" s="1"/>
  <c r="D5412" i="3"/>
  <c r="C5412" i="3"/>
  <c r="E5412" i="3" s="1"/>
  <c r="D5411" i="3"/>
  <c r="C5411" i="3"/>
  <c r="E5411" i="3" s="1"/>
  <c r="D5410" i="3"/>
  <c r="C5410" i="3"/>
  <c r="E5410" i="3" s="1"/>
  <c r="D5409" i="3"/>
  <c r="C5409" i="3"/>
  <c r="E5409" i="3" s="1"/>
  <c r="D5408" i="3"/>
  <c r="C5408" i="3"/>
  <c r="E5408" i="3" s="1"/>
  <c r="D5407" i="3"/>
  <c r="C5407" i="3"/>
  <c r="E5407" i="3" s="1"/>
  <c r="D5406" i="3"/>
  <c r="C5406" i="3"/>
  <c r="E5406" i="3" s="1"/>
  <c r="D5405" i="3"/>
  <c r="C5405" i="3"/>
  <c r="E5405" i="3" s="1"/>
  <c r="D5404" i="3"/>
  <c r="C5404" i="3"/>
  <c r="E5404" i="3" s="1"/>
  <c r="D5403" i="3"/>
  <c r="C5403" i="3"/>
  <c r="E5403" i="3" s="1"/>
  <c r="D5402" i="3"/>
  <c r="C5402" i="3"/>
  <c r="E5402" i="3" s="1"/>
  <c r="D5401" i="3"/>
  <c r="C5401" i="3"/>
  <c r="E5401" i="3" s="1"/>
  <c r="D5400" i="3"/>
  <c r="C5400" i="3"/>
  <c r="E5400" i="3" s="1"/>
  <c r="D5399" i="3"/>
  <c r="C5399" i="3"/>
  <c r="E5399" i="3" s="1"/>
  <c r="D5398" i="3"/>
  <c r="C5398" i="3"/>
  <c r="E5398" i="3" s="1"/>
  <c r="D5397" i="3"/>
  <c r="C5397" i="3"/>
  <c r="E5397" i="3" s="1"/>
  <c r="D5396" i="3"/>
  <c r="C5396" i="3"/>
  <c r="E5396" i="3" s="1"/>
  <c r="D5395" i="3"/>
  <c r="C5395" i="3"/>
  <c r="E5395" i="3" s="1"/>
  <c r="D5394" i="3"/>
  <c r="C5394" i="3"/>
  <c r="E5394" i="3" s="1"/>
  <c r="D5393" i="3"/>
  <c r="C5393" i="3"/>
  <c r="E5393" i="3" s="1"/>
  <c r="D5392" i="3"/>
  <c r="C5392" i="3"/>
  <c r="E5392" i="3" s="1"/>
  <c r="D5391" i="3"/>
  <c r="C5391" i="3"/>
  <c r="E5391" i="3" s="1"/>
  <c r="D5390" i="3"/>
  <c r="C5390" i="3"/>
  <c r="E5390" i="3" s="1"/>
  <c r="D5389" i="3"/>
  <c r="C5389" i="3"/>
  <c r="E5389" i="3" s="1"/>
  <c r="D5388" i="3"/>
  <c r="C5388" i="3"/>
  <c r="E5388" i="3" s="1"/>
  <c r="D5387" i="3"/>
  <c r="C5387" i="3"/>
  <c r="E5387" i="3" s="1"/>
  <c r="D5386" i="3"/>
  <c r="C5386" i="3"/>
  <c r="E5386" i="3" s="1"/>
  <c r="D5385" i="3"/>
  <c r="C5385" i="3"/>
  <c r="E5385" i="3" s="1"/>
  <c r="D5384" i="3"/>
  <c r="C5384" i="3"/>
  <c r="E5384" i="3" s="1"/>
  <c r="D5383" i="3"/>
  <c r="C5383" i="3"/>
  <c r="E5383" i="3" s="1"/>
  <c r="D5382" i="3"/>
  <c r="C5382" i="3"/>
  <c r="E5382" i="3" s="1"/>
  <c r="D5381" i="3"/>
  <c r="C5381" i="3"/>
  <c r="E5381" i="3" s="1"/>
  <c r="D5380" i="3"/>
  <c r="C5380" i="3"/>
  <c r="E5380" i="3" s="1"/>
  <c r="D5379" i="3"/>
  <c r="C5379" i="3"/>
  <c r="E5379" i="3" s="1"/>
  <c r="D5378" i="3"/>
  <c r="C5378" i="3"/>
  <c r="E5378" i="3" s="1"/>
  <c r="D5377" i="3"/>
  <c r="C5377" i="3"/>
  <c r="E5377" i="3" s="1"/>
  <c r="D5376" i="3"/>
  <c r="C5376" i="3"/>
  <c r="E5376" i="3" s="1"/>
  <c r="D5375" i="3"/>
  <c r="C5375" i="3"/>
  <c r="E5375" i="3" s="1"/>
  <c r="D5374" i="3"/>
  <c r="C5374" i="3"/>
  <c r="E5374" i="3" s="1"/>
  <c r="D5373" i="3"/>
  <c r="C5373" i="3"/>
  <c r="E5373" i="3" s="1"/>
  <c r="D5372" i="3"/>
  <c r="C5372" i="3"/>
  <c r="E5372" i="3" s="1"/>
  <c r="D5371" i="3"/>
  <c r="C5371" i="3"/>
  <c r="E5371" i="3" s="1"/>
  <c r="D5370" i="3"/>
  <c r="C5370" i="3"/>
  <c r="E5370" i="3" s="1"/>
  <c r="D5369" i="3"/>
  <c r="C5369" i="3"/>
  <c r="E5369" i="3" s="1"/>
  <c r="D5368" i="3"/>
  <c r="C5368" i="3"/>
  <c r="E5368" i="3" s="1"/>
  <c r="D5367" i="3"/>
  <c r="C5367" i="3"/>
  <c r="E5367" i="3" s="1"/>
  <c r="D5366" i="3"/>
  <c r="C5366" i="3"/>
  <c r="E5366" i="3" s="1"/>
  <c r="D5365" i="3"/>
  <c r="C5365" i="3"/>
  <c r="E5365" i="3" s="1"/>
  <c r="D5364" i="3"/>
  <c r="C5364" i="3"/>
  <c r="E5364" i="3" s="1"/>
  <c r="D5363" i="3"/>
  <c r="C5363" i="3"/>
  <c r="E5363" i="3" s="1"/>
  <c r="D5362" i="3"/>
  <c r="C5362" i="3"/>
  <c r="E5362" i="3" s="1"/>
  <c r="D5361" i="3"/>
  <c r="C5361" i="3"/>
  <c r="E5361" i="3" s="1"/>
  <c r="D5360" i="3"/>
  <c r="C5360" i="3"/>
  <c r="E5360" i="3" s="1"/>
  <c r="D5359" i="3"/>
  <c r="C5359" i="3"/>
  <c r="E5359" i="3" s="1"/>
  <c r="D5358" i="3"/>
  <c r="C5358" i="3"/>
  <c r="E5358" i="3" s="1"/>
  <c r="D5357" i="3"/>
  <c r="C5357" i="3"/>
  <c r="E5357" i="3" s="1"/>
  <c r="D5356" i="3"/>
  <c r="C5356" i="3"/>
  <c r="E5356" i="3" s="1"/>
  <c r="D5355" i="3"/>
  <c r="C5355" i="3"/>
  <c r="E5355" i="3" s="1"/>
  <c r="D5354" i="3"/>
  <c r="C5354" i="3"/>
  <c r="E5354" i="3" s="1"/>
  <c r="D5353" i="3"/>
  <c r="C5353" i="3"/>
  <c r="E5353" i="3" s="1"/>
  <c r="D5352" i="3"/>
  <c r="C5352" i="3"/>
  <c r="E5352" i="3" s="1"/>
  <c r="D5351" i="3"/>
  <c r="C5351" i="3"/>
  <c r="E5351" i="3" s="1"/>
  <c r="D5350" i="3"/>
  <c r="C5350" i="3"/>
  <c r="E5350" i="3" s="1"/>
  <c r="D5349" i="3"/>
  <c r="C5349" i="3"/>
  <c r="E5349" i="3" s="1"/>
  <c r="D5348" i="3"/>
  <c r="C5348" i="3"/>
  <c r="E5348" i="3" s="1"/>
  <c r="D5347" i="3"/>
  <c r="C5347" i="3"/>
  <c r="E5347" i="3" s="1"/>
  <c r="D5346" i="3"/>
  <c r="C5346" i="3"/>
  <c r="E5346" i="3" s="1"/>
  <c r="D5345" i="3"/>
  <c r="C5345" i="3"/>
  <c r="E5345" i="3" s="1"/>
  <c r="D5344" i="3"/>
  <c r="C5344" i="3"/>
  <c r="E5344" i="3" s="1"/>
  <c r="D5343" i="3"/>
  <c r="C5343" i="3"/>
  <c r="E5343" i="3" s="1"/>
  <c r="D5342" i="3"/>
  <c r="C5342" i="3"/>
  <c r="E5342" i="3" s="1"/>
  <c r="D5341" i="3"/>
  <c r="C5341" i="3"/>
  <c r="E5341" i="3" s="1"/>
  <c r="D5340" i="3"/>
  <c r="C5340" i="3"/>
  <c r="E5340" i="3" s="1"/>
  <c r="D5339" i="3"/>
  <c r="C5339" i="3"/>
  <c r="E5339" i="3" s="1"/>
  <c r="D5338" i="3"/>
  <c r="C5338" i="3"/>
  <c r="E5338" i="3" s="1"/>
  <c r="D5337" i="3"/>
  <c r="C5337" i="3"/>
  <c r="E5337" i="3" s="1"/>
  <c r="D5336" i="3"/>
  <c r="C5336" i="3"/>
  <c r="E5336" i="3" s="1"/>
  <c r="D5335" i="3"/>
  <c r="C5335" i="3"/>
  <c r="E5335" i="3" s="1"/>
  <c r="D5334" i="3"/>
  <c r="C5334" i="3"/>
  <c r="E5334" i="3" s="1"/>
  <c r="D5333" i="3"/>
  <c r="C5333" i="3"/>
  <c r="E5333" i="3" s="1"/>
  <c r="D5332" i="3"/>
  <c r="C5332" i="3"/>
  <c r="E5332" i="3" s="1"/>
  <c r="D5331" i="3"/>
  <c r="C5331" i="3"/>
  <c r="E5331" i="3" s="1"/>
  <c r="D5330" i="3"/>
  <c r="C5330" i="3"/>
  <c r="E5330" i="3" s="1"/>
  <c r="D5329" i="3"/>
  <c r="C5329" i="3"/>
  <c r="E5329" i="3" s="1"/>
  <c r="D5328" i="3"/>
  <c r="C5328" i="3"/>
  <c r="E5328" i="3" s="1"/>
  <c r="D5327" i="3"/>
  <c r="C5327" i="3"/>
  <c r="E5327" i="3" s="1"/>
  <c r="D5326" i="3"/>
  <c r="C5326" i="3"/>
  <c r="E5326" i="3" s="1"/>
  <c r="D5325" i="3"/>
  <c r="C5325" i="3"/>
  <c r="E5325" i="3" s="1"/>
  <c r="D5324" i="3"/>
  <c r="C5324" i="3"/>
  <c r="E5324" i="3" s="1"/>
  <c r="D5323" i="3"/>
  <c r="C5323" i="3"/>
  <c r="E5323" i="3" s="1"/>
  <c r="D5322" i="3"/>
  <c r="C5322" i="3"/>
  <c r="E5322" i="3" s="1"/>
  <c r="D5321" i="3"/>
  <c r="C5321" i="3"/>
  <c r="E5321" i="3" s="1"/>
  <c r="D5320" i="3"/>
  <c r="C5320" i="3"/>
  <c r="E5320" i="3" s="1"/>
  <c r="D5319" i="3"/>
  <c r="C5319" i="3"/>
  <c r="E5319" i="3" s="1"/>
  <c r="D5318" i="3"/>
  <c r="C5318" i="3"/>
  <c r="E5318" i="3" s="1"/>
  <c r="D5317" i="3"/>
  <c r="C5317" i="3"/>
  <c r="E5317" i="3" s="1"/>
  <c r="D5316" i="3"/>
  <c r="C5316" i="3"/>
  <c r="E5316" i="3" s="1"/>
  <c r="D5315" i="3"/>
  <c r="C5315" i="3"/>
  <c r="E5315" i="3" s="1"/>
  <c r="D5314" i="3"/>
  <c r="C5314" i="3"/>
  <c r="E5314" i="3" s="1"/>
  <c r="D5313" i="3"/>
  <c r="C5313" i="3"/>
  <c r="E5313" i="3" s="1"/>
  <c r="D5312" i="3"/>
  <c r="C5312" i="3"/>
  <c r="E5312" i="3" s="1"/>
  <c r="D5311" i="3"/>
  <c r="C5311" i="3"/>
  <c r="E5311" i="3" s="1"/>
  <c r="D5310" i="3"/>
  <c r="C5310" i="3"/>
  <c r="E5310" i="3" s="1"/>
  <c r="D5309" i="3"/>
  <c r="C5309" i="3"/>
  <c r="E5309" i="3" s="1"/>
  <c r="D5308" i="3"/>
  <c r="C5308" i="3"/>
  <c r="E5308" i="3" s="1"/>
  <c r="D5307" i="3"/>
  <c r="C5307" i="3"/>
  <c r="E5307" i="3" s="1"/>
  <c r="D5306" i="3"/>
  <c r="C5306" i="3"/>
  <c r="E5306" i="3" s="1"/>
  <c r="D5305" i="3"/>
  <c r="C5305" i="3"/>
  <c r="E5305" i="3" s="1"/>
  <c r="D5304" i="3"/>
  <c r="C5304" i="3"/>
  <c r="E5304" i="3" s="1"/>
  <c r="D5303" i="3"/>
  <c r="C5303" i="3"/>
  <c r="E5303" i="3" s="1"/>
  <c r="D5302" i="3"/>
  <c r="C5302" i="3"/>
  <c r="E5302" i="3" s="1"/>
  <c r="D5301" i="3"/>
  <c r="C5301" i="3"/>
  <c r="E5301" i="3" s="1"/>
  <c r="D5300" i="3"/>
  <c r="C5300" i="3"/>
  <c r="E5300" i="3" s="1"/>
  <c r="D5299" i="3"/>
  <c r="C5299" i="3"/>
  <c r="E5299" i="3" s="1"/>
  <c r="D5298" i="3"/>
  <c r="C5298" i="3"/>
  <c r="E5298" i="3" s="1"/>
  <c r="D5297" i="3"/>
  <c r="C5297" i="3"/>
  <c r="E5297" i="3" s="1"/>
  <c r="D5296" i="3"/>
  <c r="C5296" i="3"/>
  <c r="E5296" i="3" s="1"/>
  <c r="D5295" i="3"/>
  <c r="C5295" i="3"/>
  <c r="E5295" i="3" s="1"/>
  <c r="D5294" i="3"/>
  <c r="C5294" i="3"/>
  <c r="E5294" i="3" s="1"/>
  <c r="D5293" i="3"/>
  <c r="C5293" i="3"/>
  <c r="E5293" i="3" s="1"/>
  <c r="D5292" i="3"/>
  <c r="C5292" i="3"/>
  <c r="E5292" i="3" s="1"/>
  <c r="D5291" i="3"/>
  <c r="C5291" i="3"/>
  <c r="E5291" i="3" s="1"/>
  <c r="D5290" i="3"/>
  <c r="C5290" i="3"/>
  <c r="E5290" i="3" s="1"/>
  <c r="D5289" i="3"/>
  <c r="C5289" i="3"/>
  <c r="E5289" i="3" s="1"/>
  <c r="D5288" i="3"/>
  <c r="C5288" i="3"/>
  <c r="E5288" i="3" s="1"/>
  <c r="D5287" i="3"/>
  <c r="C5287" i="3"/>
  <c r="E5287" i="3" s="1"/>
  <c r="D5286" i="3"/>
  <c r="C5286" i="3"/>
  <c r="E5286" i="3" s="1"/>
  <c r="D5285" i="3"/>
  <c r="C5285" i="3"/>
  <c r="E5285" i="3" s="1"/>
  <c r="D5284" i="3"/>
  <c r="C5284" i="3"/>
  <c r="E5284" i="3" s="1"/>
  <c r="D5283" i="3"/>
  <c r="C5283" i="3"/>
  <c r="E5283" i="3" s="1"/>
  <c r="D5282" i="3"/>
  <c r="C5282" i="3"/>
  <c r="E5282" i="3" s="1"/>
  <c r="D5281" i="3"/>
  <c r="C5281" i="3"/>
  <c r="E5281" i="3" s="1"/>
  <c r="D5280" i="3"/>
  <c r="C5280" i="3"/>
  <c r="E5280" i="3" s="1"/>
  <c r="D5279" i="3"/>
  <c r="C5279" i="3"/>
  <c r="E5279" i="3" s="1"/>
  <c r="D5278" i="3"/>
  <c r="C5278" i="3"/>
  <c r="E5278" i="3" s="1"/>
  <c r="D5277" i="3"/>
  <c r="C5277" i="3"/>
  <c r="E5277" i="3" s="1"/>
  <c r="D5276" i="3"/>
  <c r="C5276" i="3"/>
  <c r="E5276" i="3" s="1"/>
  <c r="D5275" i="3"/>
  <c r="C5275" i="3"/>
  <c r="E5275" i="3" s="1"/>
  <c r="D5274" i="3"/>
  <c r="C5274" i="3"/>
  <c r="E5274" i="3" s="1"/>
  <c r="D5273" i="3"/>
  <c r="C5273" i="3"/>
  <c r="E5273" i="3" s="1"/>
  <c r="D5272" i="3"/>
  <c r="C5272" i="3"/>
  <c r="E5272" i="3" s="1"/>
  <c r="D5271" i="3"/>
  <c r="C5271" i="3"/>
  <c r="E5271" i="3" s="1"/>
  <c r="D5270" i="3"/>
  <c r="C5270" i="3"/>
  <c r="E5270" i="3" s="1"/>
  <c r="D5269" i="3"/>
  <c r="C5269" i="3"/>
  <c r="E5269" i="3" s="1"/>
  <c r="D5268" i="3"/>
  <c r="C5268" i="3"/>
  <c r="E5268" i="3" s="1"/>
  <c r="D5267" i="3"/>
  <c r="C5267" i="3"/>
  <c r="E5267" i="3" s="1"/>
  <c r="D5266" i="3"/>
  <c r="C5266" i="3"/>
  <c r="E5266" i="3" s="1"/>
  <c r="D5265" i="3"/>
  <c r="C5265" i="3"/>
  <c r="E5265" i="3" s="1"/>
  <c r="D5264" i="3"/>
  <c r="C5264" i="3"/>
  <c r="E5264" i="3" s="1"/>
  <c r="D5263" i="3"/>
  <c r="C5263" i="3"/>
  <c r="E5263" i="3" s="1"/>
  <c r="D5262" i="3"/>
  <c r="C5262" i="3"/>
  <c r="E5262" i="3" s="1"/>
  <c r="D5261" i="3"/>
  <c r="C5261" i="3"/>
  <c r="E5261" i="3" s="1"/>
  <c r="D5260" i="3"/>
  <c r="C5260" i="3"/>
  <c r="E5260" i="3" s="1"/>
  <c r="D5259" i="3"/>
  <c r="C5259" i="3"/>
  <c r="E5259" i="3" s="1"/>
  <c r="D5258" i="3"/>
  <c r="C5258" i="3"/>
  <c r="E5258" i="3" s="1"/>
  <c r="D5257" i="3"/>
  <c r="C5257" i="3"/>
  <c r="E5257" i="3" s="1"/>
  <c r="D5256" i="3"/>
  <c r="C5256" i="3"/>
  <c r="E5256" i="3" s="1"/>
  <c r="D5255" i="3"/>
  <c r="C5255" i="3"/>
  <c r="E5255" i="3" s="1"/>
  <c r="D5254" i="3"/>
  <c r="C5254" i="3"/>
  <c r="E5254" i="3" s="1"/>
  <c r="D5253" i="3"/>
  <c r="C5253" i="3"/>
  <c r="E5253" i="3" s="1"/>
  <c r="D5252" i="3"/>
  <c r="C5252" i="3"/>
  <c r="E5252" i="3" s="1"/>
  <c r="D5251" i="3"/>
  <c r="C5251" i="3"/>
  <c r="E5251" i="3" s="1"/>
  <c r="D5250" i="3"/>
  <c r="C5250" i="3"/>
  <c r="E5250" i="3" s="1"/>
  <c r="D5249" i="3"/>
  <c r="C5249" i="3"/>
  <c r="E5249" i="3" s="1"/>
  <c r="D5248" i="3"/>
  <c r="C5248" i="3"/>
  <c r="E5248" i="3" s="1"/>
  <c r="D5247" i="3"/>
  <c r="C5247" i="3"/>
  <c r="E5247" i="3" s="1"/>
  <c r="D5246" i="3"/>
  <c r="C5246" i="3"/>
  <c r="E5246" i="3" s="1"/>
  <c r="D5245" i="3"/>
  <c r="C5245" i="3"/>
  <c r="E5245" i="3" s="1"/>
  <c r="D5244" i="3"/>
  <c r="C5244" i="3"/>
  <c r="E5244" i="3" s="1"/>
  <c r="D5243" i="3"/>
  <c r="C5243" i="3"/>
  <c r="E5243" i="3" s="1"/>
  <c r="D5242" i="3"/>
  <c r="C5242" i="3"/>
  <c r="E5242" i="3" s="1"/>
  <c r="D5241" i="3"/>
  <c r="C5241" i="3"/>
  <c r="E5241" i="3" s="1"/>
  <c r="D5240" i="3"/>
  <c r="C5240" i="3"/>
  <c r="E5240" i="3" s="1"/>
  <c r="D5239" i="3"/>
  <c r="C5239" i="3"/>
  <c r="E5239" i="3" s="1"/>
  <c r="D5238" i="3"/>
  <c r="C5238" i="3"/>
  <c r="E5238" i="3" s="1"/>
  <c r="D5237" i="3"/>
  <c r="C5237" i="3"/>
  <c r="E5237" i="3" s="1"/>
  <c r="D5236" i="3"/>
  <c r="C5236" i="3"/>
  <c r="E5236" i="3" s="1"/>
  <c r="D5235" i="3"/>
  <c r="C5235" i="3"/>
  <c r="E5235" i="3" s="1"/>
  <c r="D5234" i="3"/>
  <c r="C5234" i="3"/>
  <c r="E5234" i="3" s="1"/>
  <c r="D5233" i="3"/>
  <c r="C5233" i="3"/>
  <c r="E5233" i="3" s="1"/>
  <c r="D5232" i="3"/>
  <c r="C5232" i="3"/>
  <c r="E5232" i="3" s="1"/>
  <c r="D5231" i="3"/>
  <c r="C5231" i="3"/>
  <c r="E5231" i="3" s="1"/>
  <c r="D5230" i="3"/>
  <c r="C5230" i="3"/>
  <c r="E5230" i="3" s="1"/>
  <c r="D5229" i="3"/>
  <c r="C5229" i="3"/>
  <c r="E5229" i="3" s="1"/>
  <c r="D5228" i="3"/>
  <c r="C5228" i="3"/>
  <c r="E5228" i="3" s="1"/>
  <c r="D5227" i="3"/>
  <c r="C5227" i="3"/>
  <c r="E5227" i="3" s="1"/>
  <c r="D5226" i="3"/>
  <c r="C5226" i="3"/>
  <c r="E5226" i="3" s="1"/>
  <c r="D5225" i="3"/>
  <c r="C5225" i="3"/>
  <c r="E5225" i="3" s="1"/>
  <c r="D5224" i="3"/>
  <c r="C5224" i="3"/>
  <c r="E5224" i="3" s="1"/>
  <c r="D5223" i="3"/>
  <c r="C5223" i="3"/>
  <c r="E5223" i="3" s="1"/>
  <c r="D5222" i="3"/>
  <c r="C5222" i="3"/>
  <c r="E5222" i="3" s="1"/>
  <c r="D5221" i="3"/>
  <c r="C5221" i="3"/>
  <c r="E5221" i="3" s="1"/>
  <c r="D5220" i="3"/>
  <c r="C5220" i="3"/>
  <c r="E5220" i="3" s="1"/>
  <c r="D5219" i="3"/>
  <c r="C5219" i="3"/>
  <c r="E5219" i="3" s="1"/>
  <c r="D5218" i="3"/>
  <c r="C5218" i="3"/>
  <c r="E5218" i="3" s="1"/>
  <c r="D5217" i="3"/>
  <c r="C5217" i="3"/>
  <c r="E5217" i="3" s="1"/>
  <c r="D5216" i="3"/>
  <c r="C5216" i="3"/>
  <c r="E5216" i="3" s="1"/>
  <c r="D5215" i="3"/>
  <c r="C5215" i="3"/>
  <c r="E5215" i="3" s="1"/>
  <c r="D5214" i="3"/>
  <c r="C5214" i="3"/>
  <c r="E5214" i="3" s="1"/>
  <c r="D5213" i="3"/>
  <c r="C5213" i="3"/>
  <c r="E5213" i="3" s="1"/>
  <c r="D5212" i="3"/>
  <c r="C5212" i="3"/>
  <c r="E5212" i="3" s="1"/>
  <c r="D5211" i="3"/>
  <c r="C5211" i="3"/>
  <c r="E5211" i="3" s="1"/>
  <c r="D5210" i="3"/>
  <c r="C5210" i="3"/>
  <c r="E5210" i="3" s="1"/>
  <c r="D5209" i="3"/>
  <c r="C5209" i="3"/>
  <c r="E5209" i="3" s="1"/>
  <c r="D5208" i="3"/>
  <c r="C5208" i="3"/>
  <c r="E5208" i="3" s="1"/>
  <c r="D5207" i="3"/>
  <c r="C5207" i="3"/>
  <c r="E5207" i="3" s="1"/>
  <c r="D5206" i="3"/>
  <c r="C5206" i="3"/>
  <c r="E5206" i="3" s="1"/>
  <c r="D5205" i="3"/>
  <c r="C5205" i="3"/>
  <c r="E5205" i="3" s="1"/>
  <c r="D5204" i="3"/>
  <c r="C5204" i="3"/>
  <c r="E5204" i="3" s="1"/>
  <c r="D5203" i="3"/>
  <c r="C5203" i="3"/>
  <c r="E5203" i="3" s="1"/>
  <c r="D5202" i="3"/>
  <c r="C5202" i="3"/>
  <c r="E5202" i="3" s="1"/>
  <c r="D5201" i="3"/>
  <c r="C5201" i="3"/>
  <c r="E5201" i="3" s="1"/>
  <c r="D5200" i="3"/>
  <c r="C5200" i="3"/>
  <c r="E5200" i="3" s="1"/>
  <c r="D5199" i="3"/>
  <c r="C5199" i="3"/>
  <c r="E5199" i="3" s="1"/>
  <c r="D5198" i="3"/>
  <c r="C5198" i="3"/>
  <c r="E5198" i="3" s="1"/>
  <c r="D5197" i="3"/>
  <c r="C5197" i="3"/>
  <c r="E5197" i="3" s="1"/>
  <c r="D5196" i="3"/>
  <c r="C5196" i="3"/>
  <c r="E5196" i="3" s="1"/>
  <c r="D5195" i="3"/>
  <c r="C5195" i="3"/>
  <c r="E5195" i="3" s="1"/>
  <c r="D5194" i="3"/>
  <c r="C5194" i="3"/>
  <c r="E5194" i="3" s="1"/>
  <c r="D5193" i="3"/>
  <c r="C5193" i="3"/>
  <c r="E5193" i="3" s="1"/>
  <c r="D5192" i="3"/>
  <c r="C5192" i="3"/>
  <c r="E5192" i="3" s="1"/>
  <c r="D5191" i="3"/>
  <c r="C5191" i="3"/>
  <c r="E5191" i="3" s="1"/>
  <c r="D5190" i="3"/>
  <c r="C5190" i="3"/>
  <c r="E5190" i="3" s="1"/>
  <c r="D5189" i="3"/>
  <c r="C5189" i="3"/>
  <c r="E5189" i="3" s="1"/>
  <c r="D5188" i="3"/>
  <c r="C5188" i="3"/>
  <c r="E5188" i="3" s="1"/>
  <c r="D5187" i="3"/>
  <c r="C5187" i="3"/>
  <c r="E5187" i="3" s="1"/>
  <c r="D5186" i="3"/>
  <c r="C5186" i="3"/>
  <c r="E5186" i="3" s="1"/>
  <c r="D5185" i="3"/>
  <c r="C5185" i="3"/>
  <c r="E5185" i="3" s="1"/>
  <c r="D5184" i="3"/>
  <c r="C5184" i="3"/>
  <c r="E5184" i="3" s="1"/>
  <c r="D5183" i="3"/>
  <c r="C5183" i="3"/>
  <c r="E5183" i="3" s="1"/>
  <c r="D5182" i="3"/>
  <c r="C5182" i="3"/>
  <c r="E5182" i="3" s="1"/>
  <c r="D5181" i="3"/>
  <c r="C5181" i="3"/>
  <c r="E5181" i="3" s="1"/>
  <c r="D5180" i="3"/>
  <c r="C5180" i="3"/>
  <c r="E5180" i="3" s="1"/>
  <c r="D5179" i="3"/>
  <c r="C5179" i="3"/>
  <c r="E5179" i="3" s="1"/>
  <c r="D5178" i="3"/>
  <c r="C5178" i="3"/>
  <c r="E5178" i="3" s="1"/>
  <c r="D5177" i="3"/>
  <c r="C5177" i="3"/>
  <c r="E5177" i="3" s="1"/>
  <c r="D5176" i="3"/>
  <c r="C5176" i="3"/>
  <c r="E5176" i="3" s="1"/>
  <c r="D5175" i="3"/>
  <c r="C5175" i="3"/>
  <c r="E5175" i="3" s="1"/>
  <c r="D5174" i="3"/>
  <c r="C5174" i="3"/>
  <c r="E5174" i="3" s="1"/>
  <c r="D5173" i="3"/>
  <c r="C5173" i="3"/>
  <c r="E5173" i="3" s="1"/>
  <c r="D5172" i="3"/>
  <c r="C5172" i="3"/>
  <c r="E5172" i="3" s="1"/>
  <c r="D5171" i="3"/>
  <c r="C5171" i="3"/>
  <c r="E5171" i="3" s="1"/>
  <c r="D5170" i="3"/>
  <c r="C5170" i="3"/>
  <c r="E5170" i="3" s="1"/>
  <c r="D5169" i="3"/>
  <c r="C5169" i="3"/>
  <c r="E5169" i="3" s="1"/>
  <c r="D5168" i="3"/>
  <c r="C5168" i="3"/>
  <c r="E5168" i="3" s="1"/>
  <c r="D5167" i="3"/>
  <c r="C5167" i="3"/>
  <c r="E5167" i="3" s="1"/>
  <c r="D5166" i="3"/>
  <c r="C5166" i="3"/>
  <c r="E5166" i="3" s="1"/>
  <c r="D5165" i="3"/>
  <c r="C5165" i="3"/>
  <c r="E5165" i="3" s="1"/>
  <c r="D5164" i="3"/>
  <c r="C5164" i="3"/>
  <c r="E5164" i="3" s="1"/>
  <c r="D5163" i="3"/>
  <c r="C5163" i="3"/>
  <c r="E5163" i="3" s="1"/>
  <c r="D5162" i="3"/>
  <c r="C5162" i="3"/>
  <c r="E5162" i="3" s="1"/>
  <c r="D5161" i="3"/>
  <c r="C5161" i="3"/>
  <c r="E5161" i="3" s="1"/>
  <c r="D5160" i="3"/>
  <c r="C5160" i="3"/>
  <c r="E5160" i="3" s="1"/>
  <c r="D5159" i="3"/>
  <c r="C5159" i="3"/>
  <c r="E5159" i="3" s="1"/>
  <c r="D5158" i="3"/>
  <c r="C5158" i="3"/>
  <c r="E5158" i="3" s="1"/>
  <c r="D5157" i="3"/>
  <c r="C5157" i="3"/>
  <c r="E5157" i="3" s="1"/>
  <c r="D5156" i="3"/>
  <c r="C5156" i="3"/>
  <c r="E5156" i="3" s="1"/>
  <c r="D5155" i="3"/>
  <c r="C5155" i="3"/>
  <c r="E5155" i="3" s="1"/>
  <c r="D5154" i="3"/>
  <c r="C5154" i="3"/>
  <c r="E5154" i="3" s="1"/>
  <c r="D5153" i="3"/>
  <c r="C5153" i="3"/>
  <c r="E5153" i="3" s="1"/>
  <c r="D5152" i="3"/>
  <c r="C5152" i="3"/>
  <c r="E5152" i="3" s="1"/>
  <c r="D5151" i="3"/>
  <c r="C5151" i="3"/>
  <c r="E5151" i="3" s="1"/>
  <c r="D5150" i="3"/>
  <c r="C5150" i="3"/>
  <c r="E5150" i="3" s="1"/>
  <c r="D5149" i="3"/>
  <c r="C5149" i="3"/>
  <c r="E5149" i="3" s="1"/>
  <c r="D5148" i="3"/>
  <c r="C5148" i="3"/>
  <c r="E5148" i="3" s="1"/>
  <c r="D5147" i="3"/>
  <c r="C5147" i="3"/>
  <c r="E5147" i="3" s="1"/>
  <c r="D5146" i="3"/>
  <c r="C5146" i="3"/>
  <c r="E5146" i="3" s="1"/>
  <c r="D5145" i="3"/>
  <c r="C5145" i="3"/>
  <c r="E5145" i="3" s="1"/>
  <c r="D5144" i="3"/>
  <c r="C5144" i="3"/>
  <c r="E5144" i="3" s="1"/>
  <c r="D5143" i="3"/>
  <c r="C5143" i="3"/>
  <c r="E5143" i="3" s="1"/>
  <c r="D5142" i="3"/>
  <c r="C5142" i="3"/>
  <c r="E5142" i="3" s="1"/>
  <c r="D5141" i="3"/>
  <c r="C5141" i="3"/>
  <c r="E5141" i="3" s="1"/>
  <c r="D5140" i="3"/>
  <c r="C5140" i="3"/>
  <c r="E5140" i="3" s="1"/>
  <c r="D5139" i="3"/>
  <c r="C5139" i="3"/>
  <c r="E5139" i="3" s="1"/>
  <c r="D5138" i="3"/>
  <c r="C5138" i="3"/>
  <c r="E5138" i="3" s="1"/>
  <c r="D5137" i="3"/>
  <c r="C5137" i="3"/>
  <c r="E5137" i="3" s="1"/>
  <c r="D5136" i="3"/>
  <c r="C5136" i="3"/>
  <c r="E5136" i="3" s="1"/>
  <c r="D5135" i="3"/>
  <c r="C5135" i="3"/>
  <c r="E5135" i="3" s="1"/>
  <c r="D5134" i="3"/>
  <c r="C5134" i="3"/>
  <c r="E5134" i="3" s="1"/>
  <c r="D5133" i="3"/>
  <c r="C5133" i="3"/>
  <c r="E5133" i="3" s="1"/>
  <c r="D5132" i="3"/>
  <c r="C5132" i="3"/>
  <c r="E5132" i="3" s="1"/>
  <c r="D5131" i="3"/>
  <c r="C5131" i="3"/>
  <c r="E5131" i="3" s="1"/>
  <c r="D5130" i="3"/>
  <c r="C5130" i="3"/>
  <c r="E5130" i="3" s="1"/>
  <c r="D5129" i="3"/>
  <c r="C5129" i="3"/>
  <c r="E5129" i="3" s="1"/>
  <c r="D5128" i="3"/>
  <c r="C5128" i="3"/>
  <c r="E5128" i="3" s="1"/>
  <c r="D5127" i="3"/>
  <c r="C5127" i="3"/>
  <c r="E5127" i="3" s="1"/>
  <c r="D5126" i="3"/>
  <c r="C5126" i="3"/>
  <c r="E5126" i="3" s="1"/>
  <c r="D5125" i="3"/>
  <c r="C5125" i="3"/>
  <c r="E5125" i="3" s="1"/>
  <c r="D5124" i="3"/>
  <c r="C5124" i="3"/>
  <c r="E5124" i="3" s="1"/>
  <c r="D5123" i="3"/>
  <c r="C5123" i="3"/>
  <c r="E5123" i="3" s="1"/>
  <c r="D5122" i="3"/>
  <c r="C5122" i="3"/>
  <c r="E5122" i="3" s="1"/>
  <c r="D5121" i="3"/>
  <c r="C5121" i="3"/>
  <c r="E5121" i="3" s="1"/>
  <c r="D5120" i="3"/>
  <c r="C5120" i="3"/>
  <c r="E5120" i="3" s="1"/>
  <c r="D5119" i="3"/>
  <c r="C5119" i="3"/>
  <c r="E5119" i="3" s="1"/>
  <c r="D5118" i="3"/>
  <c r="C5118" i="3"/>
  <c r="E5118" i="3" s="1"/>
  <c r="D5117" i="3"/>
  <c r="C5117" i="3"/>
  <c r="E5117" i="3" s="1"/>
  <c r="D5116" i="3"/>
  <c r="C5116" i="3"/>
  <c r="E5116" i="3" s="1"/>
  <c r="D5115" i="3"/>
  <c r="C5115" i="3"/>
  <c r="E5115" i="3" s="1"/>
  <c r="D5114" i="3"/>
  <c r="C5114" i="3"/>
  <c r="E5114" i="3" s="1"/>
  <c r="D5113" i="3"/>
  <c r="C5113" i="3"/>
  <c r="E5113" i="3" s="1"/>
  <c r="D5112" i="3"/>
  <c r="C5112" i="3"/>
  <c r="E5112" i="3" s="1"/>
  <c r="D5111" i="3"/>
  <c r="C5111" i="3"/>
  <c r="E5111" i="3" s="1"/>
  <c r="D5110" i="3"/>
  <c r="C5110" i="3"/>
  <c r="E5110" i="3" s="1"/>
  <c r="D5109" i="3"/>
  <c r="C5109" i="3"/>
  <c r="E5109" i="3" s="1"/>
  <c r="D5108" i="3"/>
  <c r="C5108" i="3"/>
  <c r="E5108" i="3" s="1"/>
  <c r="D5107" i="3"/>
  <c r="C5107" i="3"/>
  <c r="E5107" i="3" s="1"/>
  <c r="D5106" i="3"/>
  <c r="C5106" i="3"/>
  <c r="E5106" i="3" s="1"/>
  <c r="D5105" i="3"/>
  <c r="C5105" i="3"/>
  <c r="E5105" i="3" s="1"/>
  <c r="D5104" i="3"/>
  <c r="C5104" i="3"/>
  <c r="E5104" i="3" s="1"/>
  <c r="D5103" i="3"/>
  <c r="C5103" i="3"/>
  <c r="E5103" i="3" s="1"/>
  <c r="D5102" i="3"/>
  <c r="C5102" i="3"/>
  <c r="E5102" i="3" s="1"/>
  <c r="D5101" i="3"/>
  <c r="C5101" i="3"/>
  <c r="E5101" i="3" s="1"/>
  <c r="D5100" i="3"/>
  <c r="C5100" i="3"/>
  <c r="E5100" i="3" s="1"/>
  <c r="D5099" i="3"/>
  <c r="C5099" i="3"/>
  <c r="E5099" i="3" s="1"/>
  <c r="D5098" i="3"/>
  <c r="C5098" i="3"/>
  <c r="E5098" i="3" s="1"/>
  <c r="D5097" i="3"/>
  <c r="C5097" i="3"/>
  <c r="E5097" i="3" s="1"/>
  <c r="D5096" i="3"/>
  <c r="C5096" i="3"/>
  <c r="E5096" i="3" s="1"/>
  <c r="D5095" i="3"/>
  <c r="C5095" i="3"/>
  <c r="E5095" i="3" s="1"/>
  <c r="D5094" i="3"/>
  <c r="C5094" i="3"/>
  <c r="E5094" i="3" s="1"/>
  <c r="D5093" i="3"/>
  <c r="C5093" i="3"/>
  <c r="E5093" i="3" s="1"/>
  <c r="D5092" i="3"/>
  <c r="C5092" i="3"/>
  <c r="E5092" i="3" s="1"/>
  <c r="D5091" i="3"/>
  <c r="C5091" i="3"/>
  <c r="E5091" i="3" s="1"/>
  <c r="D5090" i="3"/>
  <c r="C5090" i="3"/>
  <c r="E5090" i="3" s="1"/>
  <c r="D5089" i="3"/>
  <c r="C5089" i="3"/>
  <c r="E5089" i="3" s="1"/>
  <c r="D5088" i="3"/>
  <c r="C5088" i="3"/>
  <c r="E5088" i="3" s="1"/>
  <c r="D5087" i="3"/>
  <c r="C5087" i="3"/>
  <c r="E5087" i="3" s="1"/>
  <c r="D5086" i="3"/>
  <c r="C5086" i="3"/>
  <c r="E5086" i="3" s="1"/>
  <c r="D5085" i="3"/>
  <c r="C5085" i="3"/>
  <c r="E5085" i="3" s="1"/>
  <c r="D5084" i="3"/>
  <c r="C5084" i="3"/>
  <c r="E5084" i="3" s="1"/>
  <c r="D5083" i="3"/>
  <c r="C5083" i="3"/>
  <c r="E5083" i="3" s="1"/>
  <c r="D5082" i="3"/>
  <c r="C5082" i="3"/>
  <c r="E5082" i="3" s="1"/>
  <c r="D5081" i="3"/>
  <c r="C5081" i="3"/>
  <c r="E5081" i="3" s="1"/>
  <c r="D5080" i="3"/>
  <c r="C5080" i="3"/>
  <c r="E5080" i="3" s="1"/>
  <c r="D5079" i="3"/>
  <c r="C5079" i="3"/>
  <c r="E5079" i="3" s="1"/>
  <c r="D5078" i="3"/>
  <c r="C5078" i="3"/>
  <c r="E5078" i="3" s="1"/>
  <c r="D5077" i="3"/>
  <c r="C5077" i="3"/>
  <c r="E5077" i="3" s="1"/>
  <c r="D5076" i="3"/>
  <c r="C5076" i="3"/>
  <c r="E5076" i="3" s="1"/>
  <c r="D5075" i="3"/>
  <c r="C5075" i="3"/>
  <c r="E5075" i="3" s="1"/>
  <c r="D5074" i="3"/>
  <c r="C5074" i="3"/>
  <c r="E5074" i="3" s="1"/>
  <c r="D5073" i="3"/>
  <c r="C5073" i="3"/>
  <c r="E5073" i="3" s="1"/>
  <c r="D5072" i="3"/>
  <c r="C5072" i="3"/>
  <c r="E5072" i="3" s="1"/>
  <c r="D5071" i="3"/>
  <c r="C5071" i="3"/>
  <c r="E5071" i="3" s="1"/>
  <c r="D5070" i="3"/>
  <c r="C5070" i="3"/>
  <c r="E5070" i="3" s="1"/>
  <c r="D5069" i="3"/>
  <c r="C5069" i="3"/>
  <c r="E5069" i="3" s="1"/>
  <c r="D5068" i="3"/>
  <c r="C5068" i="3"/>
  <c r="E5068" i="3" s="1"/>
  <c r="D5067" i="3"/>
  <c r="C5067" i="3"/>
  <c r="E5067" i="3" s="1"/>
  <c r="D5066" i="3"/>
  <c r="C5066" i="3"/>
  <c r="E5066" i="3" s="1"/>
  <c r="D5065" i="3"/>
  <c r="C5065" i="3"/>
  <c r="E5065" i="3" s="1"/>
  <c r="D5064" i="3"/>
  <c r="C5064" i="3"/>
  <c r="E5064" i="3" s="1"/>
  <c r="D5063" i="3"/>
  <c r="C5063" i="3"/>
  <c r="E5063" i="3" s="1"/>
  <c r="D5062" i="3"/>
  <c r="C5062" i="3"/>
  <c r="E5062" i="3" s="1"/>
  <c r="D5061" i="3"/>
  <c r="C5061" i="3"/>
  <c r="E5061" i="3" s="1"/>
  <c r="D5060" i="3"/>
  <c r="C5060" i="3"/>
  <c r="E5060" i="3" s="1"/>
  <c r="D5059" i="3"/>
  <c r="C5059" i="3"/>
  <c r="E5059" i="3" s="1"/>
  <c r="D5058" i="3"/>
  <c r="C5058" i="3"/>
  <c r="E5058" i="3" s="1"/>
  <c r="D5057" i="3"/>
  <c r="C5057" i="3"/>
  <c r="E5057" i="3" s="1"/>
  <c r="D5056" i="3"/>
  <c r="C5056" i="3"/>
  <c r="E5056" i="3" s="1"/>
  <c r="D5055" i="3"/>
  <c r="C5055" i="3"/>
  <c r="E5055" i="3" s="1"/>
  <c r="D5054" i="3"/>
  <c r="C5054" i="3"/>
  <c r="E5054" i="3" s="1"/>
  <c r="D5053" i="3"/>
  <c r="C5053" i="3"/>
  <c r="E5053" i="3" s="1"/>
  <c r="D5052" i="3"/>
  <c r="C5052" i="3"/>
  <c r="E5052" i="3" s="1"/>
  <c r="D5051" i="3"/>
  <c r="C5051" i="3"/>
  <c r="E5051" i="3" s="1"/>
  <c r="D5050" i="3"/>
  <c r="C5050" i="3"/>
  <c r="E5050" i="3" s="1"/>
  <c r="D5049" i="3"/>
  <c r="C5049" i="3"/>
  <c r="E5049" i="3" s="1"/>
  <c r="D5048" i="3"/>
  <c r="C5048" i="3"/>
  <c r="E5048" i="3" s="1"/>
  <c r="D5047" i="3"/>
  <c r="C5047" i="3"/>
  <c r="E5047" i="3" s="1"/>
  <c r="D5046" i="3"/>
  <c r="C5046" i="3"/>
  <c r="E5046" i="3" s="1"/>
  <c r="D5045" i="3"/>
  <c r="C5045" i="3"/>
  <c r="E5045" i="3" s="1"/>
  <c r="D5044" i="3"/>
  <c r="C5044" i="3"/>
  <c r="E5044" i="3" s="1"/>
  <c r="D5043" i="3"/>
  <c r="C5043" i="3"/>
  <c r="E5043" i="3" s="1"/>
  <c r="D5042" i="3"/>
  <c r="C5042" i="3"/>
  <c r="E5042" i="3" s="1"/>
  <c r="D5041" i="3"/>
  <c r="C5041" i="3"/>
  <c r="E5041" i="3" s="1"/>
  <c r="D5040" i="3"/>
  <c r="C5040" i="3"/>
  <c r="E5040" i="3" s="1"/>
  <c r="D5039" i="3"/>
  <c r="C5039" i="3"/>
  <c r="E5039" i="3" s="1"/>
  <c r="D5038" i="3"/>
  <c r="C5038" i="3"/>
  <c r="E5038" i="3" s="1"/>
  <c r="D5037" i="3"/>
  <c r="C5037" i="3"/>
  <c r="E5037" i="3" s="1"/>
  <c r="D5036" i="3"/>
  <c r="C5036" i="3"/>
  <c r="E5036" i="3" s="1"/>
  <c r="D5035" i="3"/>
  <c r="C5035" i="3"/>
  <c r="E5035" i="3" s="1"/>
  <c r="D5034" i="3"/>
  <c r="C5034" i="3"/>
  <c r="E5034" i="3" s="1"/>
  <c r="D5033" i="3"/>
  <c r="C5033" i="3"/>
  <c r="E5033" i="3" s="1"/>
  <c r="D5032" i="3"/>
  <c r="C5032" i="3"/>
  <c r="E5032" i="3" s="1"/>
  <c r="D5031" i="3"/>
  <c r="C5031" i="3"/>
  <c r="E5031" i="3" s="1"/>
  <c r="D5030" i="3"/>
  <c r="C5030" i="3"/>
  <c r="E5030" i="3" s="1"/>
  <c r="D5029" i="3"/>
  <c r="C5029" i="3"/>
  <c r="E5029" i="3" s="1"/>
  <c r="D5028" i="3"/>
  <c r="C5028" i="3"/>
  <c r="E5028" i="3" s="1"/>
  <c r="D5027" i="3"/>
  <c r="C5027" i="3"/>
  <c r="E5027" i="3" s="1"/>
  <c r="D5026" i="3"/>
  <c r="C5026" i="3"/>
  <c r="E5026" i="3" s="1"/>
  <c r="D5025" i="3"/>
  <c r="C5025" i="3"/>
  <c r="E5025" i="3" s="1"/>
  <c r="D5024" i="3"/>
  <c r="C5024" i="3"/>
  <c r="E5024" i="3" s="1"/>
  <c r="D5023" i="3"/>
  <c r="C5023" i="3"/>
  <c r="E5023" i="3" s="1"/>
  <c r="D5022" i="3"/>
  <c r="C5022" i="3"/>
  <c r="E5022" i="3" s="1"/>
  <c r="D5021" i="3"/>
  <c r="C5021" i="3"/>
  <c r="E5021" i="3" s="1"/>
  <c r="D5020" i="3"/>
  <c r="C5020" i="3"/>
  <c r="E5020" i="3" s="1"/>
  <c r="D5019" i="3"/>
  <c r="C5019" i="3"/>
  <c r="E5019" i="3" s="1"/>
  <c r="D5018" i="3"/>
  <c r="C5018" i="3"/>
  <c r="E5018" i="3" s="1"/>
  <c r="D5017" i="3"/>
  <c r="C5017" i="3"/>
  <c r="E5017" i="3" s="1"/>
  <c r="D5016" i="3"/>
  <c r="C5016" i="3"/>
  <c r="E5016" i="3" s="1"/>
  <c r="D5015" i="3"/>
  <c r="C5015" i="3"/>
  <c r="E5015" i="3" s="1"/>
  <c r="D5014" i="3"/>
  <c r="C5014" i="3"/>
  <c r="E5014" i="3" s="1"/>
  <c r="D5013" i="3"/>
  <c r="C5013" i="3"/>
  <c r="E5013" i="3" s="1"/>
  <c r="D5012" i="3"/>
  <c r="C5012" i="3"/>
  <c r="E5012" i="3" s="1"/>
  <c r="D5011" i="3"/>
  <c r="C5011" i="3"/>
  <c r="E5011" i="3" s="1"/>
  <c r="D5010" i="3"/>
  <c r="C5010" i="3"/>
  <c r="E5010" i="3" s="1"/>
  <c r="D5009" i="3"/>
  <c r="C5009" i="3"/>
  <c r="E5009" i="3" s="1"/>
  <c r="D5008" i="3"/>
  <c r="C5008" i="3"/>
  <c r="E5008" i="3" s="1"/>
  <c r="D5007" i="3"/>
  <c r="C5007" i="3"/>
  <c r="E5007" i="3" s="1"/>
  <c r="D5006" i="3"/>
  <c r="C5006" i="3"/>
  <c r="E5006" i="3" s="1"/>
  <c r="D5005" i="3"/>
  <c r="C5005" i="3"/>
  <c r="E5005" i="3" s="1"/>
  <c r="D5004" i="3"/>
  <c r="C5004" i="3"/>
  <c r="E5004" i="3" s="1"/>
  <c r="D5003" i="3"/>
  <c r="C5003" i="3"/>
  <c r="E5003" i="3" s="1"/>
  <c r="D5002" i="3"/>
  <c r="C5002" i="3"/>
  <c r="E5002" i="3" s="1"/>
  <c r="D5001" i="3"/>
  <c r="C5001" i="3"/>
  <c r="E5001" i="3" s="1"/>
  <c r="D5000" i="3"/>
  <c r="C5000" i="3"/>
  <c r="E5000" i="3" s="1"/>
  <c r="D4999" i="3"/>
  <c r="C4999" i="3"/>
  <c r="E4999" i="3" s="1"/>
  <c r="D4998" i="3"/>
  <c r="C4998" i="3"/>
  <c r="E4998" i="3" s="1"/>
  <c r="D4997" i="3"/>
  <c r="C4997" i="3"/>
  <c r="E4997" i="3" s="1"/>
  <c r="D4996" i="3"/>
  <c r="C4996" i="3"/>
  <c r="E4996" i="3" s="1"/>
  <c r="D4995" i="3"/>
  <c r="C4995" i="3"/>
  <c r="E4995" i="3" s="1"/>
  <c r="D4994" i="3"/>
  <c r="C4994" i="3"/>
  <c r="E4994" i="3" s="1"/>
  <c r="D4993" i="3"/>
  <c r="C4993" i="3"/>
  <c r="E4993" i="3" s="1"/>
  <c r="D4992" i="3"/>
  <c r="C4992" i="3"/>
  <c r="E4992" i="3" s="1"/>
  <c r="D4991" i="3"/>
  <c r="C4991" i="3"/>
  <c r="E4991" i="3" s="1"/>
  <c r="D4990" i="3"/>
  <c r="C4990" i="3"/>
  <c r="E4990" i="3" s="1"/>
  <c r="D4989" i="3"/>
  <c r="C4989" i="3"/>
  <c r="E4989" i="3" s="1"/>
  <c r="D4988" i="3"/>
  <c r="C4988" i="3"/>
  <c r="E4988" i="3" s="1"/>
  <c r="D4987" i="3"/>
  <c r="C4987" i="3"/>
  <c r="E4987" i="3" s="1"/>
  <c r="D4986" i="3"/>
  <c r="C4986" i="3"/>
  <c r="E4986" i="3" s="1"/>
  <c r="D4985" i="3"/>
  <c r="C4985" i="3"/>
  <c r="E4985" i="3" s="1"/>
  <c r="D4984" i="3"/>
  <c r="C4984" i="3"/>
  <c r="E4984" i="3" s="1"/>
  <c r="D4983" i="3"/>
  <c r="C4983" i="3"/>
  <c r="E4983" i="3" s="1"/>
  <c r="D4982" i="3"/>
  <c r="C4982" i="3"/>
  <c r="E4982" i="3" s="1"/>
  <c r="D4981" i="3"/>
  <c r="C4981" i="3"/>
  <c r="E4981" i="3" s="1"/>
  <c r="D4980" i="3"/>
  <c r="C4980" i="3"/>
  <c r="E4980" i="3" s="1"/>
  <c r="D4979" i="3"/>
  <c r="C4979" i="3"/>
  <c r="E4979" i="3" s="1"/>
  <c r="D4978" i="3"/>
  <c r="C4978" i="3"/>
  <c r="E4978" i="3" s="1"/>
  <c r="D4977" i="3"/>
  <c r="C4977" i="3"/>
  <c r="E4977" i="3" s="1"/>
  <c r="D4976" i="3"/>
  <c r="C4976" i="3"/>
  <c r="E4976" i="3" s="1"/>
  <c r="D4975" i="3"/>
  <c r="C4975" i="3"/>
  <c r="E4975" i="3" s="1"/>
  <c r="D4974" i="3"/>
  <c r="C4974" i="3"/>
  <c r="E4974" i="3" s="1"/>
  <c r="D4973" i="3"/>
  <c r="C4973" i="3"/>
  <c r="E4973" i="3" s="1"/>
  <c r="D4972" i="3"/>
  <c r="C4972" i="3"/>
  <c r="E4972" i="3" s="1"/>
  <c r="D4971" i="3"/>
  <c r="C4971" i="3"/>
  <c r="E4971" i="3" s="1"/>
  <c r="D4970" i="3"/>
  <c r="C4970" i="3"/>
  <c r="E4970" i="3" s="1"/>
  <c r="D4969" i="3"/>
  <c r="C4969" i="3"/>
  <c r="E4969" i="3" s="1"/>
  <c r="D4968" i="3"/>
  <c r="C4968" i="3"/>
  <c r="E4968" i="3" s="1"/>
  <c r="D4967" i="3"/>
  <c r="C4967" i="3"/>
  <c r="E4967" i="3" s="1"/>
  <c r="D4966" i="3"/>
  <c r="C4966" i="3"/>
  <c r="E4966" i="3" s="1"/>
  <c r="D4965" i="3"/>
  <c r="C4965" i="3"/>
  <c r="E4965" i="3" s="1"/>
  <c r="D4964" i="3"/>
  <c r="C4964" i="3"/>
  <c r="E4964" i="3" s="1"/>
  <c r="D4963" i="3"/>
  <c r="C4963" i="3"/>
  <c r="E4963" i="3" s="1"/>
  <c r="D4962" i="3"/>
  <c r="C4962" i="3"/>
  <c r="E4962" i="3" s="1"/>
  <c r="D4961" i="3"/>
  <c r="C4961" i="3"/>
  <c r="E4961" i="3" s="1"/>
  <c r="D4960" i="3"/>
  <c r="C4960" i="3"/>
  <c r="E4960" i="3" s="1"/>
  <c r="D4959" i="3"/>
  <c r="C4959" i="3"/>
  <c r="E4959" i="3" s="1"/>
  <c r="D4958" i="3"/>
  <c r="C4958" i="3"/>
  <c r="E4958" i="3" s="1"/>
  <c r="D4957" i="3"/>
  <c r="C4957" i="3"/>
  <c r="E4957" i="3" s="1"/>
  <c r="D4956" i="3"/>
  <c r="C4956" i="3"/>
  <c r="E4956" i="3" s="1"/>
  <c r="D4955" i="3"/>
  <c r="C4955" i="3"/>
  <c r="E4955" i="3" s="1"/>
  <c r="D4954" i="3"/>
  <c r="C4954" i="3"/>
  <c r="E4954" i="3" s="1"/>
  <c r="D4953" i="3"/>
  <c r="C4953" i="3"/>
  <c r="E4953" i="3" s="1"/>
  <c r="D4952" i="3"/>
  <c r="C4952" i="3"/>
  <c r="E4952" i="3" s="1"/>
  <c r="D4951" i="3"/>
  <c r="C4951" i="3"/>
  <c r="E4951" i="3" s="1"/>
  <c r="D4950" i="3"/>
  <c r="C4950" i="3"/>
  <c r="E4950" i="3" s="1"/>
  <c r="D4949" i="3"/>
  <c r="C4949" i="3"/>
  <c r="E4949" i="3" s="1"/>
  <c r="D4948" i="3"/>
  <c r="C4948" i="3"/>
  <c r="E4948" i="3" s="1"/>
  <c r="D4947" i="3"/>
  <c r="C4947" i="3"/>
  <c r="E4947" i="3" s="1"/>
  <c r="D4946" i="3"/>
  <c r="C4946" i="3"/>
  <c r="E4946" i="3" s="1"/>
  <c r="D4945" i="3"/>
  <c r="C4945" i="3"/>
  <c r="E4945" i="3" s="1"/>
  <c r="D4944" i="3"/>
  <c r="C4944" i="3"/>
  <c r="E4944" i="3" s="1"/>
  <c r="D4943" i="3"/>
  <c r="C4943" i="3"/>
  <c r="E4943" i="3" s="1"/>
  <c r="D4942" i="3"/>
  <c r="C4942" i="3"/>
  <c r="E4942" i="3" s="1"/>
  <c r="D4941" i="3"/>
  <c r="C4941" i="3"/>
  <c r="E4941" i="3" s="1"/>
  <c r="D4940" i="3"/>
  <c r="C4940" i="3"/>
  <c r="E4940" i="3" s="1"/>
  <c r="D4939" i="3"/>
  <c r="C4939" i="3"/>
  <c r="E4939" i="3" s="1"/>
  <c r="D4938" i="3"/>
  <c r="C4938" i="3"/>
  <c r="E4938" i="3" s="1"/>
  <c r="D4937" i="3"/>
  <c r="C4937" i="3"/>
  <c r="E4937" i="3" s="1"/>
  <c r="D4936" i="3"/>
  <c r="C4936" i="3"/>
  <c r="E4936" i="3" s="1"/>
  <c r="D4935" i="3"/>
  <c r="C4935" i="3"/>
  <c r="E4935" i="3" s="1"/>
  <c r="D4934" i="3"/>
  <c r="C4934" i="3"/>
  <c r="E4934" i="3" s="1"/>
  <c r="D4933" i="3"/>
  <c r="C4933" i="3"/>
  <c r="E4933" i="3" s="1"/>
  <c r="D4932" i="3"/>
  <c r="C4932" i="3"/>
  <c r="E4932" i="3" s="1"/>
  <c r="D4931" i="3"/>
  <c r="C4931" i="3"/>
  <c r="E4931" i="3" s="1"/>
  <c r="D4930" i="3"/>
  <c r="C4930" i="3"/>
  <c r="E4930" i="3" s="1"/>
  <c r="D4929" i="3"/>
  <c r="C4929" i="3"/>
  <c r="E4929" i="3" s="1"/>
  <c r="D4928" i="3"/>
  <c r="C4928" i="3"/>
  <c r="E4928" i="3" s="1"/>
  <c r="D4927" i="3"/>
  <c r="C4927" i="3"/>
  <c r="E4927" i="3" s="1"/>
  <c r="D4926" i="3"/>
  <c r="C4926" i="3"/>
  <c r="E4926" i="3" s="1"/>
  <c r="D4925" i="3"/>
  <c r="C4925" i="3"/>
  <c r="E4925" i="3" s="1"/>
  <c r="D4924" i="3"/>
  <c r="C4924" i="3"/>
  <c r="E4924" i="3" s="1"/>
  <c r="D4923" i="3"/>
  <c r="C4923" i="3"/>
  <c r="E4923" i="3" s="1"/>
  <c r="D4922" i="3"/>
  <c r="C4922" i="3"/>
  <c r="E4922" i="3" s="1"/>
  <c r="D4921" i="3"/>
  <c r="C4921" i="3"/>
  <c r="E4921" i="3" s="1"/>
  <c r="D4920" i="3"/>
  <c r="C4920" i="3"/>
  <c r="E4920" i="3" s="1"/>
  <c r="D4919" i="3"/>
  <c r="C4919" i="3"/>
  <c r="E4919" i="3" s="1"/>
  <c r="D4918" i="3"/>
  <c r="C4918" i="3"/>
  <c r="E4918" i="3" s="1"/>
  <c r="D4917" i="3"/>
  <c r="C4917" i="3"/>
  <c r="E4917" i="3" s="1"/>
  <c r="D4916" i="3"/>
  <c r="C4916" i="3"/>
  <c r="E4916" i="3" s="1"/>
  <c r="D4915" i="3"/>
  <c r="C4915" i="3"/>
  <c r="E4915" i="3" s="1"/>
  <c r="D4914" i="3"/>
  <c r="C4914" i="3"/>
  <c r="E4914" i="3" s="1"/>
  <c r="D4913" i="3"/>
  <c r="C4913" i="3"/>
  <c r="E4913" i="3" s="1"/>
  <c r="D4912" i="3"/>
  <c r="C4912" i="3"/>
  <c r="E4912" i="3" s="1"/>
  <c r="D4911" i="3"/>
  <c r="C4911" i="3"/>
  <c r="E4911" i="3" s="1"/>
  <c r="D4910" i="3"/>
  <c r="C4910" i="3"/>
  <c r="E4910" i="3" s="1"/>
  <c r="D4909" i="3"/>
  <c r="C4909" i="3"/>
  <c r="E4909" i="3" s="1"/>
  <c r="D4908" i="3"/>
  <c r="C4908" i="3"/>
  <c r="E4908" i="3" s="1"/>
  <c r="D4907" i="3"/>
  <c r="C4907" i="3"/>
  <c r="E4907" i="3" s="1"/>
  <c r="D4906" i="3"/>
  <c r="C4906" i="3"/>
  <c r="E4906" i="3" s="1"/>
  <c r="D4905" i="3"/>
  <c r="C4905" i="3"/>
  <c r="E4905" i="3" s="1"/>
  <c r="D4904" i="3"/>
  <c r="C4904" i="3"/>
  <c r="E4904" i="3" s="1"/>
  <c r="D4903" i="3"/>
  <c r="C4903" i="3"/>
  <c r="E4903" i="3" s="1"/>
  <c r="D4902" i="3"/>
  <c r="C4902" i="3"/>
  <c r="E4902" i="3" s="1"/>
  <c r="D4901" i="3"/>
  <c r="C4901" i="3"/>
  <c r="E4901" i="3" s="1"/>
  <c r="D4900" i="3"/>
  <c r="C4900" i="3"/>
  <c r="E4900" i="3" s="1"/>
  <c r="D4899" i="3"/>
  <c r="C4899" i="3"/>
  <c r="E4899" i="3" s="1"/>
  <c r="D4898" i="3"/>
  <c r="C4898" i="3"/>
  <c r="E4898" i="3" s="1"/>
  <c r="D4897" i="3"/>
  <c r="C4897" i="3"/>
  <c r="E4897" i="3" s="1"/>
  <c r="D4896" i="3"/>
  <c r="C4896" i="3"/>
  <c r="E4896" i="3" s="1"/>
  <c r="D4895" i="3"/>
  <c r="C4895" i="3"/>
  <c r="E4895" i="3" s="1"/>
  <c r="D4894" i="3"/>
  <c r="C4894" i="3"/>
  <c r="E4894" i="3" s="1"/>
  <c r="D4893" i="3"/>
  <c r="C4893" i="3"/>
  <c r="E4893" i="3" s="1"/>
  <c r="D4892" i="3"/>
  <c r="C4892" i="3"/>
  <c r="E4892" i="3" s="1"/>
  <c r="D4891" i="3"/>
  <c r="C4891" i="3"/>
  <c r="E4891" i="3" s="1"/>
  <c r="D4890" i="3"/>
  <c r="C4890" i="3"/>
  <c r="E4890" i="3" s="1"/>
  <c r="D4889" i="3"/>
  <c r="C4889" i="3"/>
  <c r="E4889" i="3" s="1"/>
  <c r="D4888" i="3"/>
  <c r="C4888" i="3"/>
  <c r="E4888" i="3" s="1"/>
  <c r="D4887" i="3"/>
  <c r="C4887" i="3"/>
  <c r="E4887" i="3" s="1"/>
  <c r="D4886" i="3"/>
  <c r="C4886" i="3"/>
  <c r="E4886" i="3" s="1"/>
  <c r="D4885" i="3"/>
  <c r="C4885" i="3"/>
  <c r="E4885" i="3" s="1"/>
  <c r="D4884" i="3"/>
  <c r="C4884" i="3"/>
  <c r="E4884" i="3" s="1"/>
  <c r="D4883" i="3"/>
  <c r="C4883" i="3"/>
  <c r="E4883" i="3" s="1"/>
  <c r="D4882" i="3"/>
  <c r="C4882" i="3"/>
  <c r="E4882" i="3" s="1"/>
  <c r="D4881" i="3"/>
  <c r="C4881" i="3"/>
  <c r="E4881" i="3" s="1"/>
  <c r="D4880" i="3"/>
  <c r="C4880" i="3"/>
  <c r="E4880" i="3" s="1"/>
  <c r="D4879" i="3"/>
  <c r="C4879" i="3"/>
  <c r="E4879" i="3" s="1"/>
  <c r="D4878" i="3"/>
  <c r="C4878" i="3"/>
  <c r="E4878" i="3" s="1"/>
  <c r="D4877" i="3"/>
  <c r="C4877" i="3"/>
  <c r="E4877" i="3" s="1"/>
  <c r="D4876" i="3"/>
  <c r="C4876" i="3"/>
  <c r="E4876" i="3" s="1"/>
  <c r="D4875" i="3"/>
  <c r="C4875" i="3"/>
  <c r="E4875" i="3" s="1"/>
  <c r="D4874" i="3"/>
  <c r="C4874" i="3"/>
  <c r="E4874" i="3" s="1"/>
  <c r="D4873" i="3"/>
  <c r="C4873" i="3"/>
  <c r="E4873" i="3" s="1"/>
  <c r="D4872" i="3"/>
  <c r="C4872" i="3"/>
  <c r="E4872" i="3" s="1"/>
  <c r="D4871" i="3"/>
  <c r="C4871" i="3"/>
  <c r="E4871" i="3" s="1"/>
  <c r="D4870" i="3"/>
  <c r="C4870" i="3"/>
  <c r="E4870" i="3" s="1"/>
  <c r="D4869" i="3"/>
  <c r="C4869" i="3"/>
  <c r="E4869" i="3" s="1"/>
  <c r="D4868" i="3"/>
  <c r="C4868" i="3"/>
  <c r="E4868" i="3" s="1"/>
  <c r="D4867" i="3"/>
  <c r="C4867" i="3"/>
  <c r="E4867" i="3" s="1"/>
  <c r="D4866" i="3"/>
  <c r="C4866" i="3"/>
  <c r="E4866" i="3" s="1"/>
  <c r="D4865" i="3"/>
  <c r="C4865" i="3"/>
  <c r="E4865" i="3" s="1"/>
  <c r="D4864" i="3"/>
  <c r="C4864" i="3"/>
  <c r="E4864" i="3" s="1"/>
  <c r="D4863" i="3"/>
  <c r="C4863" i="3"/>
  <c r="E4863" i="3" s="1"/>
  <c r="D4862" i="3"/>
  <c r="C4862" i="3"/>
  <c r="E4862" i="3" s="1"/>
  <c r="D4861" i="3"/>
  <c r="C4861" i="3"/>
  <c r="E4861" i="3" s="1"/>
  <c r="D4860" i="3"/>
  <c r="C4860" i="3"/>
  <c r="E4860" i="3" s="1"/>
  <c r="D4859" i="3"/>
  <c r="C4859" i="3"/>
  <c r="E4859" i="3" s="1"/>
  <c r="D4858" i="3"/>
  <c r="C4858" i="3"/>
  <c r="E4858" i="3" s="1"/>
  <c r="D4857" i="3"/>
  <c r="C4857" i="3"/>
  <c r="E4857" i="3" s="1"/>
  <c r="D4856" i="3"/>
  <c r="C4856" i="3"/>
  <c r="E4856" i="3" s="1"/>
  <c r="D4855" i="3"/>
  <c r="C4855" i="3"/>
  <c r="E4855" i="3" s="1"/>
  <c r="D4854" i="3"/>
  <c r="C4854" i="3"/>
  <c r="E4854" i="3" s="1"/>
  <c r="D4853" i="3"/>
  <c r="C4853" i="3"/>
  <c r="E4853" i="3" s="1"/>
  <c r="D4852" i="3"/>
  <c r="C4852" i="3"/>
  <c r="E4852" i="3" s="1"/>
  <c r="D4851" i="3"/>
  <c r="C4851" i="3"/>
  <c r="E4851" i="3" s="1"/>
  <c r="D4850" i="3"/>
  <c r="C4850" i="3"/>
  <c r="E4850" i="3" s="1"/>
  <c r="D4849" i="3"/>
  <c r="C4849" i="3"/>
  <c r="E4849" i="3" s="1"/>
  <c r="D4848" i="3"/>
  <c r="C4848" i="3"/>
  <c r="E4848" i="3" s="1"/>
  <c r="D4847" i="3"/>
  <c r="C4847" i="3"/>
  <c r="E4847" i="3" s="1"/>
  <c r="D4846" i="3"/>
  <c r="C4846" i="3"/>
  <c r="E4846" i="3" s="1"/>
  <c r="D4845" i="3"/>
  <c r="C4845" i="3"/>
  <c r="E4845" i="3" s="1"/>
  <c r="D4844" i="3"/>
  <c r="C4844" i="3"/>
  <c r="E4844" i="3" s="1"/>
  <c r="D4843" i="3"/>
  <c r="C4843" i="3"/>
  <c r="E4843" i="3" s="1"/>
  <c r="D4842" i="3"/>
  <c r="C4842" i="3"/>
  <c r="E4842" i="3" s="1"/>
  <c r="D4841" i="3"/>
  <c r="C4841" i="3"/>
  <c r="E4841" i="3" s="1"/>
  <c r="D4840" i="3"/>
  <c r="C4840" i="3"/>
  <c r="E4840" i="3" s="1"/>
  <c r="D4839" i="3"/>
  <c r="C4839" i="3"/>
  <c r="E4839" i="3" s="1"/>
  <c r="D4838" i="3"/>
  <c r="C4838" i="3"/>
  <c r="E4838" i="3" s="1"/>
  <c r="D4837" i="3"/>
  <c r="C4837" i="3"/>
  <c r="E4837" i="3" s="1"/>
  <c r="D4836" i="3"/>
  <c r="C4836" i="3"/>
  <c r="E4836" i="3" s="1"/>
  <c r="D4835" i="3"/>
  <c r="C4835" i="3"/>
  <c r="E4835" i="3" s="1"/>
  <c r="D4834" i="3"/>
  <c r="C4834" i="3"/>
  <c r="E4834" i="3" s="1"/>
  <c r="D4833" i="3"/>
  <c r="C4833" i="3"/>
  <c r="E4833" i="3" s="1"/>
  <c r="D4832" i="3"/>
  <c r="C4832" i="3"/>
  <c r="E4832" i="3" s="1"/>
  <c r="D4831" i="3"/>
  <c r="C4831" i="3"/>
  <c r="E4831" i="3" s="1"/>
  <c r="D4830" i="3"/>
  <c r="C4830" i="3"/>
  <c r="E4830" i="3" s="1"/>
  <c r="D4829" i="3"/>
  <c r="C4829" i="3"/>
  <c r="E4829" i="3" s="1"/>
  <c r="D4828" i="3"/>
  <c r="C4828" i="3"/>
  <c r="E4828" i="3" s="1"/>
  <c r="D4827" i="3"/>
  <c r="C4827" i="3"/>
  <c r="E4827" i="3" s="1"/>
  <c r="D4826" i="3"/>
  <c r="C4826" i="3"/>
  <c r="E4826" i="3" s="1"/>
  <c r="D4825" i="3"/>
  <c r="C4825" i="3"/>
  <c r="E4825" i="3" s="1"/>
  <c r="D4824" i="3"/>
  <c r="C4824" i="3"/>
  <c r="E4824" i="3" s="1"/>
  <c r="D4823" i="3"/>
  <c r="C4823" i="3"/>
  <c r="E4823" i="3" s="1"/>
  <c r="D4822" i="3"/>
  <c r="C4822" i="3"/>
  <c r="E4822" i="3" s="1"/>
  <c r="D4821" i="3"/>
  <c r="C4821" i="3"/>
  <c r="E4821" i="3" s="1"/>
  <c r="D4820" i="3"/>
  <c r="C4820" i="3"/>
  <c r="E4820" i="3" s="1"/>
  <c r="D4819" i="3"/>
  <c r="C4819" i="3"/>
  <c r="E4819" i="3" s="1"/>
  <c r="D4818" i="3"/>
  <c r="C4818" i="3"/>
  <c r="E4818" i="3" s="1"/>
  <c r="D4817" i="3"/>
  <c r="C4817" i="3"/>
  <c r="E4817" i="3" s="1"/>
  <c r="D4816" i="3"/>
  <c r="C4816" i="3"/>
  <c r="E4816" i="3" s="1"/>
  <c r="D4815" i="3"/>
  <c r="C4815" i="3"/>
  <c r="E4815" i="3" s="1"/>
  <c r="D4814" i="3"/>
  <c r="C4814" i="3"/>
  <c r="E4814" i="3" s="1"/>
  <c r="D4813" i="3"/>
  <c r="C4813" i="3"/>
  <c r="E4813" i="3" s="1"/>
  <c r="D4812" i="3"/>
  <c r="C4812" i="3"/>
  <c r="E4812" i="3" s="1"/>
  <c r="D4811" i="3"/>
  <c r="C4811" i="3"/>
  <c r="E4811" i="3" s="1"/>
  <c r="D4810" i="3"/>
  <c r="C4810" i="3"/>
  <c r="E4810" i="3" s="1"/>
  <c r="D4809" i="3"/>
  <c r="C4809" i="3"/>
  <c r="E4809" i="3" s="1"/>
  <c r="D4808" i="3"/>
  <c r="C4808" i="3"/>
  <c r="E4808" i="3" s="1"/>
  <c r="D4807" i="3"/>
  <c r="C4807" i="3"/>
  <c r="E4807" i="3" s="1"/>
  <c r="D4806" i="3"/>
  <c r="C4806" i="3"/>
  <c r="E4806" i="3" s="1"/>
  <c r="D4805" i="3"/>
  <c r="C4805" i="3"/>
  <c r="E4805" i="3" s="1"/>
  <c r="D4804" i="3"/>
  <c r="C4804" i="3"/>
  <c r="E4804" i="3" s="1"/>
  <c r="D4803" i="3"/>
  <c r="C4803" i="3"/>
  <c r="E4803" i="3" s="1"/>
  <c r="D4802" i="3"/>
  <c r="C4802" i="3"/>
  <c r="E4802" i="3" s="1"/>
  <c r="D4801" i="3"/>
  <c r="C4801" i="3"/>
  <c r="E4801" i="3" s="1"/>
  <c r="D4800" i="3"/>
  <c r="C4800" i="3"/>
  <c r="E4800" i="3" s="1"/>
  <c r="D4799" i="3"/>
  <c r="C4799" i="3"/>
  <c r="E4799" i="3" s="1"/>
  <c r="D4798" i="3"/>
  <c r="C4798" i="3"/>
  <c r="E4798" i="3" s="1"/>
  <c r="D4797" i="3"/>
  <c r="C4797" i="3"/>
  <c r="E4797" i="3" s="1"/>
  <c r="D4796" i="3"/>
  <c r="C4796" i="3"/>
  <c r="E4796" i="3" s="1"/>
  <c r="D4795" i="3"/>
  <c r="C4795" i="3"/>
  <c r="E4795" i="3" s="1"/>
  <c r="D4794" i="3"/>
  <c r="C4794" i="3"/>
  <c r="E4794" i="3" s="1"/>
  <c r="D4793" i="3"/>
  <c r="C4793" i="3"/>
  <c r="E4793" i="3" s="1"/>
  <c r="D4792" i="3"/>
  <c r="C4792" i="3"/>
  <c r="E4792" i="3" s="1"/>
  <c r="D4791" i="3"/>
  <c r="C4791" i="3"/>
  <c r="E4791" i="3" s="1"/>
  <c r="D4790" i="3"/>
  <c r="C4790" i="3"/>
  <c r="E4790" i="3" s="1"/>
  <c r="D4789" i="3"/>
  <c r="C4789" i="3"/>
  <c r="E4789" i="3" s="1"/>
  <c r="D4788" i="3"/>
  <c r="C4788" i="3"/>
  <c r="E4788" i="3" s="1"/>
  <c r="D4787" i="3"/>
  <c r="C4787" i="3"/>
  <c r="E4787" i="3" s="1"/>
  <c r="D4786" i="3"/>
  <c r="C4786" i="3"/>
  <c r="E4786" i="3" s="1"/>
  <c r="D4785" i="3"/>
  <c r="C4785" i="3"/>
  <c r="E4785" i="3" s="1"/>
  <c r="D4784" i="3"/>
  <c r="C4784" i="3"/>
  <c r="E4784" i="3" s="1"/>
  <c r="D4783" i="3"/>
  <c r="C4783" i="3"/>
  <c r="E4783" i="3" s="1"/>
  <c r="D4782" i="3"/>
  <c r="C4782" i="3"/>
  <c r="E4782" i="3" s="1"/>
  <c r="D4781" i="3"/>
  <c r="C4781" i="3"/>
  <c r="E4781" i="3" s="1"/>
  <c r="D4780" i="3"/>
  <c r="C4780" i="3"/>
  <c r="E4780" i="3" s="1"/>
  <c r="D4779" i="3"/>
  <c r="C4779" i="3"/>
  <c r="E4779" i="3" s="1"/>
  <c r="D4778" i="3"/>
  <c r="C4778" i="3"/>
  <c r="E4778" i="3" s="1"/>
  <c r="D4777" i="3"/>
  <c r="C4777" i="3"/>
  <c r="E4777" i="3" s="1"/>
  <c r="D4776" i="3"/>
  <c r="C4776" i="3"/>
  <c r="E4776" i="3" s="1"/>
  <c r="D4775" i="3"/>
  <c r="C4775" i="3"/>
  <c r="E4775" i="3" s="1"/>
  <c r="D4774" i="3"/>
  <c r="C4774" i="3"/>
  <c r="E4774" i="3" s="1"/>
  <c r="D4773" i="3"/>
  <c r="C4773" i="3"/>
  <c r="E4773" i="3" s="1"/>
  <c r="D4772" i="3"/>
  <c r="C4772" i="3"/>
  <c r="E4772" i="3" s="1"/>
  <c r="D4771" i="3"/>
  <c r="C4771" i="3"/>
  <c r="E4771" i="3" s="1"/>
  <c r="D4770" i="3"/>
  <c r="C4770" i="3"/>
  <c r="E4770" i="3" s="1"/>
  <c r="D4769" i="3"/>
  <c r="C4769" i="3"/>
  <c r="E4769" i="3" s="1"/>
  <c r="D4768" i="3"/>
  <c r="C4768" i="3"/>
  <c r="E4768" i="3" s="1"/>
  <c r="D4767" i="3"/>
  <c r="C4767" i="3"/>
  <c r="E4767" i="3" s="1"/>
  <c r="D4766" i="3"/>
  <c r="C4766" i="3"/>
  <c r="E4766" i="3" s="1"/>
  <c r="D4765" i="3"/>
  <c r="C4765" i="3"/>
  <c r="E4765" i="3" s="1"/>
  <c r="D4764" i="3"/>
  <c r="C4764" i="3"/>
  <c r="E4764" i="3" s="1"/>
  <c r="D4763" i="3"/>
  <c r="C4763" i="3"/>
  <c r="E4763" i="3" s="1"/>
  <c r="D4762" i="3"/>
  <c r="C4762" i="3"/>
  <c r="E4762" i="3" s="1"/>
  <c r="D4761" i="3"/>
  <c r="C4761" i="3"/>
  <c r="E4761" i="3" s="1"/>
  <c r="D4760" i="3"/>
  <c r="C4760" i="3"/>
  <c r="E4760" i="3" s="1"/>
  <c r="D4759" i="3"/>
  <c r="C4759" i="3"/>
  <c r="E4759" i="3" s="1"/>
  <c r="D4758" i="3"/>
  <c r="C4758" i="3"/>
  <c r="E4758" i="3" s="1"/>
  <c r="D4757" i="3"/>
  <c r="C4757" i="3"/>
  <c r="E4757" i="3" s="1"/>
  <c r="D4756" i="3"/>
  <c r="C4756" i="3"/>
  <c r="E4756" i="3" s="1"/>
  <c r="D4755" i="3"/>
  <c r="C4755" i="3"/>
  <c r="E4755" i="3" s="1"/>
  <c r="D4754" i="3"/>
  <c r="C4754" i="3"/>
  <c r="E4754" i="3" s="1"/>
  <c r="D4753" i="3"/>
  <c r="C4753" i="3"/>
  <c r="E4753" i="3" s="1"/>
  <c r="D4752" i="3"/>
  <c r="C4752" i="3"/>
  <c r="E4752" i="3" s="1"/>
  <c r="D4751" i="3"/>
  <c r="C4751" i="3"/>
  <c r="E4751" i="3" s="1"/>
  <c r="D4750" i="3"/>
  <c r="C4750" i="3"/>
  <c r="E4750" i="3" s="1"/>
  <c r="D4749" i="3"/>
  <c r="C4749" i="3"/>
  <c r="E4749" i="3" s="1"/>
  <c r="D4748" i="3"/>
  <c r="C4748" i="3"/>
  <c r="E4748" i="3" s="1"/>
  <c r="D4747" i="3"/>
  <c r="C4747" i="3"/>
  <c r="E4747" i="3" s="1"/>
  <c r="D4746" i="3"/>
  <c r="C4746" i="3"/>
  <c r="E4746" i="3" s="1"/>
  <c r="D4745" i="3"/>
  <c r="C4745" i="3"/>
  <c r="E4745" i="3" s="1"/>
  <c r="D4744" i="3"/>
  <c r="C4744" i="3"/>
  <c r="E4744" i="3" s="1"/>
  <c r="D4743" i="3"/>
  <c r="C4743" i="3"/>
  <c r="E4743" i="3" s="1"/>
  <c r="D4742" i="3"/>
  <c r="C4742" i="3"/>
  <c r="E4742" i="3" s="1"/>
  <c r="D4741" i="3"/>
  <c r="C4741" i="3"/>
  <c r="E4741" i="3" s="1"/>
  <c r="D4740" i="3"/>
  <c r="C4740" i="3"/>
  <c r="E4740" i="3" s="1"/>
  <c r="D4739" i="3"/>
  <c r="C4739" i="3"/>
  <c r="E4739" i="3" s="1"/>
  <c r="D4738" i="3"/>
  <c r="C4738" i="3"/>
  <c r="E4738" i="3" s="1"/>
  <c r="D4737" i="3"/>
  <c r="C4737" i="3"/>
  <c r="E4737" i="3" s="1"/>
  <c r="D4736" i="3"/>
  <c r="C4736" i="3"/>
  <c r="E4736" i="3" s="1"/>
  <c r="D4735" i="3"/>
  <c r="C4735" i="3"/>
  <c r="E4735" i="3" s="1"/>
  <c r="D4734" i="3"/>
  <c r="C4734" i="3"/>
  <c r="E4734" i="3" s="1"/>
  <c r="D4733" i="3"/>
  <c r="C4733" i="3"/>
  <c r="E4733" i="3" s="1"/>
  <c r="D4732" i="3"/>
  <c r="C4732" i="3"/>
  <c r="E4732" i="3" s="1"/>
  <c r="D4731" i="3"/>
  <c r="C4731" i="3"/>
  <c r="E4731" i="3" s="1"/>
  <c r="D4730" i="3"/>
  <c r="C4730" i="3"/>
  <c r="E4730" i="3" s="1"/>
  <c r="D4729" i="3"/>
  <c r="C4729" i="3"/>
  <c r="E4729" i="3" s="1"/>
  <c r="D4728" i="3"/>
  <c r="C4728" i="3"/>
  <c r="E4728" i="3" s="1"/>
  <c r="D4727" i="3"/>
  <c r="C4727" i="3"/>
  <c r="E4727" i="3" s="1"/>
  <c r="D4726" i="3"/>
  <c r="C4726" i="3"/>
  <c r="E4726" i="3" s="1"/>
  <c r="D4725" i="3"/>
  <c r="C4725" i="3"/>
  <c r="E4725" i="3" s="1"/>
  <c r="D4724" i="3"/>
  <c r="C4724" i="3"/>
  <c r="E4724" i="3" s="1"/>
  <c r="D4723" i="3"/>
  <c r="C4723" i="3"/>
  <c r="E4723" i="3" s="1"/>
  <c r="D4722" i="3"/>
  <c r="C4722" i="3"/>
  <c r="E4722" i="3" s="1"/>
  <c r="D4721" i="3"/>
  <c r="C4721" i="3"/>
  <c r="E4721" i="3" s="1"/>
  <c r="D4720" i="3"/>
  <c r="C4720" i="3"/>
  <c r="E4720" i="3" s="1"/>
  <c r="D4719" i="3"/>
  <c r="C4719" i="3"/>
  <c r="E4719" i="3" s="1"/>
  <c r="D4718" i="3"/>
  <c r="C4718" i="3"/>
  <c r="E4718" i="3" s="1"/>
  <c r="D4717" i="3"/>
  <c r="C4717" i="3"/>
  <c r="E4717" i="3" s="1"/>
  <c r="D4716" i="3"/>
  <c r="C4716" i="3"/>
  <c r="E4716" i="3" s="1"/>
  <c r="D4715" i="3"/>
  <c r="C4715" i="3"/>
  <c r="E4715" i="3" s="1"/>
  <c r="D4714" i="3"/>
  <c r="C4714" i="3"/>
  <c r="E4714" i="3" s="1"/>
  <c r="D4713" i="3"/>
  <c r="C4713" i="3"/>
  <c r="E4713" i="3" s="1"/>
  <c r="D4712" i="3"/>
  <c r="C4712" i="3"/>
  <c r="E4712" i="3" s="1"/>
  <c r="D4711" i="3"/>
  <c r="C4711" i="3"/>
  <c r="E4711" i="3" s="1"/>
  <c r="D4710" i="3"/>
  <c r="C4710" i="3"/>
  <c r="E4710" i="3" s="1"/>
  <c r="D4709" i="3"/>
  <c r="C4709" i="3"/>
  <c r="E4709" i="3" s="1"/>
  <c r="D4708" i="3"/>
  <c r="C4708" i="3"/>
  <c r="E4708" i="3" s="1"/>
  <c r="D4707" i="3"/>
  <c r="C4707" i="3"/>
  <c r="E4707" i="3" s="1"/>
  <c r="D4706" i="3"/>
  <c r="C4706" i="3"/>
  <c r="E4706" i="3" s="1"/>
  <c r="D4705" i="3"/>
  <c r="C4705" i="3"/>
  <c r="E4705" i="3" s="1"/>
  <c r="D4704" i="3"/>
  <c r="C4704" i="3"/>
  <c r="E4704" i="3" s="1"/>
  <c r="D4703" i="3"/>
  <c r="C4703" i="3"/>
  <c r="E4703" i="3" s="1"/>
  <c r="D4702" i="3"/>
  <c r="C4702" i="3"/>
  <c r="E4702" i="3" s="1"/>
  <c r="D4701" i="3"/>
  <c r="C4701" i="3"/>
  <c r="E4701" i="3" s="1"/>
  <c r="D4700" i="3"/>
  <c r="C4700" i="3"/>
  <c r="E4700" i="3" s="1"/>
  <c r="D4699" i="3"/>
  <c r="C4699" i="3"/>
  <c r="E4699" i="3" s="1"/>
  <c r="D4698" i="3"/>
  <c r="C4698" i="3"/>
  <c r="E4698" i="3" s="1"/>
  <c r="D4697" i="3"/>
  <c r="C4697" i="3"/>
  <c r="E4697" i="3" s="1"/>
  <c r="D4696" i="3"/>
  <c r="C4696" i="3"/>
  <c r="E4696" i="3" s="1"/>
  <c r="D4695" i="3"/>
  <c r="C4695" i="3"/>
  <c r="E4695" i="3" s="1"/>
  <c r="D4694" i="3"/>
  <c r="C4694" i="3"/>
  <c r="E4694" i="3" s="1"/>
  <c r="D4693" i="3"/>
  <c r="C4693" i="3"/>
  <c r="E4693" i="3" s="1"/>
  <c r="D4692" i="3"/>
  <c r="C4692" i="3"/>
  <c r="E4692" i="3" s="1"/>
  <c r="D4691" i="3"/>
  <c r="C4691" i="3"/>
  <c r="E4691" i="3" s="1"/>
  <c r="D4690" i="3"/>
  <c r="C4690" i="3"/>
  <c r="E4690" i="3" s="1"/>
  <c r="D4689" i="3"/>
  <c r="C4689" i="3"/>
  <c r="E4689" i="3" s="1"/>
  <c r="D4688" i="3"/>
  <c r="C4688" i="3"/>
  <c r="E4688" i="3" s="1"/>
  <c r="D4687" i="3"/>
  <c r="C4687" i="3"/>
  <c r="E4687" i="3" s="1"/>
  <c r="D4686" i="3"/>
  <c r="C4686" i="3"/>
  <c r="E4686" i="3" s="1"/>
  <c r="D4685" i="3"/>
  <c r="C4685" i="3"/>
  <c r="E4685" i="3" s="1"/>
  <c r="D4684" i="3"/>
  <c r="C4684" i="3"/>
  <c r="E4684" i="3" s="1"/>
  <c r="D4683" i="3"/>
  <c r="C4683" i="3"/>
  <c r="E4683" i="3" s="1"/>
  <c r="D4682" i="3"/>
  <c r="C4682" i="3"/>
  <c r="E4682" i="3" s="1"/>
  <c r="D4681" i="3"/>
  <c r="C4681" i="3"/>
  <c r="E4681" i="3" s="1"/>
  <c r="D4680" i="3"/>
  <c r="C4680" i="3"/>
  <c r="E4680" i="3" s="1"/>
  <c r="D4679" i="3"/>
  <c r="C4679" i="3"/>
  <c r="E4679" i="3" s="1"/>
  <c r="D4678" i="3"/>
  <c r="C4678" i="3"/>
  <c r="E4678" i="3" s="1"/>
  <c r="D4677" i="3"/>
  <c r="C4677" i="3"/>
  <c r="E4677" i="3" s="1"/>
  <c r="D4676" i="3"/>
  <c r="C4676" i="3"/>
  <c r="E4676" i="3" s="1"/>
  <c r="D4675" i="3"/>
  <c r="C4675" i="3"/>
  <c r="E4675" i="3" s="1"/>
  <c r="D4674" i="3"/>
  <c r="C4674" i="3"/>
  <c r="E4674" i="3" s="1"/>
  <c r="D4673" i="3"/>
  <c r="C4673" i="3"/>
  <c r="E4673" i="3" s="1"/>
  <c r="D4672" i="3"/>
  <c r="C4672" i="3"/>
  <c r="E4672" i="3" s="1"/>
  <c r="D4671" i="3"/>
  <c r="C4671" i="3"/>
  <c r="E4671" i="3" s="1"/>
  <c r="D4670" i="3"/>
  <c r="C4670" i="3"/>
  <c r="E4670" i="3" s="1"/>
  <c r="D4669" i="3"/>
  <c r="C4669" i="3"/>
  <c r="E4669" i="3" s="1"/>
  <c r="D4668" i="3"/>
  <c r="C4668" i="3"/>
  <c r="E4668" i="3" s="1"/>
  <c r="D4667" i="3"/>
  <c r="C4667" i="3"/>
  <c r="E4667" i="3" s="1"/>
  <c r="D4666" i="3"/>
  <c r="C4666" i="3"/>
  <c r="E4666" i="3" s="1"/>
  <c r="D4665" i="3"/>
  <c r="C4665" i="3"/>
  <c r="E4665" i="3" s="1"/>
  <c r="D4664" i="3"/>
  <c r="C4664" i="3"/>
  <c r="E4664" i="3" s="1"/>
  <c r="D4663" i="3"/>
  <c r="C4663" i="3"/>
  <c r="E4663" i="3" s="1"/>
  <c r="D4662" i="3"/>
  <c r="C4662" i="3"/>
  <c r="E4662" i="3" s="1"/>
  <c r="D4661" i="3"/>
  <c r="C4661" i="3"/>
  <c r="E4661" i="3" s="1"/>
  <c r="D4660" i="3"/>
  <c r="C4660" i="3"/>
  <c r="E4660" i="3" s="1"/>
  <c r="D4659" i="3"/>
  <c r="C4659" i="3"/>
  <c r="E4659" i="3" s="1"/>
  <c r="D4658" i="3"/>
  <c r="C4658" i="3"/>
  <c r="E4658" i="3" s="1"/>
  <c r="D4657" i="3"/>
  <c r="C4657" i="3"/>
  <c r="E4657" i="3" s="1"/>
  <c r="D4656" i="3"/>
  <c r="C4656" i="3"/>
  <c r="E4656" i="3" s="1"/>
  <c r="D4655" i="3"/>
  <c r="C4655" i="3"/>
  <c r="E4655" i="3" s="1"/>
  <c r="D4654" i="3"/>
  <c r="C4654" i="3"/>
  <c r="E4654" i="3" s="1"/>
  <c r="D4653" i="3"/>
  <c r="C4653" i="3"/>
  <c r="E4653" i="3" s="1"/>
  <c r="D4652" i="3"/>
  <c r="C4652" i="3"/>
  <c r="E4652" i="3" s="1"/>
  <c r="D4651" i="3"/>
  <c r="C4651" i="3"/>
  <c r="E4651" i="3" s="1"/>
  <c r="D4650" i="3"/>
  <c r="C4650" i="3"/>
  <c r="E4650" i="3" s="1"/>
  <c r="D4649" i="3"/>
  <c r="C4649" i="3"/>
  <c r="E4649" i="3" s="1"/>
  <c r="D4648" i="3"/>
  <c r="C4648" i="3"/>
  <c r="E4648" i="3" s="1"/>
  <c r="D4647" i="3"/>
  <c r="C4647" i="3"/>
  <c r="E4647" i="3" s="1"/>
  <c r="D4646" i="3"/>
  <c r="C4646" i="3"/>
  <c r="E4646" i="3" s="1"/>
  <c r="D4645" i="3"/>
  <c r="C4645" i="3"/>
  <c r="E4645" i="3" s="1"/>
  <c r="D4644" i="3"/>
  <c r="C4644" i="3"/>
  <c r="E4644" i="3" s="1"/>
  <c r="D4643" i="3"/>
  <c r="C4643" i="3"/>
  <c r="E4643" i="3" s="1"/>
  <c r="D4642" i="3"/>
  <c r="C4642" i="3"/>
  <c r="E4642" i="3" s="1"/>
  <c r="D4641" i="3"/>
  <c r="C4641" i="3"/>
  <c r="E4641" i="3" s="1"/>
  <c r="D4640" i="3"/>
  <c r="C4640" i="3"/>
  <c r="E4640" i="3" s="1"/>
  <c r="D4639" i="3"/>
  <c r="C4639" i="3"/>
  <c r="E4639" i="3" s="1"/>
  <c r="D4638" i="3"/>
  <c r="C4638" i="3"/>
  <c r="E4638" i="3" s="1"/>
  <c r="D4637" i="3"/>
  <c r="C4637" i="3"/>
  <c r="E4637" i="3" s="1"/>
  <c r="D4636" i="3"/>
  <c r="C4636" i="3"/>
  <c r="E4636" i="3" s="1"/>
  <c r="D4635" i="3"/>
  <c r="C4635" i="3"/>
  <c r="E4635" i="3" s="1"/>
  <c r="D4634" i="3"/>
  <c r="C4634" i="3"/>
  <c r="E4634" i="3" s="1"/>
  <c r="D4633" i="3"/>
  <c r="C4633" i="3"/>
  <c r="E4633" i="3" s="1"/>
  <c r="D4632" i="3"/>
  <c r="C4632" i="3"/>
  <c r="E4632" i="3" s="1"/>
  <c r="D4631" i="3"/>
  <c r="C4631" i="3"/>
  <c r="E4631" i="3" s="1"/>
  <c r="D4630" i="3"/>
  <c r="C4630" i="3"/>
  <c r="E4630" i="3" s="1"/>
  <c r="D4629" i="3"/>
  <c r="C4629" i="3"/>
  <c r="E4629" i="3" s="1"/>
  <c r="D4628" i="3"/>
  <c r="C4628" i="3"/>
  <c r="E4628" i="3" s="1"/>
  <c r="D4627" i="3"/>
  <c r="C4627" i="3"/>
  <c r="E4627" i="3" s="1"/>
  <c r="D4626" i="3"/>
  <c r="C4626" i="3"/>
  <c r="E4626" i="3" s="1"/>
  <c r="D4625" i="3"/>
  <c r="C4625" i="3"/>
  <c r="E4625" i="3" s="1"/>
  <c r="D4624" i="3"/>
  <c r="C4624" i="3"/>
  <c r="E4624" i="3" s="1"/>
  <c r="D4623" i="3"/>
  <c r="C4623" i="3"/>
  <c r="E4623" i="3" s="1"/>
  <c r="D4622" i="3"/>
  <c r="C4622" i="3"/>
  <c r="E4622" i="3" s="1"/>
  <c r="D4621" i="3"/>
  <c r="C4621" i="3"/>
  <c r="E4621" i="3" s="1"/>
  <c r="D4620" i="3"/>
  <c r="C4620" i="3"/>
  <c r="E4620" i="3" s="1"/>
  <c r="D4619" i="3"/>
  <c r="C4619" i="3"/>
  <c r="E4619" i="3" s="1"/>
  <c r="D4618" i="3"/>
  <c r="C4618" i="3"/>
  <c r="E4618" i="3" s="1"/>
  <c r="D4617" i="3"/>
  <c r="C4617" i="3"/>
  <c r="E4617" i="3" s="1"/>
  <c r="D4616" i="3"/>
  <c r="C4616" i="3"/>
  <c r="E4616" i="3" s="1"/>
  <c r="D4615" i="3"/>
  <c r="C4615" i="3"/>
  <c r="E4615" i="3" s="1"/>
  <c r="D4614" i="3"/>
  <c r="C4614" i="3"/>
  <c r="E4614" i="3" s="1"/>
  <c r="D4613" i="3"/>
  <c r="C4613" i="3"/>
  <c r="E4613" i="3" s="1"/>
  <c r="D4612" i="3"/>
  <c r="C4612" i="3"/>
  <c r="E4612" i="3" s="1"/>
  <c r="D4611" i="3"/>
  <c r="C4611" i="3"/>
  <c r="E4611" i="3" s="1"/>
  <c r="D4610" i="3"/>
  <c r="C4610" i="3"/>
  <c r="E4610" i="3" s="1"/>
  <c r="D4609" i="3"/>
  <c r="C4609" i="3"/>
  <c r="E4609" i="3" s="1"/>
  <c r="D4608" i="3"/>
  <c r="C4608" i="3"/>
  <c r="E4608" i="3" s="1"/>
  <c r="D4607" i="3"/>
  <c r="C4607" i="3"/>
  <c r="E4607" i="3" s="1"/>
  <c r="D4606" i="3"/>
  <c r="C4606" i="3"/>
  <c r="E4606" i="3" s="1"/>
  <c r="D4605" i="3"/>
  <c r="C4605" i="3"/>
  <c r="E4605" i="3" s="1"/>
  <c r="D4604" i="3"/>
  <c r="C4604" i="3"/>
  <c r="E4604" i="3" s="1"/>
  <c r="D4603" i="3"/>
  <c r="C4603" i="3"/>
  <c r="E4603" i="3" s="1"/>
  <c r="D4602" i="3"/>
  <c r="C4602" i="3"/>
  <c r="E4602" i="3" s="1"/>
  <c r="D4601" i="3"/>
  <c r="C4601" i="3"/>
  <c r="E4601" i="3" s="1"/>
  <c r="D4600" i="3"/>
  <c r="C4600" i="3"/>
  <c r="E4600" i="3" s="1"/>
  <c r="D4599" i="3"/>
  <c r="C4599" i="3"/>
  <c r="E4599" i="3" s="1"/>
  <c r="D4598" i="3"/>
  <c r="C4598" i="3"/>
  <c r="E4598" i="3" s="1"/>
  <c r="D4597" i="3"/>
  <c r="C4597" i="3"/>
  <c r="E4597" i="3" s="1"/>
  <c r="D4596" i="3"/>
  <c r="C4596" i="3"/>
  <c r="E4596" i="3" s="1"/>
  <c r="D4595" i="3"/>
  <c r="C4595" i="3"/>
  <c r="E4595" i="3" s="1"/>
  <c r="D4594" i="3"/>
  <c r="C4594" i="3"/>
  <c r="E4594" i="3" s="1"/>
  <c r="D4593" i="3"/>
  <c r="C4593" i="3"/>
  <c r="E4593" i="3" s="1"/>
  <c r="D4592" i="3"/>
  <c r="C4592" i="3"/>
  <c r="E4592" i="3" s="1"/>
  <c r="D4591" i="3"/>
  <c r="C4591" i="3"/>
  <c r="E4591" i="3" s="1"/>
  <c r="D4590" i="3"/>
  <c r="C4590" i="3"/>
  <c r="E4590" i="3" s="1"/>
  <c r="D4589" i="3"/>
  <c r="C4589" i="3"/>
  <c r="E4589" i="3" s="1"/>
  <c r="D4588" i="3"/>
  <c r="C4588" i="3"/>
  <c r="E4588" i="3" s="1"/>
  <c r="D4587" i="3"/>
  <c r="C4587" i="3"/>
  <c r="E4587" i="3" s="1"/>
  <c r="D4586" i="3"/>
  <c r="C4586" i="3"/>
  <c r="E4586" i="3" s="1"/>
  <c r="D4585" i="3"/>
  <c r="C4585" i="3"/>
  <c r="E4585" i="3" s="1"/>
  <c r="D4584" i="3"/>
  <c r="C4584" i="3"/>
  <c r="E4584" i="3" s="1"/>
  <c r="D4583" i="3"/>
  <c r="C4583" i="3"/>
  <c r="E4583" i="3" s="1"/>
  <c r="D4582" i="3"/>
  <c r="C4582" i="3"/>
  <c r="E4582" i="3" s="1"/>
  <c r="D4581" i="3"/>
  <c r="C4581" i="3"/>
  <c r="E4581" i="3" s="1"/>
  <c r="D4580" i="3"/>
  <c r="C4580" i="3"/>
  <c r="E4580" i="3" s="1"/>
  <c r="D4579" i="3"/>
  <c r="C4579" i="3"/>
  <c r="E4579" i="3" s="1"/>
  <c r="D4578" i="3"/>
  <c r="C4578" i="3"/>
  <c r="E4578" i="3" s="1"/>
  <c r="D4577" i="3"/>
  <c r="C4577" i="3"/>
  <c r="E4577" i="3" s="1"/>
  <c r="D4576" i="3"/>
  <c r="C4576" i="3"/>
  <c r="E4576" i="3" s="1"/>
  <c r="D4575" i="3"/>
  <c r="C4575" i="3"/>
  <c r="E4575" i="3" s="1"/>
  <c r="D4574" i="3"/>
  <c r="C4574" i="3"/>
  <c r="E4574" i="3" s="1"/>
  <c r="D4573" i="3"/>
  <c r="C4573" i="3"/>
  <c r="E4573" i="3" s="1"/>
  <c r="D4572" i="3"/>
  <c r="C4572" i="3"/>
  <c r="E4572" i="3" s="1"/>
  <c r="D4571" i="3"/>
  <c r="C4571" i="3"/>
  <c r="E4571" i="3" s="1"/>
  <c r="D4570" i="3"/>
  <c r="C4570" i="3"/>
  <c r="E4570" i="3" s="1"/>
  <c r="D4569" i="3"/>
  <c r="C4569" i="3"/>
  <c r="E4569" i="3" s="1"/>
  <c r="D4568" i="3"/>
  <c r="C4568" i="3"/>
  <c r="E4568" i="3" s="1"/>
  <c r="D4567" i="3"/>
  <c r="C4567" i="3"/>
  <c r="E4567" i="3" s="1"/>
  <c r="D4566" i="3"/>
  <c r="C4566" i="3"/>
  <c r="E4566" i="3" s="1"/>
  <c r="D4565" i="3"/>
  <c r="C4565" i="3"/>
  <c r="E4565" i="3" s="1"/>
  <c r="D4564" i="3"/>
  <c r="C4564" i="3"/>
  <c r="E4564" i="3" s="1"/>
  <c r="D4563" i="3"/>
  <c r="C4563" i="3"/>
  <c r="E4563" i="3" s="1"/>
  <c r="D4562" i="3"/>
  <c r="C4562" i="3"/>
  <c r="E4562" i="3" s="1"/>
  <c r="D4561" i="3"/>
  <c r="C4561" i="3"/>
  <c r="E4561" i="3" s="1"/>
  <c r="D4560" i="3"/>
  <c r="C4560" i="3"/>
  <c r="E4560" i="3" s="1"/>
  <c r="D4559" i="3"/>
  <c r="C4559" i="3"/>
  <c r="E4559" i="3" s="1"/>
  <c r="D4558" i="3"/>
  <c r="C4558" i="3"/>
  <c r="E4558" i="3" s="1"/>
  <c r="D4557" i="3"/>
  <c r="C4557" i="3"/>
  <c r="E4557" i="3" s="1"/>
  <c r="D4556" i="3"/>
  <c r="C4556" i="3"/>
  <c r="E4556" i="3" s="1"/>
  <c r="D4555" i="3"/>
  <c r="C4555" i="3"/>
  <c r="E4555" i="3" s="1"/>
  <c r="D4554" i="3"/>
  <c r="C4554" i="3"/>
  <c r="E4554" i="3" s="1"/>
  <c r="D4553" i="3"/>
  <c r="C4553" i="3"/>
  <c r="E4553" i="3" s="1"/>
  <c r="D4552" i="3"/>
  <c r="C4552" i="3"/>
  <c r="E4552" i="3" s="1"/>
  <c r="D4551" i="3"/>
  <c r="C4551" i="3"/>
  <c r="E4551" i="3" s="1"/>
  <c r="D4550" i="3"/>
  <c r="C4550" i="3"/>
  <c r="E4550" i="3" s="1"/>
  <c r="D4549" i="3"/>
  <c r="C4549" i="3"/>
  <c r="E4549" i="3" s="1"/>
  <c r="D4548" i="3"/>
  <c r="C4548" i="3"/>
  <c r="E4548" i="3" s="1"/>
  <c r="D4547" i="3"/>
  <c r="C4547" i="3"/>
  <c r="E4547" i="3" s="1"/>
  <c r="D4546" i="3"/>
  <c r="C4546" i="3"/>
  <c r="E4546" i="3" s="1"/>
  <c r="D4545" i="3"/>
  <c r="C4545" i="3"/>
  <c r="E4545" i="3" s="1"/>
  <c r="D4544" i="3"/>
  <c r="C4544" i="3"/>
  <c r="E4544" i="3" s="1"/>
  <c r="D4543" i="3"/>
  <c r="C4543" i="3"/>
  <c r="E4543" i="3" s="1"/>
  <c r="D4542" i="3"/>
  <c r="C4542" i="3"/>
  <c r="E4542" i="3" s="1"/>
  <c r="D4541" i="3"/>
  <c r="C4541" i="3"/>
  <c r="E4541" i="3" s="1"/>
  <c r="D4540" i="3"/>
  <c r="C4540" i="3"/>
  <c r="E4540" i="3" s="1"/>
  <c r="D4539" i="3"/>
  <c r="C4539" i="3"/>
  <c r="E4539" i="3" s="1"/>
  <c r="D4538" i="3"/>
  <c r="C4538" i="3"/>
  <c r="E4538" i="3" s="1"/>
  <c r="D4537" i="3"/>
  <c r="C4537" i="3"/>
  <c r="E4537" i="3" s="1"/>
  <c r="D4536" i="3"/>
  <c r="C4536" i="3"/>
  <c r="E4536" i="3" s="1"/>
  <c r="D4535" i="3"/>
  <c r="C4535" i="3"/>
  <c r="E4535" i="3" s="1"/>
  <c r="D4534" i="3"/>
  <c r="C4534" i="3"/>
  <c r="E4534" i="3" s="1"/>
  <c r="D4533" i="3"/>
  <c r="C4533" i="3"/>
  <c r="E4533" i="3" s="1"/>
  <c r="D4532" i="3"/>
  <c r="C4532" i="3"/>
  <c r="E4532" i="3" s="1"/>
  <c r="D4531" i="3"/>
  <c r="C4531" i="3"/>
  <c r="E4531" i="3" s="1"/>
  <c r="D4530" i="3"/>
  <c r="C4530" i="3"/>
  <c r="E4530" i="3" s="1"/>
  <c r="D4529" i="3"/>
  <c r="C4529" i="3"/>
  <c r="E4529" i="3" s="1"/>
  <c r="D4528" i="3"/>
  <c r="C4528" i="3"/>
  <c r="E4528" i="3" s="1"/>
  <c r="D4527" i="3"/>
  <c r="C4527" i="3"/>
  <c r="E4527" i="3" s="1"/>
  <c r="D4526" i="3"/>
  <c r="C4526" i="3"/>
  <c r="E4526" i="3" s="1"/>
  <c r="D4525" i="3"/>
  <c r="C4525" i="3"/>
  <c r="E4525" i="3" s="1"/>
  <c r="D4524" i="3"/>
  <c r="C4524" i="3"/>
  <c r="E4524" i="3" s="1"/>
  <c r="D4523" i="3"/>
  <c r="C4523" i="3"/>
  <c r="E4523" i="3" s="1"/>
  <c r="D4522" i="3"/>
  <c r="C4522" i="3"/>
  <c r="E4522" i="3" s="1"/>
  <c r="D4521" i="3"/>
  <c r="C4521" i="3"/>
  <c r="E4521" i="3" s="1"/>
  <c r="D4520" i="3"/>
  <c r="C4520" i="3"/>
  <c r="E4520" i="3" s="1"/>
  <c r="D4519" i="3"/>
  <c r="C4519" i="3"/>
  <c r="E4519" i="3" s="1"/>
  <c r="D4518" i="3"/>
  <c r="C4518" i="3"/>
  <c r="E4518" i="3" s="1"/>
  <c r="D4517" i="3"/>
  <c r="C4517" i="3"/>
  <c r="E4517" i="3" s="1"/>
  <c r="D4516" i="3"/>
  <c r="C4516" i="3"/>
  <c r="E4516" i="3" s="1"/>
  <c r="D4515" i="3"/>
  <c r="C4515" i="3"/>
  <c r="E4515" i="3" s="1"/>
  <c r="D4514" i="3"/>
  <c r="C4514" i="3"/>
  <c r="E4514" i="3" s="1"/>
  <c r="D4513" i="3"/>
  <c r="C4513" i="3"/>
  <c r="E4513" i="3" s="1"/>
  <c r="D4512" i="3"/>
  <c r="C4512" i="3"/>
  <c r="E4512" i="3" s="1"/>
  <c r="D4511" i="3"/>
  <c r="C4511" i="3"/>
  <c r="E4511" i="3" s="1"/>
  <c r="D4510" i="3"/>
  <c r="C4510" i="3"/>
  <c r="E4510" i="3" s="1"/>
  <c r="D4509" i="3"/>
  <c r="C4509" i="3"/>
  <c r="E4509" i="3" s="1"/>
  <c r="D4508" i="3"/>
  <c r="C4508" i="3"/>
  <c r="E4508" i="3" s="1"/>
  <c r="D4507" i="3"/>
  <c r="C4507" i="3"/>
  <c r="E4507" i="3" s="1"/>
  <c r="D4506" i="3"/>
  <c r="C4506" i="3"/>
  <c r="E4506" i="3" s="1"/>
  <c r="D4505" i="3"/>
  <c r="C4505" i="3"/>
  <c r="E4505" i="3" s="1"/>
  <c r="D4504" i="3"/>
  <c r="C4504" i="3"/>
  <c r="E4504" i="3" s="1"/>
  <c r="D4503" i="3"/>
  <c r="C4503" i="3"/>
  <c r="E4503" i="3" s="1"/>
  <c r="D4502" i="3"/>
  <c r="C4502" i="3"/>
  <c r="E4502" i="3" s="1"/>
  <c r="D4501" i="3"/>
  <c r="C4501" i="3"/>
  <c r="E4501" i="3" s="1"/>
  <c r="D4500" i="3"/>
  <c r="C4500" i="3"/>
  <c r="E4500" i="3" s="1"/>
  <c r="D4499" i="3"/>
  <c r="C4499" i="3"/>
  <c r="E4499" i="3" s="1"/>
  <c r="D4498" i="3"/>
  <c r="C4498" i="3"/>
  <c r="E4498" i="3" s="1"/>
  <c r="D4497" i="3"/>
  <c r="C4497" i="3"/>
  <c r="E4497" i="3" s="1"/>
  <c r="D4496" i="3"/>
  <c r="C4496" i="3"/>
  <c r="E4496" i="3" s="1"/>
  <c r="D4495" i="3"/>
  <c r="C4495" i="3"/>
  <c r="E4495" i="3" s="1"/>
  <c r="D4494" i="3"/>
  <c r="C4494" i="3"/>
  <c r="E4494" i="3" s="1"/>
  <c r="D4493" i="3"/>
  <c r="C4493" i="3"/>
  <c r="E4493" i="3" s="1"/>
  <c r="D4492" i="3"/>
  <c r="C4492" i="3"/>
  <c r="E4492" i="3" s="1"/>
  <c r="D4491" i="3"/>
  <c r="C4491" i="3"/>
  <c r="E4491" i="3" s="1"/>
  <c r="D4490" i="3"/>
  <c r="C4490" i="3"/>
  <c r="E4490" i="3" s="1"/>
  <c r="D4489" i="3"/>
  <c r="C4489" i="3"/>
  <c r="E4489" i="3" s="1"/>
  <c r="D4488" i="3"/>
  <c r="C4488" i="3"/>
  <c r="E4488" i="3" s="1"/>
  <c r="D4487" i="3"/>
  <c r="C4487" i="3"/>
  <c r="E4487" i="3" s="1"/>
  <c r="D4486" i="3"/>
  <c r="C4486" i="3"/>
  <c r="E4486" i="3" s="1"/>
  <c r="D4485" i="3"/>
  <c r="C4485" i="3"/>
  <c r="E4485" i="3" s="1"/>
  <c r="D4484" i="3"/>
  <c r="C4484" i="3"/>
  <c r="E4484" i="3" s="1"/>
  <c r="D4483" i="3"/>
  <c r="C4483" i="3"/>
  <c r="E4483" i="3" s="1"/>
  <c r="D4482" i="3"/>
  <c r="C4482" i="3"/>
  <c r="E4482" i="3" s="1"/>
  <c r="D4481" i="3"/>
  <c r="C4481" i="3"/>
  <c r="E4481" i="3" s="1"/>
  <c r="D4480" i="3"/>
  <c r="C4480" i="3"/>
  <c r="E4480" i="3" s="1"/>
  <c r="D4479" i="3"/>
  <c r="C4479" i="3"/>
  <c r="E4479" i="3" s="1"/>
  <c r="D4478" i="3"/>
  <c r="C4478" i="3"/>
  <c r="E4478" i="3" s="1"/>
  <c r="D4477" i="3"/>
  <c r="C4477" i="3"/>
  <c r="E4477" i="3" s="1"/>
  <c r="D4476" i="3"/>
  <c r="C4476" i="3"/>
  <c r="E4476" i="3" s="1"/>
  <c r="D4475" i="3"/>
  <c r="C4475" i="3"/>
  <c r="E4475" i="3" s="1"/>
  <c r="D4474" i="3"/>
  <c r="C4474" i="3"/>
  <c r="E4474" i="3" s="1"/>
  <c r="D4473" i="3"/>
  <c r="C4473" i="3"/>
  <c r="E4473" i="3" s="1"/>
  <c r="D4472" i="3"/>
  <c r="C4472" i="3"/>
  <c r="E4472" i="3" s="1"/>
  <c r="D4471" i="3"/>
  <c r="C4471" i="3"/>
  <c r="E4471" i="3" s="1"/>
  <c r="D4470" i="3"/>
  <c r="C4470" i="3"/>
  <c r="E4470" i="3" s="1"/>
  <c r="D4469" i="3"/>
  <c r="C4469" i="3"/>
  <c r="E4469" i="3" s="1"/>
  <c r="D4468" i="3"/>
  <c r="C4468" i="3"/>
  <c r="E4468" i="3" s="1"/>
  <c r="D4467" i="3"/>
  <c r="C4467" i="3"/>
  <c r="E4467" i="3" s="1"/>
  <c r="D4466" i="3"/>
  <c r="C4466" i="3"/>
  <c r="E4466" i="3" s="1"/>
  <c r="D4465" i="3"/>
  <c r="C4465" i="3"/>
  <c r="E4465" i="3" s="1"/>
  <c r="D4464" i="3"/>
  <c r="C4464" i="3"/>
  <c r="E4464" i="3" s="1"/>
  <c r="D4463" i="3"/>
  <c r="C4463" i="3"/>
  <c r="E4463" i="3" s="1"/>
  <c r="D4462" i="3"/>
  <c r="C4462" i="3"/>
  <c r="E4462" i="3" s="1"/>
  <c r="D4461" i="3"/>
  <c r="C4461" i="3"/>
  <c r="E4461" i="3" s="1"/>
  <c r="D4460" i="3"/>
  <c r="C4460" i="3"/>
  <c r="E4460" i="3" s="1"/>
  <c r="D4459" i="3"/>
  <c r="C4459" i="3"/>
  <c r="E4459" i="3" s="1"/>
  <c r="D4458" i="3"/>
  <c r="C4458" i="3"/>
  <c r="E4458" i="3" s="1"/>
  <c r="D4457" i="3"/>
  <c r="C4457" i="3"/>
  <c r="E4457" i="3" s="1"/>
  <c r="D4456" i="3"/>
  <c r="C4456" i="3"/>
  <c r="E4456" i="3" s="1"/>
  <c r="D4455" i="3"/>
  <c r="C4455" i="3"/>
  <c r="E4455" i="3" s="1"/>
  <c r="D4454" i="3"/>
  <c r="C4454" i="3"/>
  <c r="E4454" i="3" s="1"/>
  <c r="D4453" i="3"/>
  <c r="C4453" i="3"/>
  <c r="E4453" i="3" s="1"/>
  <c r="D4452" i="3"/>
  <c r="C4452" i="3"/>
  <c r="E4452" i="3" s="1"/>
  <c r="D4451" i="3"/>
  <c r="C4451" i="3"/>
  <c r="E4451" i="3" s="1"/>
  <c r="D4450" i="3"/>
  <c r="C4450" i="3"/>
  <c r="E4450" i="3" s="1"/>
  <c r="D4449" i="3"/>
  <c r="C4449" i="3"/>
  <c r="E4449" i="3" s="1"/>
  <c r="D4448" i="3"/>
  <c r="C4448" i="3"/>
  <c r="E4448" i="3" s="1"/>
  <c r="D4447" i="3"/>
  <c r="C4447" i="3"/>
  <c r="E4447" i="3" s="1"/>
  <c r="D4446" i="3"/>
  <c r="C4446" i="3"/>
  <c r="E4446" i="3" s="1"/>
  <c r="D4445" i="3"/>
  <c r="C4445" i="3"/>
  <c r="E4445" i="3" s="1"/>
  <c r="D4444" i="3"/>
  <c r="C4444" i="3"/>
  <c r="E4444" i="3" s="1"/>
  <c r="D4443" i="3"/>
  <c r="C4443" i="3"/>
  <c r="E4443" i="3" s="1"/>
  <c r="D4442" i="3"/>
  <c r="C4442" i="3"/>
  <c r="E4442" i="3" s="1"/>
  <c r="D4441" i="3"/>
  <c r="C4441" i="3"/>
  <c r="E4441" i="3" s="1"/>
  <c r="D4440" i="3"/>
  <c r="C4440" i="3"/>
  <c r="E4440" i="3" s="1"/>
  <c r="D4439" i="3"/>
  <c r="C4439" i="3"/>
  <c r="E4439" i="3" s="1"/>
  <c r="D4438" i="3"/>
  <c r="C4438" i="3"/>
  <c r="E4438" i="3" s="1"/>
  <c r="D4437" i="3"/>
  <c r="C4437" i="3"/>
  <c r="E4437" i="3" s="1"/>
  <c r="D4436" i="3"/>
  <c r="C4436" i="3"/>
  <c r="E4436" i="3" s="1"/>
  <c r="D4435" i="3"/>
  <c r="C4435" i="3"/>
  <c r="E4435" i="3" s="1"/>
  <c r="D4434" i="3"/>
  <c r="C4434" i="3"/>
  <c r="E4434" i="3" s="1"/>
  <c r="D4433" i="3"/>
  <c r="C4433" i="3"/>
  <c r="E4433" i="3" s="1"/>
  <c r="D4432" i="3"/>
  <c r="C4432" i="3"/>
  <c r="E4432" i="3" s="1"/>
  <c r="D4431" i="3"/>
  <c r="C4431" i="3"/>
  <c r="E4431" i="3" s="1"/>
  <c r="D4430" i="3"/>
  <c r="C4430" i="3"/>
  <c r="E4430" i="3" s="1"/>
  <c r="D4429" i="3"/>
  <c r="C4429" i="3"/>
  <c r="E4429" i="3" s="1"/>
  <c r="D4428" i="3"/>
  <c r="C4428" i="3"/>
  <c r="E4428" i="3" s="1"/>
  <c r="D4427" i="3"/>
  <c r="C4427" i="3"/>
  <c r="E4427" i="3" s="1"/>
  <c r="D4426" i="3"/>
  <c r="C4426" i="3"/>
  <c r="E4426" i="3" s="1"/>
  <c r="D4425" i="3"/>
  <c r="C4425" i="3"/>
  <c r="E4425" i="3" s="1"/>
  <c r="D4424" i="3"/>
  <c r="C4424" i="3"/>
  <c r="E4424" i="3" s="1"/>
  <c r="D4423" i="3"/>
  <c r="C4423" i="3"/>
  <c r="E4423" i="3" s="1"/>
  <c r="D4422" i="3"/>
  <c r="C4422" i="3"/>
  <c r="E4422" i="3" s="1"/>
  <c r="D4421" i="3"/>
  <c r="C4421" i="3"/>
  <c r="E4421" i="3" s="1"/>
  <c r="D4420" i="3"/>
  <c r="C4420" i="3"/>
  <c r="E4420" i="3" s="1"/>
  <c r="D4419" i="3"/>
  <c r="C4419" i="3"/>
  <c r="E4419" i="3" s="1"/>
  <c r="D4418" i="3"/>
  <c r="C4418" i="3"/>
  <c r="E4418" i="3" s="1"/>
  <c r="D4417" i="3"/>
  <c r="C4417" i="3"/>
  <c r="E4417" i="3" s="1"/>
  <c r="D4416" i="3"/>
  <c r="C4416" i="3"/>
  <c r="E4416" i="3" s="1"/>
  <c r="D4415" i="3"/>
  <c r="C4415" i="3"/>
  <c r="E4415" i="3" s="1"/>
  <c r="D4414" i="3"/>
  <c r="C4414" i="3"/>
  <c r="E4414" i="3" s="1"/>
  <c r="D4413" i="3"/>
  <c r="C4413" i="3"/>
  <c r="E4413" i="3" s="1"/>
  <c r="D4412" i="3"/>
  <c r="C4412" i="3"/>
  <c r="E4412" i="3" s="1"/>
  <c r="D4411" i="3"/>
  <c r="C4411" i="3"/>
  <c r="E4411" i="3" s="1"/>
  <c r="D4410" i="3"/>
  <c r="C4410" i="3"/>
  <c r="E4410" i="3" s="1"/>
  <c r="D4409" i="3"/>
  <c r="C4409" i="3"/>
  <c r="E4409" i="3" s="1"/>
  <c r="D4408" i="3"/>
  <c r="C4408" i="3"/>
  <c r="E4408" i="3" s="1"/>
  <c r="D4407" i="3"/>
  <c r="C4407" i="3"/>
  <c r="E4407" i="3" s="1"/>
  <c r="D4406" i="3"/>
  <c r="C4406" i="3"/>
  <c r="E4406" i="3" s="1"/>
  <c r="D4405" i="3"/>
  <c r="C4405" i="3"/>
  <c r="E4405" i="3" s="1"/>
  <c r="D4404" i="3"/>
  <c r="C4404" i="3"/>
  <c r="E4404" i="3" s="1"/>
  <c r="D4403" i="3"/>
  <c r="C4403" i="3"/>
  <c r="E4403" i="3" s="1"/>
  <c r="D4402" i="3"/>
  <c r="C4402" i="3"/>
  <c r="E4402" i="3" s="1"/>
  <c r="D4401" i="3"/>
  <c r="C4401" i="3"/>
  <c r="E4401" i="3" s="1"/>
  <c r="D4400" i="3"/>
  <c r="C4400" i="3"/>
  <c r="E4400" i="3" s="1"/>
  <c r="D4399" i="3"/>
  <c r="C4399" i="3"/>
  <c r="E4399" i="3" s="1"/>
  <c r="D4398" i="3"/>
  <c r="C4398" i="3"/>
  <c r="E4398" i="3" s="1"/>
  <c r="D4397" i="3"/>
  <c r="C4397" i="3"/>
  <c r="E4397" i="3" s="1"/>
  <c r="D4396" i="3"/>
  <c r="C4396" i="3"/>
  <c r="E4396" i="3" s="1"/>
  <c r="D4395" i="3"/>
  <c r="C4395" i="3"/>
  <c r="E4395" i="3" s="1"/>
  <c r="D4394" i="3"/>
  <c r="C4394" i="3"/>
  <c r="E4394" i="3" s="1"/>
  <c r="D4393" i="3"/>
  <c r="C4393" i="3"/>
  <c r="E4393" i="3" s="1"/>
  <c r="D4392" i="3"/>
  <c r="C4392" i="3"/>
  <c r="E4392" i="3" s="1"/>
  <c r="D4391" i="3"/>
  <c r="C4391" i="3"/>
  <c r="E4391" i="3" s="1"/>
  <c r="D4390" i="3"/>
  <c r="C4390" i="3"/>
  <c r="E4390" i="3" s="1"/>
  <c r="D4389" i="3"/>
  <c r="C4389" i="3"/>
  <c r="E4389" i="3" s="1"/>
  <c r="D4388" i="3"/>
  <c r="C4388" i="3"/>
  <c r="E4388" i="3" s="1"/>
  <c r="D4387" i="3"/>
  <c r="C4387" i="3"/>
  <c r="E4387" i="3" s="1"/>
  <c r="D4386" i="3"/>
  <c r="C4386" i="3"/>
  <c r="E4386" i="3" s="1"/>
  <c r="D4385" i="3"/>
  <c r="C4385" i="3"/>
  <c r="E4385" i="3" s="1"/>
  <c r="D4384" i="3"/>
  <c r="C4384" i="3"/>
  <c r="E4384" i="3" s="1"/>
  <c r="D4383" i="3"/>
  <c r="C4383" i="3"/>
  <c r="E4383" i="3" s="1"/>
  <c r="D4382" i="3"/>
  <c r="C4382" i="3"/>
  <c r="E4382" i="3" s="1"/>
  <c r="D4381" i="3"/>
  <c r="C4381" i="3"/>
  <c r="E4381" i="3" s="1"/>
  <c r="D4380" i="3"/>
  <c r="C4380" i="3"/>
  <c r="E4380" i="3" s="1"/>
  <c r="D4379" i="3"/>
  <c r="C4379" i="3"/>
  <c r="E4379" i="3" s="1"/>
  <c r="D4378" i="3"/>
  <c r="C4378" i="3"/>
  <c r="E4378" i="3" s="1"/>
  <c r="D4377" i="3"/>
  <c r="C4377" i="3"/>
  <c r="E4377" i="3" s="1"/>
  <c r="D4376" i="3"/>
  <c r="C4376" i="3"/>
  <c r="E4376" i="3" s="1"/>
  <c r="D4375" i="3"/>
  <c r="C4375" i="3"/>
  <c r="E4375" i="3" s="1"/>
  <c r="D4374" i="3"/>
  <c r="C4374" i="3"/>
  <c r="E4374" i="3" s="1"/>
  <c r="D4373" i="3"/>
  <c r="C4373" i="3"/>
  <c r="E4373" i="3" s="1"/>
  <c r="D4372" i="3"/>
  <c r="C4372" i="3"/>
  <c r="E4372" i="3" s="1"/>
  <c r="D4371" i="3"/>
  <c r="C4371" i="3"/>
  <c r="E4371" i="3" s="1"/>
  <c r="D4370" i="3"/>
  <c r="C4370" i="3"/>
  <c r="E4370" i="3" s="1"/>
  <c r="D4369" i="3"/>
  <c r="C4369" i="3"/>
  <c r="E4369" i="3" s="1"/>
  <c r="D4368" i="3"/>
  <c r="C4368" i="3"/>
  <c r="E4368" i="3" s="1"/>
  <c r="D4367" i="3"/>
  <c r="C4367" i="3"/>
  <c r="E4367" i="3" s="1"/>
  <c r="D4366" i="3"/>
  <c r="C4366" i="3"/>
  <c r="E4366" i="3" s="1"/>
  <c r="D4365" i="3"/>
  <c r="C4365" i="3"/>
  <c r="E4365" i="3" s="1"/>
  <c r="D4364" i="3"/>
  <c r="C4364" i="3"/>
  <c r="E4364" i="3" s="1"/>
  <c r="D4363" i="3"/>
  <c r="C4363" i="3"/>
  <c r="E4363" i="3" s="1"/>
  <c r="D4362" i="3"/>
  <c r="C4362" i="3"/>
  <c r="E4362" i="3" s="1"/>
  <c r="D4361" i="3"/>
  <c r="C4361" i="3"/>
  <c r="E4361" i="3" s="1"/>
  <c r="D4360" i="3"/>
  <c r="C4360" i="3"/>
  <c r="E4360" i="3" s="1"/>
  <c r="D4359" i="3"/>
  <c r="C4359" i="3"/>
  <c r="E4359" i="3" s="1"/>
  <c r="D4358" i="3"/>
  <c r="C4358" i="3"/>
  <c r="E4358" i="3" s="1"/>
  <c r="D4357" i="3"/>
  <c r="C4357" i="3"/>
  <c r="E4357" i="3" s="1"/>
  <c r="D4356" i="3"/>
  <c r="C4356" i="3"/>
  <c r="E4356" i="3" s="1"/>
  <c r="D4355" i="3"/>
  <c r="C4355" i="3"/>
  <c r="E4355" i="3" s="1"/>
  <c r="D4354" i="3"/>
  <c r="C4354" i="3"/>
  <c r="E4354" i="3" s="1"/>
  <c r="D4353" i="3"/>
  <c r="C4353" i="3"/>
  <c r="E4353" i="3" s="1"/>
  <c r="D4352" i="3"/>
  <c r="C4352" i="3"/>
  <c r="E4352" i="3" s="1"/>
  <c r="D4351" i="3"/>
  <c r="C4351" i="3"/>
  <c r="E4351" i="3" s="1"/>
  <c r="D4350" i="3"/>
  <c r="C4350" i="3"/>
  <c r="E4350" i="3" s="1"/>
  <c r="D4349" i="3"/>
  <c r="C4349" i="3"/>
  <c r="E4349" i="3" s="1"/>
  <c r="D4348" i="3"/>
  <c r="C4348" i="3"/>
  <c r="E4348" i="3" s="1"/>
  <c r="D4347" i="3"/>
  <c r="C4347" i="3"/>
  <c r="E4347" i="3" s="1"/>
  <c r="D4346" i="3"/>
  <c r="C4346" i="3"/>
  <c r="E4346" i="3" s="1"/>
  <c r="D4345" i="3"/>
  <c r="C4345" i="3"/>
  <c r="E4345" i="3" s="1"/>
  <c r="D4344" i="3"/>
  <c r="C4344" i="3"/>
  <c r="E4344" i="3" s="1"/>
  <c r="D4343" i="3"/>
  <c r="C4343" i="3"/>
  <c r="E4343" i="3" s="1"/>
  <c r="D4342" i="3"/>
  <c r="C4342" i="3"/>
  <c r="E4342" i="3" s="1"/>
  <c r="D4341" i="3"/>
  <c r="C4341" i="3"/>
  <c r="E4341" i="3" s="1"/>
  <c r="D4340" i="3"/>
  <c r="C4340" i="3"/>
  <c r="E4340" i="3" s="1"/>
  <c r="D4339" i="3"/>
  <c r="C4339" i="3"/>
  <c r="E4339" i="3" s="1"/>
  <c r="D4338" i="3"/>
  <c r="C4338" i="3"/>
  <c r="E4338" i="3" s="1"/>
  <c r="D4337" i="3"/>
  <c r="C4337" i="3"/>
  <c r="E4337" i="3" s="1"/>
  <c r="D4336" i="3"/>
  <c r="C4336" i="3"/>
  <c r="E4336" i="3" s="1"/>
  <c r="D4335" i="3"/>
  <c r="C4335" i="3"/>
  <c r="E4335" i="3" s="1"/>
  <c r="D4334" i="3"/>
  <c r="C4334" i="3"/>
  <c r="E4334" i="3" s="1"/>
  <c r="D4333" i="3"/>
  <c r="C4333" i="3"/>
  <c r="E4333" i="3" s="1"/>
  <c r="D4332" i="3"/>
  <c r="C4332" i="3"/>
  <c r="E4332" i="3" s="1"/>
  <c r="D4331" i="3"/>
  <c r="C4331" i="3"/>
  <c r="E4331" i="3" s="1"/>
  <c r="D4330" i="3"/>
  <c r="C4330" i="3"/>
  <c r="E4330" i="3" s="1"/>
  <c r="D4329" i="3"/>
  <c r="C4329" i="3"/>
  <c r="E4329" i="3" s="1"/>
  <c r="D4328" i="3"/>
  <c r="C4328" i="3"/>
  <c r="E4328" i="3" s="1"/>
  <c r="D4327" i="3"/>
  <c r="C4327" i="3"/>
  <c r="E4327" i="3" s="1"/>
  <c r="D4326" i="3"/>
  <c r="C4326" i="3"/>
  <c r="E4326" i="3" s="1"/>
  <c r="D4325" i="3"/>
  <c r="C4325" i="3"/>
  <c r="E4325" i="3" s="1"/>
  <c r="D4324" i="3"/>
  <c r="C4324" i="3"/>
  <c r="E4324" i="3" s="1"/>
  <c r="D4323" i="3"/>
  <c r="C4323" i="3"/>
  <c r="E4323" i="3" s="1"/>
  <c r="D4322" i="3"/>
  <c r="C4322" i="3"/>
  <c r="E4322" i="3" s="1"/>
  <c r="D4321" i="3"/>
  <c r="C4321" i="3"/>
  <c r="E4321" i="3" s="1"/>
  <c r="D4320" i="3"/>
  <c r="C4320" i="3"/>
  <c r="E4320" i="3" s="1"/>
  <c r="D4319" i="3"/>
  <c r="C4319" i="3"/>
  <c r="E4319" i="3" s="1"/>
  <c r="D4318" i="3"/>
  <c r="C4318" i="3"/>
  <c r="E4318" i="3" s="1"/>
  <c r="D4317" i="3"/>
  <c r="C4317" i="3"/>
  <c r="E4317" i="3" s="1"/>
  <c r="D4316" i="3"/>
  <c r="C4316" i="3"/>
  <c r="E4316" i="3" s="1"/>
  <c r="D4315" i="3"/>
  <c r="C4315" i="3"/>
  <c r="E4315" i="3" s="1"/>
  <c r="D4314" i="3"/>
  <c r="C4314" i="3"/>
  <c r="E4314" i="3" s="1"/>
  <c r="D4313" i="3"/>
  <c r="C4313" i="3"/>
  <c r="E4313" i="3" s="1"/>
  <c r="D4312" i="3"/>
  <c r="C4312" i="3"/>
  <c r="E4312" i="3" s="1"/>
  <c r="D4311" i="3"/>
  <c r="C4311" i="3"/>
  <c r="E4311" i="3" s="1"/>
  <c r="D4310" i="3"/>
  <c r="C4310" i="3"/>
  <c r="E4310" i="3" s="1"/>
  <c r="D4309" i="3"/>
  <c r="C4309" i="3"/>
  <c r="E4309" i="3" s="1"/>
  <c r="D4308" i="3"/>
  <c r="C4308" i="3"/>
  <c r="E4308" i="3" s="1"/>
  <c r="D4307" i="3"/>
  <c r="C4307" i="3"/>
  <c r="E4307" i="3" s="1"/>
  <c r="D4306" i="3"/>
  <c r="C4306" i="3"/>
  <c r="E4306" i="3" s="1"/>
  <c r="D4305" i="3"/>
  <c r="C4305" i="3"/>
  <c r="E4305" i="3" s="1"/>
  <c r="D4304" i="3"/>
  <c r="C4304" i="3"/>
  <c r="E4304" i="3" s="1"/>
  <c r="D4303" i="3"/>
  <c r="C4303" i="3"/>
  <c r="E4303" i="3" s="1"/>
  <c r="D4302" i="3"/>
  <c r="C4302" i="3"/>
  <c r="E4302" i="3" s="1"/>
  <c r="D4301" i="3"/>
  <c r="C4301" i="3"/>
  <c r="E4301" i="3" s="1"/>
  <c r="D4300" i="3"/>
  <c r="C4300" i="3"/>
  <c r="E4300" i="3" s="1"/>
  <c r="D4299" i="3"/>
  <c r="C4299" i="3"/>
  <c r="E4299" i="3" s="1"/>
  <c r="D4298" i="3"/>
  <c r="C4298" i="3"/>
  <c r="E4298" i="3" s="1"/>
  <c r="D4297" i="3"/>
  <c r="C4297" i="3"/>
  <c r="E4297" i="3" s="1"/>
  <c r="D4296" i="3"/>
  <c r="C4296" i="3"/>
  <c r="E4296" i="3" s="1"/>
  <c r="D4295" i="3"/>
  <c r="C4295" i="3"/>
  <c r="E4295" i="3" s="1"/>
  <c r="D4294" i="3"/>
  <c r="C4294" i="3"/>
  <c r="E4294" i="3" s="1"/>
  <c r="D4293" i="3"/>
  <c r="C4293" i="3"/>
  <c r="E4293" i="3" s="1"/>
  <c r="D4292" i="3"/>
  <c r="C4292" i="3"/>
  <c r="E4292" i="3" s="1"/>
  <c r="D4291" i="3"/>
  <c r="C4291" i="3"/>
  <c r="E4291" i="3" s="1"/>
  <c r="D4290" i="3"/>
  <c r="C4290" i="3"/>
  <c r="E4290" i="3" s="1"/>
  <c r="D4289" i="3"/>
  <c r="C4289" i="3"/>
  <c r="E4289" i="3" s="1"/>
  <c r="D4288" i="3"/>
  <c r="C4288" i="3"/>
  <c r="E4288" i="3" s="1"/>
  <c r="D4287" i="3"/>
  <c r="C4287" i="3"/>
  <c r="E4287" i="3" s="1"/>
  <c r="D4286" i="3"/>
  <c r="C4286" i="3"/>
  <c r="E4286" i="3" s="1"/>
  <c r="D4285" i="3"/>
  <c r="C4285" i="3"/>
  <c r="E4285" i="3" s="1"/>
  <c r="D4284" i="3"/>
  <c r="C4284" i="3"/>
  <c r="E4284" i="3" s="1"/>
  <c r="D4283" i="3"/>
  <c r="C4283" i="3"/>
  <c r="E4283" i="3" s="1"/>
  <c r="D4282" i="3"/>
  <c r="C4282" i="3"/>
  <c r="E4282" i="3" s="1"/>
  <c r="D4281" i="3"/>
  <c r="C4281" i="3"/>
  <c r="E4281" i="3" s="1"/>
  <c r="D4280" i="3"/>
  <c r="C4280" i="3"/>
  <c r="E4280" i="3" s="1"/>
  <c r="D4279" i="3"/>
  <c r="C4279" i="3"/>
  <c r="E4279" i="3" s="1"/>
  <c r="D4278" i="3"/>
  <c r="C4278" i="3"/>
  <c r="E4278" i="3" s="1"/>
  <c r="D4277" i="3"/>
  <c r="C4277" i="3"/>
  <c r="E4277" i="3" s="1"/>
  <c r="D4276" i="3"/>
  <c r="C4276" i="3"/>
  <c r="E4276" i="3" s="1"/>
  <c r="D4275" i="3"/>
  <c r="C4275" i="3"/>
  <c r="E4275" i="3" s="1"/>
  <c r="D4274" i="3"/>
  <c r="C4274" i="3"/>
  <c r="E4274" i="3" s="1"/>
  <c r="D4273" i="3"/>
  <c r="C4273" i="3"/>
  <c r="E4273" i="3" s="1"/>
  <c r="D4272" i="3"/>
  <c r="C4272" i="3"/>
  <c r="E4272" i="3" s="1"/>
  <c r="D4271" i="3"/>
  <c r="C4271" i="3"/>
  <c r="E4271" i="3" s="1"/>
  <c r="D4270" i="3"/>
  <c r="C4270" i="3"/>
  <c r="E4270" i="3" s="1"/>
  <c r="D4269" i="3"/>
  <c r="C4269" i="3"/>
  <c r="E4269" i="3" s="1"/>
  <c r="D4268" i="3"/>
  <c r="C4268" i="3"/>
  <c r="E4268" i="3" s="1"/>
  <c r="D4267" i="3"/>
  <c r="C4267" i="3"/>
  <c r="E4267" i="3" s="1"/>
  <c r="D4266" i="3"/>
  <c r="C4266" i="3"/>
  <c r="E4266" i="3" s="1"/>
  <c r="D4265" i="3"/>
  <c r="C4265" i="3"/>
  <c r="E4265" i="3" s="1"/>
  <c r="D4264" i="3"/>
  <c r="C4264" i="3"/>
  <c r="E4264" i="3" s="1"/>
  <c r="D4263" i="3"/>
  <c r="C4263" i="3"/>
  <c r="E4263" i="3" s="1"/>
  <c r="D4262" i="3"/>
  <c r="C4262" i="3"/>
  <c r="E4262" i="3" s="1"/>
  <c r="D4261" i="3"/>
  <c r="C4261" i="3"/>
  <c r="E4261" i="3" s="1"/>
  <c r="D4260" i="3"/>
  <c r="C4260" i="3"/>
  <c r="E4260" i="3" s="1"/>
  <c r="D4259" i="3"/>
  <c r="C4259" i="3"/>
  <c r="E4259" i="3" s="1"/>
  <c r="D4258" i="3"/>
  <c r="C4258" i="3"/>
  <c r="E4258" i="3" s="1"/>
  <c r="D4257" i="3"/>
  <c r="C4257" i="3"/>
  <c r="E4257" i="3" s="1"/>
  <c r="D4256" i="3"/>
  <c r="C4256" i="3"/>
  <c r="E4256" i="3" s="1"/>
  <c r="D4255" i="3"/>
  <c r="C4255" i="3"/>
  <c r="E4255" i="3" s="1"/>
  <c r="D4254" i="3"/>
  <c r="C4254" i="3"/>
  <c r="E4254" i="3" s="1"/>
  <c r="D4253" i="3"/>
  <c r="C4253" i="3"/>
  <c r="E4253" i="3" s="1"/>
  <c r="D4252" i="3"/>
  <c r="C4252" i="3"/>
  <c r="E4252" i="3" s="1"/>
  <c r="D4251" i="3"/>
  <c r="C4251" i="3"/>
  <c r="E4251" i="3" s="1"/>
  <c r="D4250" i="3"/>
  <c r="C4250" i="3"/>
  <c r="E4250" i="3" s="1"/>
  <c r="D4249" i="3"/>
  <c r="C4249" i="3"/>
  <c r="E4249" i="3" s="1"/>
  <c r="D4248" i="3"/>
  <c r="C4248" i="3"/>
  <c r="E4248" i="3" s="1"/>
  <c r="D4247" i="3"/>
  <c r="C4247" i="3"/>
  <c r="E4247" i="3" s="1"/>
  <c r="D4246" i="3"/>
  <c r="C4246" i="3"/>
  <c r="E4246" i="3" s="1"/>
  <c r="D4245" i="3"/>
  <c r="C4245" i="3"/>
  <c r="E4245" i="3" s="1"/>
  <c r="D4244" i="3"/>
  <c r="C4244" i="3"/>
  <c r="E4244" i="3" s="1"/>
  <c r="D4243" i="3"/>
  <c r="C4243" i="3"/>
  <c r="E4243" i="3" s="1"/>
  <c r="D4242" i="3"/>
  <c r="C4242" i="3"/>
  <c r="E4242" i="3" s="1"/>
  <c r="D4241" i="3"/>
  <c r="C4241" i="3"/>
  <c r="E4241" i="3" s="1"/>
  <c r="D4240" i="3"/>
  <c r="C4240" i="3"/>
  <c r="E4240" i="3" s="1"/>
  <c r="D4239" i="3"/>
  <c r="C4239" i="3"/>
  <c r="E4239" i="3" s="1"/>
  <c r="D4238" i="3"/>
  <c r="C4238" i="3"/>
  <c r="E4238" i="3" s="1"/>
  <c r="D4237" i="3"/>
  <c r="C4237" i="3"/>
  <c r="E4237" i="3" s="1"/>
  <c r="D4236" i="3"/>
  <c r="C4236" i="3"/>
  <c r="E4236" i="3" s="1"/>
  <c r="D4235" i="3"/>
  <c r="C4235" i="3"/>
  <c r="E4235" i="3" s="1"/>
  <c r="D4234" i="3"/>
  <c r="C4234" i="3"/>
  <c r="E4234" i="3" s="1"/>
  <c r="D4233" i="3"/>
  <c r="C4233" i="3"/>
  <c r="E4233" i="3" s="1"/>
  <c r="D4232" i="3"/>
  <c r="C4232" i="3"/>
  <c r="E4232" i="3" s="1"/>
  <c r="D4231" i="3"/>
  <c r="C4231" i="3"/>
  <c r="E4231" i="3" s="1"/>
  <c r="D4230" i="3"/>
  <c r="C4230" i="3"/>
  <c r="E4230" i="3" s="1"/>
  <c r="D4229" i="3"/>
  <c r="C4229" i="3"/>
  <c r="E4229" i="3" s="1"/>
  <c r="D4228" i="3"/>
  <c r="C4228" i="3"/>
  <c r="E4228" i="3" s="1"/>
  <c r="D4227" i="3"/>
  <c r="C4227" i="3"/>
  <c r="E4227" i="3" s="1"/>
  <c r="D4226" i="3"/>
  <c r="C4226" i="3"/>
  <c r="E4226" i="3" s="1"/>
  <c r="D4225" i="3"/>
  <c r="C4225" i="3"/>
  <c r="E4225" i="3" s="1"/>
  <c r="D4224" i="3"/>
  <c r="C4224" i="3"/>
  <c r="E4224" i="3" s="1"/>
  <c r="D4223" i="3"/>
  <c r="C4223" i="3"/>
  <c r="E4223" i="3" s="1"/>
  <c r="D4222" i="3"/>
  <c r="C4222" i="3"/>
  <c r="E4222" i="3" s="1"/>
  <c r="D4221" i="3"/>
  <c r="C4221" i="3"/>
  <c r="E4221" i="3" s="1"/>
  <c r="D4220" i="3"/>
  <c r="C4220" i="3"/>
  <c r="E4220" i="3" s="1"/>
  <c r="D4219" i="3"/>
  <c r="C4219" i="3"/>
  <c r="E4219" i="3" s="1"/>
  <c r="D4218" i="3"/>
  <c r="C4218" i="3"/>
  <c r="E4218" i="3" s="1"/>
  <c r="D4217" i="3"/>
  <c r="C4217" i="3"/>
  <c r="E4217" i="3" s="1"/>
  <c r="D4216" i="3"/>
  <c r="C4216" i="3"/>
  <c r="E4216" i="3" s="1"/>
  <c r="D4215" i="3"/>
  <c r="C4215" i="3"/>
  <c r="E4215" i="3" s="1"/>
  <c r="D4214" i="3"/>
  <c r="C4214" i="3"/>
  <c r="E4214" i="3" s="1"/>
  <c r="D4213" i="3"/>
  <c r="C4213" i="3"/>
  <c r="E4213" i="3" s="1"/>
  <c r="D4212" i="3"/>
  <c r="C4212" i="3"/>
  <c r="E4212" i="3" s="1"/>
  <c r="D4211" i="3"/>
  <c r="C4211" i="3"/>
  <c r="E4211" i="3" s="1"/>
  <c r="D4210" i="3"/>
  <c r="C4210" i="3"/>
  <c r="E4210" i="3" s="1"/>
  <c r="D4209" i="3"/>
  <c r="C4209" i="3"/>
  <c r="E4209" i="3" s="1"/>
  <c r="D4208" i="3"/>
  <c r="C4208" i="3"/>
  <c r="E4208" i="3" s="1"/>
  <c r="D4207" i="3"/>
  <c r="C4207" i="3"/>
  <c r="E4207" i="3" s="1"/>
  <c r="D4206" i="3"/>
  <c r="C4206" i="3"/>
  <c r="E4206" i="3" s="1"/>
  <c r="D4205" i="3"/>
  <c r="C4205" i="3"/>
  <c r="E4205" i="3" s="1"/>
  <c r="D4204" i="3"/>
  <c r="C4204" i="3"/>
  <c r="E4204" i="3" s="1"/>
  <c r="D4203" i="3"/>
  <c r="C4203" i="3"/>
  <c r="E4203" i="3" s="1"/>
  <c r="D4202" i="3"/>
  <c r="C4202" i="3"/>
  <c r="E4202" i="3" s="1"/>
  <c r="D4201" i="3"/>
  <c r="C4201" i="3"/>
  <c r="E4201" i="3" s="1"/>
  <c r="D4200" i="3"/>
  <c r="C4200" i="3"/>
  <c r="E4200" i="3" s="1"/>
  <c r="D4199" i="3"/>
  <c r="C4199" i="3"/>
  <c r="E4199" i="3" s="1"/>
  <c r="D4198" i="3"/>
  <c r="C4198" i="3"/>
  <c r="E4198" i="3" s="1"/>
  <c r="D4197" i="3"/>
  <c r="C4197" i="3"/>
  <c r="E4197" i="3" s="1"/>
  <c r="D4196" i="3"/>
  <c r="C4196" i="3"/>
  <c r="E4196" i="3" s="1"/>
  <c r="D4195" i="3"/>
  <c r="C4195" i="3"/>
  <c r="E4195" i="3" s="1"/>
  <c r="D4194" i="3"/>
  <c r="C4194" i="3"/>
  <c r="E4194" i="3" s="1"/>
  <c r="D4193" i="3"/>
  <c r="C4193" i="3"/>
  <c r="E4193" i="3" s="1"/>
  <c r="D4192" i="3"/>
  <c r="C4192" i="3"/>
  <c r="E4192" i="3" s="1"/>
  <c r="D4191" i="3"/>
  <c r="C4191" i="3"/>
  <c r="E4191" i="3" s="1"/>
  <c r="D4190" i="3"/>
  <c r="C4190" i="3"/>
  <c r="E4190" i="3" s="1"/>
  <c r="D4189" i="3"/>
  <c r="C4189" i="3"/>
  <c r="E4189" i="3" s="1"/>
  <c r="D4188" i="3"/>
  <c r="C4188" i="3"/>
  <c r="E4188" i="3" s="1"/>
  <c r="D4187" i="3"/>
  <c r="C4187" i="3"/>
  <c r="E4187" i="3" s="1"/>
  <c r="D4186" i="3"/>
  <c r="C4186" i="3"/>
  <c r="E4186" i="3" s="1"/>
  <c r="D4185" i="3"/>
  <c r="C4185" i="3"/>
  <c r="E4185" i="3" s="1"/>
  <c r="D4184" i="3"/>
  <c r="C4184" i="3"/>
  <c r="E4184" i="3" s="1"/>
  <c r="D4183" i="3"/>
  <c r="C4183" i="3"/>
  <c r="E4183" i="3" s="1"/>
  <c r="D4182" i="3"/>
  <c r="C4182" i="3"/>
  <c r="E4182" i="3" s="1"/>
  <c r="D4181" i="3"/>
  <c r="C4181" i="3"/>
  <c r="E4181" i="3" s="1"/>
  <c r="D4180" i="3"/>
  <c r="C4180" i="3"/>
  <c r="E4180" i="3" s="1"/>
  <c r="D4179" i="3"/>
  <c r="C4179" i="3"/>
  <c r="E4179" i="3" s="1"/>
  <c r="D4178" i="3"/>
  <c r="C4178" i="3"/>
  <c r="E4178" i="3" s="1"/>
  <c r="D4177" i="3"/>
  <c r="C4177" i="3"/>
  <c r="E4177" i="3" s="1"/>
  <c r="D4176" i="3"/>
  <c r="C4176" i="3"/>
  <c r="E4176" i="3" s="1"/>
  <c r="D4175" i="3"/>
  <c r="C4175" i="3"/>
  <c r="E4175" i="3" s="1"/>
  <c r="D4174" i="3"/>
  <c r="C4174" i="3"/>
  <c r="E4174" i="3" s="1"/>
  <c r="D4173" i="3"/>
  <c r="C4173" i="3"/>
  <c r="E4173" i="3" s="1"/>
  <c r="D4172" i="3"/>
  <c r="C4172" i="3"/>
  <c r="E4172" i="3" s="1"/>
  <c r="D4171" i="3"/>
  <c r="C4171" i="3"/>
  <c r="E4171" i="3" s="1"/>
  <c r="D4170" i="3"/>
  <c r="C4170" i="3"/>
  <c r="E4170" i="3" s="1"/>
  <c r="D4169" i="3"/>
  <c r="C4169" i="3"/>
  <c r="E4169" i="3" s="1"/>
  <c r="D4168" i="3"/>
  <c r="C4168" i="3"/>
  <c r="E4168" i="3" s="1"/>
  <c r="D4167" i="3"/>
  <c r="C4167" i="3"/>
  <c r="E4167" i="3" s="1"/>
  <c r="D4166" i="3"/>
  <c r="C4166" i="3"/>
  <c r="E4166" i="3" s="1"/>
  <c r="D4165" i="3"/>
  <c r="C4165" i="3"/>
  <c r="E4165" i="3" s="1"/>
  <c r="D4164" i="3"/>
  <c r="C4164" i="3"/>
  <c r="E4164" i="3" s="1"/>
  <c r="D4163" i="3"/>
  <c r="C4163" i="3"/>
  <c r="E4163" i="3" s="1"/>
  <c r="D4162" i="3"/>
  <c r="C4162" i="3"/>
  <c r="E4162" i="3" s="1"/>
  <c r="D4161" i="3"/>
  <c r="C4161" i="3"/>
  <c r="E4161" i="3" s="1"/>
  <c r="D4160" i="3"/>
  <c r="C4160" i="3"/>
  <c r="E4160" i="3" s="1"/>
  <c r="D4159" i="3"/>
  <c r="C4159" i="3"/>
  <c r="E4159" i="3" s="1"/>
  <c r="D4158" i="3"/>
  <c r="C4158" i="3"/>
  <c r="E4158" i="3" s="1"/>
  <c r="D4157" i="3"/>
  <c r="C4157" i="3"/>
  <c r="E4157" i="3" s="1"/>
  <c r="D4156" i="3"/>
  <c r="C4156" i="3"/>
  <c r="E4156" i="3" s="1"/>
  <c r="D4155" i="3"/>
  <c r="C4155" i="3"/>
  <c r="E4155" i="3" s="1"/>
  <c r="D4154" i="3"/>
  <c r="C4154" i="3"/>
  <c r="E4154" i="3" s="1"/>
  <c r="D4153" i="3"/>
  <c r="C4153" i="3"/>
  <c r="E4153" i="3" s="1"/>
  <c r="D4152" i="3"/>
  <c r="C4152" i="3"/>
  <c r="E4152" i="3" s="1"/>
  <c r="D4151" i="3"/>
  <c r="C4151" i="3"/>
  <c r="E4151" i="3" s="1"/>
  <c r="D4150" i="3"/>
  <c r="C4150" i="3"/>
  <c r="E4150" i="3" s="1"/>
  <c r="D4149" i="3"/>
  <c r="C4149" i="3"/>
  <c r="E4149" i="3" s="1"/>
  <c r="D4148" i="3"/>
  <c r="C4148" i="3"/>
  <c r="E4148" i="3" s="1"/>
  <c r="D4147" i="3"/>
  <c r="C4147" i="3"/>
  <c r="E4147" i="3" s="1"/>
  <c r="D4146" i="3"/>
  <c r="C4146" i="3"/>
  <c r="E4146" i="3" s="1"/>
  <c r="D4145" i="3"/>
  <c r="C4145" i="3"/>
  <c r="E4145" i="3" s="1"/>
  <c r="D4144" i="3"/>
  <c r="C4144" i="3"/>
  <c r="E4144" i="3" s="1"/>
  <c r="D4143" i="3"/>
  <c r="C4143" i="3"/>
  <c r="E4143" i="3" s="1"/>
  <c r="D4142" i="3"/>
  <c r="C4142" i="3"/>
  <c r="E4142" i="3" s="1"/>
  <c r="D4141" i="3"/>
  <c r="C4141" i="3"/>
  <c r="E4141" i="3" s="1"/>
  <c r="D4140" i="3"/>
  <c r="C4140" i="3"/>
  <c r="E4140" i="3" s="1"/>
  <c r="D4139" i="3"/>
  <c r="C4139" i="3"/>
  <c r="E4139" i="3" s="1"/>
  <c r="D4138" i="3"/>
  <c r="C4138" i="3"/>
  <c r="E4138" i="3" s="1"/>
  <c r="D4137" i="3"/>
  <c r="C4137" i="3"/>
  <c r="E4137" i="3" s="1"/>
  <c r="D4136" i="3"/>
  <c r="C4136" i="3"/>
  <c r="E4136" i="3" s="1"/>
  <c r="D4135" i="3"/>
  <c r="C4135" i="3"/>
  <c r="E4135" i="3" s="1"/>
  <c r="D4134" i="3"/>
  <c r="C4134" i="3"/>
  <c r="E4134" i="3" s="1"/>
  <c r="D4133" i="3"/>
  <c r="C4133" i="3"/>
  <c r="E4133" i="3" s="1"/>
  <c r="D4132" i="3"/>
  <c r="C4132" i="3"/>
  <c r="E4132" i="3" s="1"/>
  <c r="D4131" i="3"/>
  <c r="C4131" i="3"/>
  <c r="E4131" i="3" s="1"/>
  <c r="D4130" i="3"/>
  <c r="C4130" i="3"/>
  <c r="E4130" i="3" s="1"/>
  <c r="D4129" i="3"/>
  <c r="C4129" i="3"/>
  <c r="E4129" i="3" s="1"/>
  <c r="D4128" i="3"/>
  <c r="C4128" i="3"/>
  <c r="E4128" i="3" s="1"/>
  <c r="D4127" i="3"/>
  <c r="C4127" i="3"/>
  <c r="E4127" i="3" s="1"/>
  <c r="D4126" i="3"/>
  <c r="C4126" i="3"/>
  <c r="E4126" i="3" s="1"/>
  <c r="D4125" i="3"/>
  <c r="C4125" i="3"/>
  <c r="E4125" i="3" s="1"/>
  <c r="D4124" i="3"/>
  <c r="C4124" i="3"/>
  <c r="E4124" i="3" s="1"/>
  <c r="D4123" i="3"/>
  <c r="C4123" i="3"/>
  <c r="E4123" i="3" s="1"/>
  <c r="D4122" i="3"/>
  <c r="C4122" i="3"/>
  <c r="E4122" i="3" s="1"/>
  <c r="D4121" i="3"/>
  <c r="C4121" i="3"/>
  <c r="E4121" i="3" s="1"/>
  <c r="D4120" i="3"/>
  <c r="C4120" i="3"/>
  <c r="E4120" i="3" s="1"/>
  <c r="D4119" i="3"/>
  <c r="C4119" i="3"/>
  <c r="E4119" i="3" s="1"/>
  <c r="D4118" i="3"/>
  <c r="C4118" i="3"/>
  <c r="E4118" i="3" s="1"/>
  <c r="D4117" i="3"/>
  <c r="C4117" i="3"/>
  <c r="E4117" i="3" s="1"/>
  <c r="D4116" i="3"/>
  <c r="C4116" i="3"/>
  <c r="E4116" i="3" s="1"/>
  <c r="D4115" i="3"/>
  <c r="C4115" i="3"/>
  <c r="E4115" i="3" s="1"/>
  <c r="D4114" i="3"/>
  <c r="C4114" i="3"/>
  <c r="E4114" i="3" s="1"/>
  <c r="D4113" i="3"/>
  <c r="C4113" i="3"/>
  <c r="E4113" i="3" s="1"/>
  <c r="D4112" i="3"/>
  <c r="C4112" i="3"/>
  <c r="E4112" i="3" s="1"/>
  <c r="D4111" i="3"/>
  <c r="C4111" i="3"/>
  <c r="E4111" i="3" s="1"/>
  <c r="D4110" i="3"/>
  <c r="C4110" i="3"/>
  <c r="E4110" i="3" s="1"/>
  <c r="D4109" i="3"/>
  <c r="C4109" i="3"/>
  <c r="E4109" i="3" s="1"/>
  <c r="D4108" i="3"/>
  <c r="C4108" i="3"/>
  <c r="E4108" i="3" s="1"/>
  <c r="D4107" i="3"/>
  <c r="C4107" i="3"/>
  <c r="E4107" i="3" s="1"/>
  <c r="D4106" i="3"/>
  <c r="C4106" i="3"/>
  <c r="E4106" i="3" s="1"/>
  <c r="D4105" i="3"/>
  <c r="C4105" i="3"/>
  <c r="E4105" i="3" s="1"/>
  <c r="D4104" i="3"/>
  <c r="C4104" i="3"/>
  <c r="E4104" i="3" s="1"/>
  <c r="D4103" i="3"/>
  <c r="C4103" i="3"/>
  <c r="E4103" i="3" s="1"/>
  <c r="D4102" i="3"/>
  <c r="C4102" i="3"/>
  <c r="E4102" i="3" s="1"/>
  <c r="D4101" i="3"/>
  <c r="C4101" i="3"/>
  <c r="E4101" i="3" s="1"/>
  <c r="D4100" i="3"/>
  <c r="C4100" i="3"/>
  <c r="E4100" i="3" s="1"/>
  <c r="D4099" i="3"/>
  <c r="C4099" i="3"/>
  <c r="E4099" i="3" s="1"/>
  <c r="D4098" i="3"/>
  <c r="C4098" i="3"/>
  <c r="E4098" i="3" s="1"/>
  <c r="D4097" i="3"/>
  <c r="C4097" i="3"/>
  <c r="E4097" i="3" s="1"/>
  <c r="D4096" i="3"/>
  <c r="C4096" i="3"/>
  <c r="E4096" i="3" s="1"/>
  <c r="D4095" i="3"/>
  <c r="C4095" i="3"/>
  <c r="E4095" i="3" s="1"/>
  <c r="D4094" i="3"/>
  <c r="C4094" i="3"/>
  <c r="E4094" i="3" s="1"/>
  <c r="D4093" i="3"/>
  <c r="C4093" i="3"/>
  <c r="E4093" i="3" s="1"/>
  <c r="D4092" i="3"/>
  <c r="C4092" i="3"/>
  <c r="E4092" i="3" s="1"/>
  <c r="D4091" i="3"/>
  <c r="C4091" i="3"/>
  <c r="E4091" i="3" s="1"/>
  <c r="D4090" i="3"/>
  <c r="C4090" i="3"/>
  <c r="E4090" i="3" s="1"/>
  <c r="D4089" i="3"/>
  <c r="C4089" i="3"/>
  <c r="E4089" i="3" s="1"/>
  <c r="D4088" i="3"/>
  <c r="C4088" i="3"/>
  <c r="E4088" i="3" s="1"/>
  <c r="D4087" i="3"/>
  <c r="C4087" i="3"/>
  <c r="E4087" i="3" s="1"/>
  <c r="D4086" i="3"/>
  <c r="C4086" i="3"/>
  <c r="E4086" i="3" s="1"/>
  <c r="D4085" i="3"/>
  <c r="C4085" i="3"/>
  <c r="E4085" i="3" s="1"/>
  <c r="D4084" i="3"/>
  <c r="C4084" i="3"/>
  <c r="E4084" i="3" s="1"/>
  <c r="D4083" i="3"/>
  <c r="C4083" i="3"/>
  <c r="E4083" i="3" s="1"/>
  <c r="D4082" i="3"/>
  <c r="C4082" i="3"/>
  <c r="E4082" i="3" s="1"/>
  <c r="D4081" i="3"/>
  <c r="C4081" i="3"/>
  <c r="E4081" i="3" s="1"/>
  <c r="D4080" i="3"/>
  <c r="C4080" i="3"/>
  <c r="E4080" i="3" s="1"/>
  <c r="D4079" i="3"/>
  <c r="C4079" i="3"/>
  <c r="E4079" i="3" s="1"/>
  <c r="D4078" i="3"/>
  <c r="C4078" i="3"/>
  <c r="E4078" i="3" s="1"/>
  <c r="D4077" i="3"/>
  <c r="C4077" i="3"/>
  <c r="E4077" i="3" s="1"/>
  <c r="D4076" i="3"/>
  <c r="C4076" i="3"/>
  <c r="E4076" i="3" s="1"/>
  <c r="D4075" i="3"/>
  <c r="C4075" i="3"/>
  <c r="E4075" i="3" s="1"/>
  <c r="D4074" i="3"/>
  <c r="C4074" i="3"/>
  <c r="E4074" i="3" s="1"/>
  <c r="D4073" i="3"/>
  <c r="C4073" i="3"/>
  <c r="E4073" i="3" s="1"/>
  <c r="D4072" i="3"/>
  <c r="C4072" i="3"/>
  <c r="E4072" i="3" s="1"/>
  <c r="D4071" i="3"/>
  <c r="C4071" i="3"/>
  <c r="E4071" i="3" s="1"/>
  <c r="D4070" i="3"/>
  <c r="C4070" i="3"/>
  <c r="E4070" i="3" s="1"/>
  <c r="D4069" i="3"/>
  <c r="C4069" i="3"/>
  <c r="E4069" i="3" s="1"/>
  <c r="D4068" i="3"/>
  <c r="C4068" i="3"/>
  <c r="E4068" i="3" s="1"/>
  <c r="D4067" i="3"/>
  <c r="C4067" i="3"/>
  <c r="E4067" i="3" s="1"/>
  <c r="D4066" i="3"/>
  <c r="C4066" i="3"/>
  <c r="E4066" i="3" s="1"/>
  <c r="D4065" i="3"/>
  <c r="C4065" i="3"/>
  <c r="E4065" i="3" s="1"/>
  <c r="D4064" i="3"/>
  <c r="C4064" i="3"/>
  <c r="E4064" i="3" s="1"/>
  <c r="D4063" i="3"/>
  <c r="C4063" i="3"/>
  <c r="E4063" i="3" s="1"/>
  <c r="D4062" i="3"/>
  <c r="C4062" i="3"/>
  <c r="E4062" i="3" s="1"/>
  <c r="D4061" i="3"/>
  <c r="C4061" i="3"/>
  <c r="E4061" i="3" s="1"/>
  <c r="D4060" i="3"/>
  <c r="C4060" i="3"/>
  <c r="E4060" i="3" s="1"/>
  <c r="D4059" i="3"/>
  <c r="C4059" i="3"/>
  <c r="E4059" i="3" s="1"/>
  <c r="D4058" i="3"/>
  <c r="C4058" i="3"/>
  <c r="E4058" i="3" s="1"/>
  <c r="D4057" i="3"/>
  <c r="C4057" i="3"/>
  <c r="E4057" i="3" s="1"/>
  <c r="D4056" i="3"/>
  <c r="C4056" i="3"/>
  <c r="E4056" i="3" s="1"/>
  <c r="D4055" i="3"/>
  <c r="C4055" i="3"/>
  <c r="E4055" i="3" s="1"/>
  <c r="D4054" i="3"/>
  <c r="C4054" i="3"/>
  <c r="E4054" i="3" s="1"/>
  <c r="D4053" i="3"/>
  <c r="C4053" i="3"/>
  <c r="E4053" i="3" s="1"/>
  <c r="D4052" i="3"/>
  <c r="C4052" i="3"/>
  <c r="E4052" i="3" s="1"/>
  <c r="D4051" i="3"/>
  <c r="C4051" i="3"/>
  <c r="E4051" i="3" s="1"/>
  <c r="D4050" i="3"/>
  <c r="C4050" i="3"/>
  <c r="E4050" i="3" s="1"/>
  <c r="D4049" i="3"/>
  <c r="C4049" i="3"/>
  <c r="E4049" i="3" s="1"/>
  <c r="D4048" i="3"/>
  <c r="C4048" i="3"/>
  <c r="E4048" i="3" s="1"/>
  <c r="D4047" i="3"/>
  <c r="C4047" i="3"/>
  <c r="E4047" i="3" s="1"/>
  <c r="D4046" i="3"/>
  <c r="C4046" i="3"/>
  <c r="E4046" i="3" s="1"/>
  <c r="D4045" i="3"/>
  <c r="C4045" i="3"/>
  <c r="E4045" i="3" s="1"/>
  <c r="D4044" i="3"/>
  <c r="C4044" i="3"/>
  <c r="E4044" i="3" s="1"/>
  <c r="D4043" i="3"/>
  <c r="C4043" i="3"/>
  <c r="E4043" i="3" s="1"/>
  <c r="D4042" i="3"/>
  <c r="C4042" i="3"/>
  <c r="E4042" i="3" s="1"/>
  <c r="D4041" i="3"/>
  <c r="C4041" i="3"/>
  <c r="E4041" i="3" s="1"/>
  <c r="D4040" i="3"/>
  <c r="C4040" i="3"/>
  <c r="E4040" i="3" s="1"/>
  <c r="D4039" i="3"/>
  <c r="C4039" i="3"/>
  <c r="E4039" i="3" s="1"/>
  <c r="D4038" i="3"/>
  <c r="C4038" i="3"/>
  <c r="E4038" i="3" s="1"/>
  <c r="D4037" i="3"/>
  <c r="C4037" i="3"/>
  <c r="E4037" i="3" s="1"/>
  <c r="D4036" i="3"/>
  <c r="C4036" i="3"/>
  <c r="E4036" i="3" s="1"/>
  <c r="D4035" i="3"/>
  <c r="C4035" i="3"/>
  <c r="E4035" i="3" s="1"/>
  <c r="D4034" i="3"/>
  <c r="C4034" i="3"/>
  <c r="E4034" i="3" s="1"/>
  <c r="D4033" i="3"/>
  <c r="C4033" i="3"/>
  <c r="E4033" i="3" s="1"/>
  <c r="D4032" i="3"/>
  <c r="C4032" i="3"/>
  <c r="E4032" i="3" s="1"/>
  <c r="D4031" i="3"/>
  <c r="C4031" i="3"/>
  <c r="E4031" i="3" s="1"/>
  <c r="D4030" i="3"/>
  <c r="C4030" i="3"/>
  <c r="E4030" i="3" s="1"/>
  <c r="D4029" i="3"/>
  <c r="C4029" i="3"/>
  <c r="E4029" i="3" s="1"/>
  <c r="D4028" i="3"/>
  <c r="C4028" i="3"/>
  <c r="E4028" i="3" s="1"/>
  <c r="D4027" i="3"/>
  <c r="C4027" i="3"/>
  <c r="E4027" i="3" s="1"/>
  <c r="D4026" i="3"/>
  <c r="C4026" i="3"/>
  <c r="E4026" i="3" s="1"/>
  <c r="D4025" i="3"/>
  <c r="C4025" i="3"/>
  <c r="E4025" i="3" s="1"/>
  <c r="D4024" i="3"/>
  <c r="C4024" i="3"/>
  <c r="E4024" i="3" s="1"/>
  <c r="D4023" i="3"/>
  <c r="C4023" i="3"/>
  <c r="E4023" i="3" s="1"/>
  <c r="D4022" i="3"/>
  <c r="C4022" i="3"/>
  <c r="E4022" i="3" s="1"/>
  <c r="D4021" i="3"/>
  <c r="C4021" i="3"/>
  <c r="E4021" i="3" s="1"/>
  <c r="D4020" i="3"/>
  <c r="C4020" i="3"/>
  <c r="E4020" i="3" s="1"/>
  <c r="D4019" i="3"/>
  <c r="C4019" i="3"/>
  <c r="E4019" i="3" s="1"/>
  <c r="D4018" i="3"/>
  <c r="C4018" i="3"/>
  <c r="E4018" i="3" s="1"/>
  <c r="D4017" i="3"/>
  <c r="C4017" i="3"/>
  <c r="E4017" i="3" s="1"/>
  <c r="D4016" i="3"/>
  <c r="C4016" i="3"/>
  <c r="E4016" i="3" s="1"/>
  <c r="D4015" i="3"/>
  <c r="C4015" i="3"/>
  <c r="E4015" i="3" s="1"/>
  <c r="D4014" i="3"/>
  <c r="C4014" i="3"/>
  <c r="E4014" i="3" s="1"/>
  <c r="D4013" i="3"/>
  <c r="C4013" i="3"/>
  <c r="E4013" i="3" s="1"/>
  <c r="D4012" i="3"/>
  <c r="C4012" i="3"/>
  <c r="E4012" i="3" s="1"/>
  <c r="D4011" i="3"/>
  <c r="C4011" i="3"/>
  <c r="E4011" i="3" s="1"/>
  <c r="D4010" i="3"/>
  <c r="C4010" i="3"/>
  <c r="E4010" i="3" s="1"/>
  <c r="D4009" i="3"/>
  <c r="C4009" i="3"/>
  <c r="E4009" i="3" s="1"/>
  <c r="D4008" i="3"/>
  <c r="C4008" i="3"/>
  <c r="E4008" i="3" s="1"/>
  <c r="D4007" i="3"/>
  <c r="C4007" i="3"/>
  <c r="E4007" i="3" s="1"/>
  <c r="D4006" i="3"/>
  <c r="C4006" i="3"/>
  <c r="E4006" i="3" s="1"/>
  <c r="D4005" i="3"/>
  <c r="C4005" i="3"/>
  <c r="E4005" i="3" s="1"/>
  <c r="D4004" i="3"/>
  <c r="C4004" i="3"/>
  <c r="E4004" i="3" s="1"/>
  <c r="D4003" i="3"/>
  <c r="C4003" i="3"/>
  <c r="E4003" i="3" s="1"/>
  <c r="D4002" i="3"/>
  <c r="C4002" i="3"/>
  <c r="E4002" i="3" s="1"/>
  <c r="D4001" i="3"/>
  <c r="C4001" i="3"/>
  <c r="E4001" i="3" s="1"/>
  <c r="D4000" i="3"/>
  <c r="C4000" i="3"/>
  <c r="E4000" i="3" s="1"/>
  <c r="D3999" i="3"/>
  <c r="C3999" i="3"/>
  <c r="E3999" i="3" s="1"/>
  <c r="D3998" i="3"/>
  <c r="C3998" i="3"/>
  <c r="E3998" i="3" s="1"/>
  <c r="D3997" i="3"/>
  <c r="C3997" i="3"/>
  <c r="E3997" i="3" s="1"/>
  <c r="D3996" i="3"/>
  <c r="C3996" i="3"/>
  <c r="E3996" i="3" s="1"/>
  <c r="D3995" i="3"/>
  <c r="C3995" i="3"/>
  <c r="E3995" i="3" s="1"/>
  <c r="D3994" i="3"/>
  <c r="C3994" i="3"/>
  <c r="E3994" i="3" s="1"/>
  <c r="D3993" i="3"/>
  <c r="C3993" i="3"/>
  <c r="E3993" i="3" s="1"/>
  <c r="D3992" i="3"/>
  <c r="C3992" i="3"/>
  <c r="E3992" i="3" s="1"/>
  <c r="D3991" i="3"/>
  <c r="C3991" i="3"/>
  <c r="E3991" i="3" s="1"/>
  <c r="D3990" i="3"/>
  <c r="C3990" i="3"/>
  <c r="E3990" i="3" s="1"/>
  <c r="D3989" i="3"/>
  <c r="C3989" i="3"/>
  <c r="E3989" i="3" s="1"/>
  <c r="D3988" i="3"/>
  <c r="C3988" i="3"/>
  <c r="E3988" i="3" s="1"/>
  <c r="D3987" i="3"/>
  <c r="C3987" i="3"/>
  <c r="E3987" i="3" s="1"/>
  <c r="D3986" i="3"/>
  <c r="C3986" i="3"/>
  <c r="E3986" i="3" s="1"/>
  <c r="D3985" i="3"/>
  <c r="C3985" i="3"/>
  <c r="E3985" i="3" s="1"/>
  <c r="D3984" i="3"/>
  <c r="C3984" i="3"/>
  <c r="E3984" i="3" s="1"/>
  <c r="D3983" i="3"/>
  <c r="C3983" i="3"/>
  <c r="E3983" i="3" s="1"/>
  <c r="D3982" i="3"/>
  <c r="C3982" i="3"/>
  <c r="E3982" i="3" s="1"/>
  <c r="D3981" i="3"/>
  <c r="C3981" i="3"/>
  <c r="E3981" i="3" s="1"/>
  <c r="D3980" i="3"/>
  <c r="C3980" i="3"/>
  <c r="E3980" i="3" s="1"/>
  <c r="D3979" i="3"/>
  <c r="C3979" i="3"/>
  <c r="E3979" i="3" s="1"/>
  <c r="D3978" i="3"/>
  <c r="C3978" i="3"/>
  <c r="E3978" i="3" s="1"/>
  <c r="D3977" i="3"/>
  <c r="C3977" i="3"/>
  <c r="E3977" i="3" s="1"/>
  <c r="D3976" i="3"/>
  <c r="C3976" i="3"/>
  <c r="E3976" i="3" s="1"/>
  <c r="D3975" i="3"/>
  <c r="C3975" i="3"/>
  <c r="E3975" i="3" s="1"/>
  <c r="D3974" i="3"/>
  <c r="C3974" i="3"/>
  <c r="E3974" i="3" s="1"/>
  <c r="D3973" i="3"/>
  <c r="C3973" i="3"/>
  <c r="E3973" i="3" s="1"/>
  <c r="D3972" i="3"/>
  <c r="C3972" i="3"/>
  <c r="E3972" i="3" s="1"/>
  <c r="D3971" i="3"/>
  <c r="C3971" i="3"/>
  <c r="E3971" i="3" s="1"/>
  <c r="D3970" i="3"/>
  <c r="C3970" i="3"/>
  <c r="E3970" i="3" s="1"/>
  <c r="D3969" i="3"/>
  <c r="C3969" i="3"/>
  <c r="E3969" i="3" s="1"/>
  <c r="D3968" i="3"/>
  <c r="C3968" i="3"/>
  <c r="E3968" i="3" s="1"/>
  <c r="D3967" i="3"/>
  <c r="C3967" i="3"/>
  <c r="E3967" i="3" s="1"/>
  <c r="D3966" i="3"/>
  <c r="C3966" i="3"/>
  <c r="E3966" i="3" s="1"/>
  <c r="D3965" i="3"/>
  <c r="C3965" i="3"/>
  <c r="E3965" i="3" s="1"/>
  <c r="D3964" i="3"/>
  <c r="C3964" i="3"/>
  <c r="E3964" i="3" s="1"/>
  <c r="D3963" i="3"/>
  <c r="C3963" i="3"/>
  <c r="E3963" i="3" s="1"/>
  <c r="D3962" i="3"/>
  <c r="C3962" i="3"/>
  <c r="E3962" i="3" s="1"/>
  <c r="D3961" i="3"/>
  <c r="C3961" i="3"/>
  <c r="E3961" i="3" s="1"/>
  <c r="D3960" i="3"/>
  <c r="C3960" i="3"/>
  <c r="E3960" i="3" s="1"/>
  <c r="D3959" i="3"/>
  <c r="C3959" i="3"/>
  <c r="E3959" i="3" s="1"/>
  <c r="D3958" i="3"/>
  <c r="C3958" i="3"/>
  <c r="E3958" i="3" s="1"/>
  <c r="D3957" i="3"/>
  <c r="C3957" i="3"/>
  <c r="E3957" i="3" s="1"/>
  <c r="D3956" i="3"/>
  <c r="C3956" i="3"/>
  <c r="E3956" i="3" s="1"/>
  <c r="D3955" i="3"/>
  <c r="C3955" i="3"/>
  <c r="E3955" i="3" s="1"/>
  <c r="D3954" i="3"/>
  <c r="C3954" i="3"/>
  <c r="E3954" i="3" s="1"/>
  <c r="D3953" i="3"/>
  <c r="C3953" i="3"/>
  <c r="E3953" i="3" s="1"/>
  <c r="D3952" i="3"/>
  <c r="C3952" i="3"/>
  <c r="E3952" i="3" s="1"/>
  <c r="D3951" i="3"/>
  <c r="C3951" i="3"/>
  <c r="E3951" i="3" s="1"/>
  <c r="D3950" i="3"/>
  <c r="C3950" i="3"/>
  <c r="E3950" i="3" s="1"/>
  <c r="D3949" i="3"/>
  <c r="C3949" i="3"/>
  <c r="E3949" i="3" s="1"/>
  <c r="D3948" i="3"/>
  <c r="C3948" i="3"/>
  <c r="E3948" i="3" s="1"/>
  <c r="D3947" i="3"/>
  <c r="C3947" i="3"/>
  <c r="E3947" i="3" s="1"/>
  <c r="D3946" i="3"/>
  <c r="C3946" i="3"/>
  <c r="E3946" i="3" s="1"/>
  <c r="D3945" i="3"/>
  <c r="C3945" i="3"/>
  <c r="E3945" i="3" s="1"/>
  <c r="D3944" i="3"/>
  <c r="C3944" i="3"/>
  <c r="E3944" i="3" s="1"/>
  <c r="D3943" i="3"/>
  <c r="C3943" i="3"/>
  <c r="E3943" i="3" s="1"/>
  <c r="D3942" i="3"/>
  <c r="C3942" i="3"/>
  <c r="E3942" i="3" s="1"/>
  <c r="D3941" i="3"/>
  <c r="C3941" i="3"/>
  <c r="E3941" i="3" s="1"/>
  <c r="D3940" i="3"/>
  <c r="C3940" i="3"/>
  <c r="E3940" i="3" s="1"/>
  <c r="D3939" i="3"/>
  <c r="C3939" i="3"/>
  <c r="E3939" i="3" s="1"/>
  <c r="D3938" i="3"/>
  <c r="C3938" i="3"/>
  <c r="E3938" i="3" s="1"/>
  <c r="D3937" i="3"/>
  <c r="C3937" i="3"/>
  <c r="E3937" i="3" s="1"/>
  <c r="D3936" i="3"/>
  <c r="C3936" i="3"/>
  <c r="E3936" i="3" s="1"/>
  <c r="D3935" i="3"/>
  <c r="C3935" i="3"/>
  <c r="E3935" i="3" s="1"/>
  <c r="D3934" i="3"/>
  <c r="C3934" i="3"/>
  <c r="E3934" i="3" s="1"/>
  <c r="D3933" i="3"/>
  <c r="C3933" i="3"/>
  <c r="E3933" i="3" s="1"/>
  <c r="D3932" i="3"/>
  <c r="C3932" i="3"/>
  <c r="E3932" i="3" s="1"/>
  <c r="D3931" i="3"/>
  <c r="C3931" i="3"/>
  <c r="E3931" i="3" s="1"/>
  <c r="D3930" i="3"/>
  <c r="C3930" i="3"/>
  <c r="E3930" i="3" s="1"/>
  <c r="D3929" i="3"/>
  <c r="C3929" i="3"/>
  <c r="E3929" i="3" s="1"/>
  <c r="D3928" i="3"/>
  <c r="C3928" i="3"/>
  <c r="E3928" i="3" s="1"/>
  <c r="D3927" i="3"/>
  <c r="C3927" i="3"/>
  <c r="E3927" i="3" s="1"/>
  <c r="D3926" i="3"/>
  <c r="C3926" i="3"/>
  <c r="E3926" i="3" s="1"/>
  <c r="D3925" i="3"/>
  <c r="C3925" i="3"/>
  <c r="E3925" i="3" s="1"/>
  <c r="D3924" i="3"/>
  <c r="C3924" i="3"/>
  <c r="E3924" i="3" s="1"/>
  <c r="D3923" i="3"/>
  <c r="C3923" i="3"/>
  <c r="E3923" i="3" s="1"/>
  <c r="D3922" i="3"/>
  <c r="C3922" i="3"/>
  <c r="E3922" i="3" s="1"/>
  <c r="D3921" i="3"/>
  <c r="C3921" i="3"/>
  <c r="E3921" i="3" s="1"/>
  <c r="D3920" i="3"/>
  <c r="C3920" i="3"/>
  <c r="E3920" i="3" s="1"/>
  <c r="D3919" i="3"/>
  <c r="C3919" i="3"/>
  <c r="E3919" i="3" s="1"/>
  <c r="D3918" i="3"/>
  <c r="C3918" i="3"/>
  <c r="E3918" i="3" s="1"/>
  <c r="D3917" i="3"/>
  <c r="C3917" i="3"/>
  <c r="E3917" i="3" s="1"/>
  <c r="D3916" i="3"/>
  <c r="C3916" i="3"/>
  <c r="E3916" i="3" s="1"/>
  <c r="D3915" i="3"/>
  <c r="C3915" i="3"/>
  <c r="E3915" i="3" s="1"/>
  <c r="D3914" i="3"/>
  <c r="C3914" i="3"/>
  <c r="E3914" i="3" s="1"/>
  <c r="D3913" i="3"/>
  <c r="C3913" i="3"/>
  <c r="E3913" i="3" s="1"/>
  <c r="D3912" i="3"/>
  <c r="C3912" i="3"/>
  <c r="E3912" i="3" s="1"/>
  <c r="D3911" i="3"/>
  <c r="C3911" i="3"/>
  <c r="E3911" i="3" s="1"/>
  <c r="D3910" i="3"/>
  <c r="C3910" i="3"/>
  <c r="E3910" i="3" s="1"/>
  <c r="D3909" i="3"/>
  <c r="C3909" i="3"/>
  <c r="E3909" i="3" s="1"/>
  <c r="D3908" i="3"/>
  <c r="C3908" i="3"/>
  <c r="E3908" i="3" s="1"/>
  <c r="D3907" i="3"/>
  <c r="C3907" i="3"/>
  <c r="E3907" i="3" s="1"/>
  <c r="D3906" i="3"/>
  <c r="C3906" i="3"/>
  <c r="E3906" i="3" s="1"/>
  <c r="D3905" i="3"/>
  <c r="C3905" i="3"/>
  <c r="E3905" i="3" s="1"/>
  <c r="D3904" i="3"/>
  <c r="C3904" i="3"/>
  <c r="E3904" i="3" s="1"/>
  <c r="D3903" i="3"/>
  <c r="C3903" i="3"/>
  <c r="E3903" i="3" s="1"/>
  <c r="D3902" i="3"/>
  <c r="C3902" i="3"/>
  <c r="E3902" i="3" s="1"/>
  <c r="D3901" i="3"/>
  <c r="C3901" i="3"/>
  <c r="E3901" i="3" s="1"/>
  <c r="D3900" i="3"/>
  <c r="C3900" i="3"/>
  <c r="E3900" i="3" s="1"/>
  <c r="D3899" i="3"/>
  <c r="C3899" i="3"/>
  <c r="E3899" i="3" s="1"/>
  <c r="D3898" i="3"/>
  <c r="C3898" i="3"/>
  <c r="E3898" i="3" s="1"/>
  <c r="D3897" i="3"/>
  <c r="C3897" i="3"/>
  <c r="E3897" i="3" s="1"/>
  <c r="D3896" i="3"/>
  <c r="C3896" i="3"/>
  <c r="E3896" i="3" s="1"/>
  <c r="D3895" i="3"/>
  <c r="C3895" i="3"/>
  <c r="E3895" i="3" s="1"/>
  <c r="D3894" i="3"/>
  <c r="C3894" i="3"/>
  <c r="E3894" i="3" s="1"/>
  <c r="D3893" i="3"/>
  <c r="C3893" i="3"/>
  <c r="E3893" i="3" s="1"/>
  <c r="D3892" i="3"/>
  <c r="C3892" i="3"/>
  <c r="E3892" i="3" s="1"/>
  <c r="D3891" i="3"/>
  <c r="C3891" i="3"/>
  <c r="E3891" i="3" s="1"/>
  <c r="D3890" i="3"/>
  <c r="C3890" i="3"/>
  <c r="E3890" i="3" s="1"/>
  <c r="D3889" i="3"/>
  <c r="C3889" i="3"/>
  <c r="E3889" i="3" s="1"/>
  <c r="D3888" i="3"/>
  <c r="C3888" i="3"/>
  <c r="E3888" i="3" s="1"/>
  <c r="D3887" i="3"/>
  <c r="C3887" i="3"/>
  <c r="E3887" i="3" s="1"/>
  <c r="D3886" i="3"/>
  <c r="C3886" i="3"/>
  <c r="E3886" i="3" s="1"/>
  <c r="D3885" i="3"/>
  <c r="C3885" i="3"/>
  <c r="E3885" i="3" s="1"/>
  <c r="D3884" i="3"/>
  <c r="C3884" i="3"/>
  <c r="E3884" i="3" s="1"/>
  <c r="D3883" i="3"/>
  <c r="C3883" i="3"/>
  <c r="E3883" i="3" s="1"/>
  <c r="D3882" i="3"/>
  <c r="C3882" i="3"/>
  <c r="E3882" i="3" s="1"/>
  <c r="D3881" i="3"/>
  <c r="C3881" i="3"/>
  <c r="E3881" i="3" s="1"/>
  <c r="D3880" i="3"/>
  <c r="C3880" i="3"/>
  <c r="E3880" i="3" s="1"/>
  <c r="D3879" i="3"/>
  <c r="C3879" i="3"/>
  <c r="E3879" i="3" s="1"/>
  <c r="D3878" i="3"/>
  <c r="C3878" i="3"/>
  <c r="E3878" i="3" s="1"/>
  <c r="D3877" i="3"/>
  <c r="C3877" i="3"/>
  <c r="E3877" i="3" s="1"/>
  <c r="D3876" i="3"/>
  <c r="C3876" i="3"/>
  <c r="E3876" i="3" s="1"/>
  <c r="D3875" i="3"/>
  <c r="C3875" i="3"/>
  <c r="E3875" i="3" s="1"/>
  <c r="D3874" i="3"/>
  <c r="C3874" i="3"/>
  <c r="E3874" i="3" s="1"/>
  <c r="D3873" i="3"/>
  <c r="C3873" i="3"/>
  <c r="E3873" i="3" s="1"/>
  <c r="D3872" i="3"/>
  <c r="C3872" i="3"/>
  <c r="E3872" i="3" s="1"/>
  <c r="D3871" i="3"/>
  <c r="C3871" i="3"/>
  <c r="E3871" i="3" s="1"/>
  <c r="D3870" i="3"/>
  <c r="C3870" i="3"/>
  <c r="E3870" i="3" s="1"/>
  <c r="D3869" i="3"/>
  <c r="C3869" i="3"/>
  <c r="E3869" i="3" s="1"/>
  <c r="D3868" i="3"/>
  <c r="C3868" i="3"/>
  <c r="E3868" i="3" s="1"/>
  <c r="D3867" i="3"/>
  <c r="C3867" i="3"/>
  <c r="E3867" i="3" s="1"/>
  <c r="D3866" i="3"/>
  <c r="C3866" i="3"/>
  <c r="E3866" i="3" s="1"/>
  <c r="D3865" i="3"/>
  <c r="C3865" i="3"/>
  <c r="E3865" i="3" s="1"/>
  <c r="D3864" i="3"/>
  <c r="C3864" i="3"/>
  <c r="E3864" i="3" s="1"/>
  <c r="D3863" i="3"/>
  <c r="C3863" i="3"/>
  <c r="E3863" i="3" s="1"/>
  <c r="D3862" i="3"/>
  <c r="C3862" i="3"/>
  <c r="E3862" i="3" s="1"/>
  <c r="D3861" i="3"/>
  <c r="C3861" i="3"/>
  <c r="E3861" i="3" s="1"/>
  <c r="D3860" i="3"/>
  <c r="C3860" i="3"/>
  <c r="E3860" i="3" s="1"/>
  <c r="D3859" i="3"/>
  <c r="C3859" i="3"/>
  <c r="E3859" i="3" s="1"/>
  <c r="D3858" i="3"/>
  <c r="C3858" i="3"/>
  <c r="E3858" i="3" s="1"/>
  <c r="D3857" i="3"/>
  <c r="C3857" i="3"/>
  <c r="E3857" i="3" s="1"/>
  <c r="D3856" i="3"/>
  <c r="C3856" i="3"/>
  <c r="E3856" i="3" s="1"/>
  <c r="D3855" i="3"/>
  <c r="C3855" i="3"/>
  <c r="E3855" i="3" s="1"/>
  <c r="D3854" i="3"/>
  <c r="C3854" i="3"/>
  <c r="E3854" i="3" s="1"/>
  <c r="D3853" i="3"/>
  <c r="C3853" i="3"/>
  <c r="E3853" i="3" s="1"/>
  <c r="D3852" i="3"/>
  <c r="C3852" i="3"/>
  <c r="E3852" i="3" s="1"/>
  <c r="D3851" i="3"/>
  <c r="C3851" i="3"/>
  <c r="E3851" i="3" s="1"/>
  <c r="D3850" i="3"/>
  <c r="C3850" i="3"/>
  <c r="E3850" i="3" s="1"/>
  <c r="D3849" i="3"/>
  <c r="C3849" i="3"/>
  <c r="E3849" i="3" s="1"/>
  <c r="D3848" i="3"/>
  <c r="C3848" i="3"/>
  <c r="E3848" i="3" s="1"/>
  <c r="D3847" i="3"/>
  <c r="C3847" i="3"/>
  <c r="E3847" i="3" s="1"/>
  <c r="D3846" i="3"/>
  <c r="C3846" i="3"/>
  <c r="E3846" i="3" s="1"/>
  <c r="D3845" i="3"/>
  <c r="C3845" i="3"/>
  <c r="E3845" i="3" s="1"/>
  <c r="D3844" i="3"/>
  <c r="C3844" i="3"/>
  <c r="E3844" i="3" s="1"/>
  <c r="D3843" i="3"/>
  <c r="C3843" i="3"/>
  <c r="E3843" i="3" s="1"/>
  <c r="D3842" i="3"/>
  <c r="C3842" i="3"/>
  <c r="E3842" i="3" s="1"/>
  <c r="D3841" i="3"/>
  <c r="C3841" i="3"/>
  <c r="E3841" i="3" s="1"/>
  <c r="D3840" i="3"/>
  <c r="C3840" i="3"/>
  <c r="E3840" i="3" s="1"/>
  <c r="D3839" i="3"/>
  <c r="C3839" i="3"/>
  <c r="E3839" i="3" s="1"/>
  <c r="D3838" i="3"/>
  <c r="C3838" i="3"/>
  <c r="E3838" i="3" s="1"/>
  <c r="D3837" i="3"/>
  <c r="C3837" i="3"/>
  <c r="E3837" i="3" s="1"/>
  <c r="D3836" i="3"/>
  <c r="C3836" i="3"/>
  <c r="E3836" i="3" s="1"/>
  <c r="D3835" i="3"/>
  <c r="C3835" i="3"/>
  <c r="E3835" i="3" s="1"/>
  <c r="D3834" i="3"/>
  <c r="C3834" i="3"/>
  <c r="E3834" i="3" s="1"/>
  <c r="D3833" i="3"/>
  <c r="C3833" i="3"/>
  <c r="E3833" i="3" s="1"/>
  <c r="D3832" i="3"/>
  <c r="C3832" i="3"/>
  <c r="E3832" i="3" s="1"/>
  <c r="D3831" i="3"/>
  <c r="C3831" i="3"/>
  <c r="E3831" i="3" s="1"/>
  <c r="D3830" i="3"/>
  <c r="C3830" i="3"/>
  <c r="E3830" i="3" s="1"/>
  <c r="D3829" i="3"/>
  <c r="C3829" i="3"/>
  <c r="E3829" i="3" s="1"/>
  <c r="D3828" i="3"/>
  <c r="C3828" i="3"/>
  <c r="E3828" i="3" s="1"/>
  <c r="D3827" i="3"/>
  <c r="C3827" i="3"/>
  <c r="E3827" i="3" s="1"/>
  <c r="D3826" i="3"/>
  <c r="C3826" i="3"/>
  <c r="E3826" i="3" s="1"/>
  <c r="D3825" i="3"/>
  <c r="C3825" i="3"/>
  <c r="E3825" i="3" s="1"/>
  <c r="D3824" i="3"/>
  <c r="C3824" i="3"/>
  <c r="E3824" i="3" s="1"/>
  <c r="D3823" i="3"/>
  <c r="C3823" i="3"/>
  <c r="E3823" i="3" s="1"/>
  <c r="D3822" i="3"/>
  <c r="C3822" i="3"/>
  <c r="E3822" i="3" s="1"/>
  <c r="D3821" i="3"/>
  <c r="C3821" i="3"/>
  <c r="E3821" i="3" s="1"/>
  <c r="D3820" i="3"/>
  <c r="C3820" i="3"/>
  <c r="E3820" i="3" s="1"/>
  <c r="D3819" i="3"/>
  <c r="C3819" i="3"/>
  <c r="E3819" i="3" s="1"/>
  <c r="D3818" i="3"/>
  <c r="C3818" i="3"/>
  <c r="E3818" i="3" s="1"/>
  <c r="D3817" i="3"/>
  <c r="C3817" i="3"/>
  <c r="E3817" i="3" s="1"/>
  <c r="D3816" i="3"/>
  <c r="C3816" i="3"/>
  <c r="E3816" i="3" s="1"/>
  <c r="D3815" i="3"/>
  <c r="C3815" i="3"/>
  <c r="E3815" i="3" s="1"/>
  <c r="D3814" i="3"/>
  <c r="C3814" i="3"/>
  <c r="E3814" i="3" s="1"/>
  <c r="D3813" i="3"/>
  <c r="C3813" i="3"/>
  <c r="E3813" i="3" s="1"/>
  <c r="D3812" i="3"/>
  <c r="C3812" i="3"/>
  <c r="E3812" i="3" s="1"/>
  <c r="D3811" i="3"/>
  <c r="C3811" i="3"/>
  <c r="E3811" i="3" s="1"/>
  <c r="D3810" i="3"/>
  <c r="C3810" i="3"/>
  <c r="E3810" i="3" s="1"/>
  <c r="D3809" i="3"/>
  <c r="C3809" i="3"/>
  <c r="E3809" i="3" s="1"/>
  <c r="D3808" i="3"/>
  <c r="C3808" i="3"/>
  <c r="E3808" i="3" s="1"/>
  <c r="D3807" i="3"/>
  <c r="C3807" i="3"/>
  <c r="E3807" i="3" s="1"/>
  <c r="D3806" i="3"/>
  <c r="C3806" i="3"/>
  <c r="E3806" i="3" s="1"/>
  <c r="D3805" i="3"/>
  <c r="C3805" i="3"/>
  <c r="E3805" i="3" s="1"/>
  <c r="D3804" i="3"/>
  <c r="C3804" i="3"/>
  <c r="E3804" i="3" s="1"/>
  <c r="D3803" i="3"/>
  <c r="C3803" i="3"/>
  <c r="E3803" i="3" s="1"/>
  <c r="D3802" i="3"/>
  <c r="C3802" i="3"/>
  <c r="E3802" i="3" s="1"/>
  <c r="D3801" i="3"/>
  <c r="C3801" i="3"/>
  <c r="E3801" i="3" s="1"/>
  <c r="D3800" i="3"/>
  <c r="C3800" i="3"/>
  <c r="E3800" i="3" s="1"/>
  <c r="D3799" i="3"/>
  <c r="C3799" i="3"/>
  <c r="E3799" i="3" s="1"/>
  <c r="D3798" i="3"/>
  <c r="C3798" i="3"/>
  <c r="E3798" i="3" s="1"/>
  <c r="D3797" i="3"/>
  <c r="C3797" i="3"/>
  <c r="E3797" i="3" s="1"/>
  <c r="D3796" i="3"/>
  <c r="C3796" i="3"/>
  <c r="E3796" i="3" s="1"/>
  <c r="D3795" i="3"/>
  <c r="C3795" i="3"/>
  <c r="E3795" i="3" s="1"/>
  <c r="D3794" i="3"/>
  <c r="C3794" i="3"/>
  <c r="E3794" i="3" s="1"/>
  <c r="D3793" i="3"/>
  <c r="C3793" i="3"/>
  <c r="E3793" i="3" s="1"/>
  <c r="D3792" i="3"/>
  <c r="C3792" i="3"/>
  <c r="E3792" i="3" s="1"/>
  <c r="D3791" i="3"/>
  <c r="C3791" i="3"/>
  <c r="E3791" i="3" s="1"/>
  <c r="D3790" i="3"/>
  <c r="C3790" i="3"/>
  <c r="E3790" i="3" s="1"/>
  <c r="D3789" i="3"/>
  <c r="C3789" i="3"/>
  <c r="E3789" i="3" s="1"/>
  <c r="D3788" i="3"/>
  <c r="C3788" i="3"/>
  <c r="E3788" i="3" s="1"/>
  <c r="D3787" i="3"/>
  <c r="C3787" i="3"/>
  <c r="E3787" i="3" s="1"/>
  <c r="D3786" i="3"/>
  <c r="C3786" i="3"/>
  <c r="E3786" i="3" s="1"/>
  <c r="D3785" i="3"/>
  <c r="C3785" i="3"/>
  <c r="E3785" i="3" s="1"/>
  <c r="D3784" i="3"/>
  <c r="C3784" i="3"/>
  <c r="E3784" i="3" s="1"/>
  <c r="D3783" i="3"/>
  <c r="C3783" i="3"/>
  <c r="E3783" i="3" s="1"/>
  <c r="D3782" i="3"/>
  <c r="C3782" i="3"/>
  <c r="E3782" i="3" s="1"/>
  <c r="D3781" i="3"/>
  <c r="C3781" i="3"/>
  <c r="E3781" i="3" s="1"/>
  <c r="D3780" i="3"/>
  <c r="C3780" i="3"/>
  <c r="E3780" i="3" s="1"/>
  <c r="D3779" i="3"/>
  <c r="C3779" i="3"/>
  <c r="E3779" i="3" s="1"/>
  <c r="D3778" i="3"/>
  <c r="C3778" i="3"/>
  <c r="E3778" i="3" s="1"/>
  <c r="D3777" i="3"/>
  <c r="C3777" i="3"/>
  <c r="E3777" i="3" s="1"/>
  <c r="D3776" i="3"/>
  <c r="C3776" i="3"/>
  <c r="E3776" i="3" s="1"/>
  <c r="D3775" i="3"/>
  <c r="C3775" i="3"/>
  <c r="E3775" i="3" s="1"/>
  <c r="D3774" i="3"/>
  <c r="C3774" i="3"/>
  <c r="E3774" i="3" s="1"/>
  <c r="D3773" i="3"/>
  <c r="C3773" i="3"/>
  <c r="E3773" i="3" s="1"/>
  <c r="D3772" i="3"/>
  <c r="C3772" i="3"/>
  <c r="E3772" i="3" s="1"/>
  <c r="D3771" i="3"/>
  <c r="C3771" i="3"/>
  <c r="E3771" i="3" s="1"/>
  <c r="D3770" i="3"/>
  <c r="C3770" i="3"/>
  <c r="E3770" i="3" s="1"/>
  <c r="D3769" i="3"/>
  <c r="C3769" i="3"/>
  <c r="E3769" i="3" s="1"/>
  <c r="D3768" i="3"/>
  <c r="C3768" i="3"/>
  <c r="E3768" i="3" s="1"/>
  <c r="D3767" i="3"/>
  <c r="C3767" i="3"/>
  <c r="E3767" i="3" s="1"/>
  <c r="D3766" i="3"/>
  <c r="C3766" i="3"/>
  <c r="E3766" i="3" s="1"/>
  <c r="D3765" i="3"/>
  <c r="C3765" i="3"/>
  <c r="E3765" i="3" s="1"/>
  <c r="D3764" i="3"/>
  <c r="C3764" i="3"/>
  <c r="E3764" i="3" s="1"/>
  <c r="D3763" i="3"/>
  <c r="C3763" i="3"/>
  <c r="E3763" i="3" s="1"/>
  <c r="D3762" i="3"/>
  <c r="C3762" i="3"/>
  <c r="E3762" i="3" s="1"/>
  <c r="D3761" i="3"/>
  <c r="C3761" i="3"/>
  <c r="E3761" i="3" s="1"/>
  <c r="D3760" i="3"/>
  <c r="C3760" i="3"/>
  <c r="E3760" i="3" s="1"/>
  <c r="D3759" i="3"/>
  <c r="C3759" i="3"/>
  <c r="E3759" i="3" s="1"/>
  <c r="D3758" i="3"/>
  <c r="C3758" i="3"/>
  <c r="E3758" i="3" s="1"/>
  <c r="D3757" i="3"/>
  <c r="C3757" i="3"/>
  <c r="E3757" i="3" s="1"/>
  <c r="D3756" i="3"/>
  <c r="C3756" i="3"/>
  <c r="E3756" i="3" s="1"/>
  <c r="D3755" i="3"/>
  <c r="C3755" i="3"/>
  <c r="E3755" i="3" s="1"/>
  <c r="D3754" i="3"/>
  <c r="C3754" i="3"/>
  <c r="E3754" i="3" s="1"/>
  <c r="D3753" i="3"/>
  <c r="C3753" i="3"/>
  <c r="E3753" i="3" s="1"/>
  <c r="D3752" i="3"/>
  <c r="C3752" i="3"/>
  <c r="E3752" i="3" s="1"/>
  <c r="D3751" i="3"/>
  <c r="C3751" i="3"/>
  <c r="E3751" i="3" s="1"/>
  <c r="D3750" i="3"/>
  <c r="C3750" i="3"/>
  <c r="E3750" i="3" s="1"/>
  <c r="D3749" i="3"/>
  <c r="C3749" i="3"/>
  <c r="E3749" i="3" s="1"/>
  <c r="D3748" i="3"/>
  <c r="C3748" i="3"/>
  <c r="E3748" i="3" s="1"/>
  <c r="D3747" i="3"/>
  <c r="C3747" i="3"/>
  <c r="E3747" i="3" s="1"/>
  <c r="D3746" i="3"/>
  <c r="C3746" i="3"/>
  <c r="E3746" i="3" s="1"/>
  <c r="D3745" i="3"/>
  <c r="C3745" i="3"/>
  <c r="E3745" i="3" s="1"/>
  <c r="D3744" i="3"/>
  <c r="C3744" i="3"/>
  <c r="E3744" i="3" s="1"/>
  <c r="D3743" i="3"/>
  <c r="C3743" i="3"/>
  <c r="E3743" i="3" s="1"/>
  <c r="D3742" i="3"/>
  <c r="C3742" i="3"/>
  <c r="E3742" i="3" s="1"/>
  <c r="D3741" i="3"/>
  <c r="C3741" i="3"/>
  <c r="E3741" i="3" s="1"/>
  <c r="D3740" i="3"/>
  <c r="C3740" i="3"/>
  <c r="E3740" i="3" s="1"/>
  <c r="D3739" i="3"/>
  <c r="C3739" i="3"/>
  <c r="E3739" i="3" s="1"/>
  <c r="D3738" i="3"/>
  <c r="C3738" i="3"/>
  <c r="E3738" i="3" s="1"/>
  <c r="D3737" i="3"/>
  <c r="C3737" i="3"/>
  <c r="E3737" i="3" s="1"/>
  <c r="D3736" i="3"/>
  <c r="C3736" i="3"/>
  <c r="E3736" i="3" s="1"/>
  <c r="D3735" i="3"/>
  <c r="C3735" i="3"/>
  <c r="E3735" i="3" s="1"/>
  <c r="D3734" i="3"/>
  <c r="C3734" i="3"/>
  <c r="E3734" i="3" s="1"/>
  <c r="D3733" i="3"/>
  <c r="C3733" i="3"/>
  <c r="E3733" i="3" s="1"/>
  <c r="D3732" i="3"/>
  <c r="C3732" i="3"/>
  <c r="E3732" i="3" s="1"/>
  <c r="D3731" i="3"/>
  <c r="C3731" i="3"/>
  <c r="E3731" i="3" s="1"/>
  <c r="D3730" i="3"/>
  <c r="C3730" i="3"/>
  <c r="E3730" i="3" s="1"/>
  <c r="D3729" i="3"/>
  <c r="C3729" i="3"/>
  <c r="E3729" i="3" s="1"/>
  <c r="D3728" i="3"/>
  <c r="C3728" i="3"/>
  <c r="E3728" i="3" s="1"/>
  <c r="D3727" i="3"/>
  <c r="C3727" i="3"/>
  <c r="E3727" i="3" s="1"/>
  <c r="D3726" i="3"/>
  <c r="C3726" i="3"/>
  <c r="E3726" i="3" s="1"/>
  <c r="D3725" i="3"/>
  <c r="C3725" i="3"/>
  <c r="E3725" i="3" s="1"/>
  <c r="D3724" i="3"/>
  <c r="C3724" i="3"/>
  <c r="E3724" i="3" s="1"/>
  <c r="D3723" i="3"/>
  <c r="C3723" i="3"/>
  <c r="E3723" i="3" s="1"/>
  <c r="D3722" i="3"/>
  <c r="C3722" i="3"/>
  <c r="E3722" i="3" s="1"/>
  <c r="D3721" i="3"/>
  <c r="C3721" i="3"/>
  <c r="E3721" i="3" s="1"/>
  <c r="D3720" i="3"/>
  <c r="C3720" i="3"/>
  <c r="E3720" i="3" s="1"/>
  <c r="D3719" i="3"/>
  <c r="C3719" i="3"/>
  <c r="E3719" i="3" s="1"/>
  <c r="D3718" i="3"/>
  <c r="C3718" i="3"/>
  <c r="E3718" i="3" s="1"/>
  <c r="D3717" i="3"/>
  <c r="C3717" i="3"/>
  <c r="E3717" i="3" s="1"/>
  <c r="D3716" i="3"/>
  <c r="C3716" i="3"/>
  <c r="E3716" i="3" s="1"/>
  <c r="D3715" i="3"/>
  <c r="C3715" i="3"/>
  <c r="E3715" i="3" s="1"/>
  <c r="D3714" i="3"/>
  <c r="C3714" i="3"/>
  <c r="E3714" i="3" s="1"/>
  <c r="D3713" i="3"/>
  <c r="C3713" i="3"/>
  <c r="E3713" i="3" s="1"/>
  <c r="D3712" i="3"/>
  <c r="C3712" i="3"/>
  <c r="E3712" i="3" s="1"/>
  <c r="D3711" i="3"/>
  <c r="C3711" i="3"/>
  <c r="E3711" i="3" s="1"/>
  <c r="D3710" i="3"/>
  <c r="C3710" i="3"/>
  <c r="E3710" i="3" s="1"/>
  <c r="D3709" i="3"/>
  <c r="C3709" i="3"/>
  <c r="E3709" i="3" s="1"/>
  <c r="D3708" i="3"/>
  <c r="C3708" i="3"/>
  <c r="E3708" i="3" s="1"/>
  <c r="D3707" i="3"/>
  <c r="C3707" i="3"/>
  <c r="E3707" i="3" s="1"/>
  <c r="D3706" i="3"/>
  <c r="C3706" i="3"/>
  <c r="E3706" i="3" s="1"/>
  <c r="D3705" i="3"/>
  <c r="C3705" i="3"/>
  <c r="E3705" i="3" s="1"/>
  <c r="D3704" i="3"/>
  <c r="C3704" i="3"/>
  <c r="E3704" i="3" s="1"/>
  <c r="D3703" i="3"/>
  <c r="C3703" i="3"/>
  <c r="E3703" i="3" s="1"/>
  <c r="D3702" i="3"/>
  <c r="C3702" i="3"/>
  <c r="E3702" i="3" s="1"/>
  <c r="D3701" i="3"/>
  <c r="C3701" i="3"/>
  <c r="E3701" i="3" s="1"/>
  <c r="D3700" i="3"/>
  <c r="C3700" i="3"/>
  <c r="E3700" i="3" s="1"/>
  <c r="D3699" i="3"/>
  <c r="C3699" i="3"/>
  <c r="E3699" i="3" s="1"/>
  <c r="D3698" i="3"/>
  <c r="C3698" i="3"/>
  <c r="E3698" i="3" s="1"/>
  <c r="D3697" i="3"/>
  <c r="C3697" i="3"/>
  <c r="E3697" i="3" s="1"/>
  <c r="D3696" i="3"/>
  <c r="C3696" i="3"/>
  <c r="E3696" i="3" s="1"/>
  <c r="D3695" i="3"/>
  <c r="C3695" i="3"/>
  <c r="E3695" i="3" s="1"/>
  <c r="D3694" i="3"/>
  <c r="C3694" i="3"/>
  <c r="E3694" i="3" s="1"/>
  <c r="D3693" i="3"/>
  <c r="C3693" i="3"/>
  <c r="E3693" i="3" s="1"/>
  <c r="D3692" i="3"/>
  <c r="C3692" i="3"/>
  <c r="E3692" i="3" s="1"/>
  <c r="D3691" i="3"/>
  <c r="C3691" i="3"/>
  <c r="E3691" i="3" s="1"/>
  <c r="D3690" i="3"/>
  <c r="C3690" i="3"/>
  <c r="E3690" i="3" s="1"/>
  <c r="D3689" i="3"/>
  <c r="C3689" i="3"/>
  <c r="E3689" i="3" s="1"/>
  <c r="D3688" i="3"/>
  <c r="C3688" i="3"/>
  <c r="E3688" i="3" s="1"/>
  <c r="D3687" i="3"/>
  <c r="C3687" i="3"/>
  <c r="E3687" i="3" s="1"/>
  <c r="D3686" i="3"/>
  <c r="C3686" i="3"/>
  <c r="E3686" i="3" s="1"/>
  <c r="D3685" i="3"/>
  <c r="C3685" i="3"/>
  <c r="E3685" i="3" s="1"/>
  <c r="D3684" i="3"/>
  <c r="C3684" i="3"/>
  <c r="E3684" i="3" s="1"/>
  <c r="D3683" i="3"/>
  <c r="C3683" i="3"/>
  <c r="E3683" i="3" s="1"/>
  <c r="D3682" i="3"/>
  <c r="C3682" i="3"/>
  <c r="E3682" i="3" s="1"/>
  <c r="D3681" i="3"/>
  <c r="C3681" i="3"/>
  <c r="E3681" i="3" s="1"/>
  <c r="D3680" i="3"/>
  <c r="C3680" i="3"/>
  <c r="E3680" i="3" s="1"/>
  <c r="D3679" i="3"/>
  <c r="C3679" i="3"/>
  <c r="E3679" i="3" s="1"/>
  <c r="D3678" i="3"/>
  <c r="C3678" i="3"/>
  <c r="E3678" i="3" s="1"/>
  <c r="D3677" i="3"/>
  <c r="C3677" i="3"/>
  <c r="E3677" i="3" s="1"/>
  <c r="D3676" i="3"/>
  <c r="C3676" i="3"/>
  <c r="E3676" i="3" s="1"/>
  <c r="D3675" i="3"/>
  <c r="C3675" i="3"/>
  <c r="E3675" i="3" s="1"/>
  <c r="D3674" i="3"/>
  <c r="C3674" i="3"/>
  <c r="E3674" i="3" s="1"/>
  <c r="D3673" i="3"/>
  <c r="C3673" i="3"/>
  <c r="E3673" i="3" s="1"/>
  <c r="D3672" i="3"/>
  <c r="C3672" i="3"/>
  <c r="E3672" i="3" s="1"/>
  <c r="D3671" i="3"/>
  <c r="C3671" i="3"/>
  <c r="E3671" i="3" s="1"/>
  <c r="D3670" i="3"/>
  <c r="C3670" i="3"/>
  <c r="E3670" i="3" s="1"/>
  <c r="D3669" i="3"/>
  <c r="C3669" i="3"/>
  <c r="E3669" i="3" s="1"/>
  <c r="D3668" i="3"/>
  <c r="C3668" i="3"/>
  <c r="E3668" i="3" s="1"/>
  <c r="D3667" i="3"/>
  <c r="C3667" i="3"/>
  <c r="E3667" i="3" s="1"/>
  <c r="D3666" i="3"/>
  <c r="C3666" i="3"/>
  <c r="E3666" i="3" s="1"/>
  <c r="D3665" i="3"/>
  <c r="C3665" i="3"/>
  <c r="E3665" i="3" s="1"/>
  <c r="D3664" i="3"/>
  <c r="C3664" i="3"/>
  <c r="E3664" i="3" s="1"/>
  <c r="D3663" i="3"/>
  <c r="C3663" i="3"/>
  <c r="E3663" i="3" s="1"/>
  <c r="D3662" i="3"/>
  <c r="C3662" i="3"/>
  <c r="E3662" i="3" s="1"/>
  <c r="D3661" i="3"/>
  <c r="C3661" i="3"/>
  <c r="E3661" i="3" s="1"/>
  <c r="D3660" i="3"/>
  <c r="C3660" i="3"/>
  <c r="E3660" i="3" s="1"/>
  <c r="D3659" i="3"/>
  <c r="C3659" i="3"/>
  <c r="E3659" i="3" s="1"/>
  <c r="D3658" i="3"/>
  <c r="C3658" i="3"/>
  <c r="E3658" i="3" s="1"/>
  <c r="D3657" i="3"/>
  <c r="C3657" i="3"/>
  <c r="E3657" i="3" s="1"/>
  <c r="D3656" i="3"/>
  <c r="C3656" i="3"/>
  <c r="E3656" i="3" s="1"/>
  <c r="D3655" i="3"/>
  <c r="C3655" i="3"/>
  <c r="E3655" i="3" s="1"/>
  <c r="D3654" i="3"/>
  <c r="C3654" i="3"/>
  <c r="E3654" i="3" s="1"/>
  <c r="D3653" i="3"/>
  <c r="C3653" i="3"/>
  <c r="E3653" i="3" s="1"/>
  <c r="D3652" i="3"/>
  <c r="C3652" i="3"/>
  <c r="E3652" i="3" s="1"/>
  <c r="D3651" i="3"/>
  <c r="C3651" i="3"/>
  <c r="E3651" i="3" s="1"/>
  <c r="D3650" i="3"/>
  <c r="C3650" i="3"/>
  <c r="E3650" i="3" s="1"/>
  <c r="D3649" i="3"/>
  <c r="C3649" i="3"/>
  <c r="E3649" i="3" s="1"/>
  <c r="D3648" i="3"/>
  <c r="C3648" i="3"/>
  <c r="E3648" i="3" s="1"/>
  <c r="D3647" i="3"/>
  <c r="C3647" i="3"/>
  <c r="E3647" i="3" s="1"/>
  <c r="D3646" i="3"/>
  <c r="C3646" i="3"/>
  <c r="E3646" i="3" s="1"/>
  <c r="D3645" i="3"/>
  <c r="C3645" i="3"/>
  <c r="E3645" i="3" s="1"/>
  <c r="D3644" i="3"/>
  <c r="C3644" i="3"/>
  <c r="E3644" i="3" s="1"/>
  <c r="D3643" i="3"/>
  <c r="C3643" i="3"/>
  <c r="E3643" i="3" s="1"/>
  <c r="D3642" i="3"/>
  <c r="C3642" i="3"/>
  <c r="E3642" i="3" s="1"/>
  <c r="D3641" i="3"/>
  <c r="C3641" i="3"/>
  <c r="E3641" i="3" s="1"/>
  <c r="D3640" i="3"/>
  <c r="C3640" i="3"/>
  <c r="E3640" i="3" s="1"/>
  <c r="D3639" i="3"/>
  <c r="C3639" i="3"/>
  <c r="E3639" i="3" s="1"/>
  <c r="D3638" i="3"/>
  <c r="C3638" i="3"/>
  <c r="E3638" i="3" s="1"/>
  <c r="D3637" i="3"/>
  <c r="C3637" i="3"/>
  <c r="E3637" i="3" s="1"/>
  <c r="D3636" i="3"/>
  <c r="C3636" i="3"/>
  <c r="E3636" i="3" s="1"/>
  <c r="D3635" i="3"/>
  <c r="C3635" i="3"/>
  <c r="E3635" i="3" s="1"/>
  <c r="D3634" i="3"/>
  <c r="C3634" i="3"/>
  <c r="E3634" i="3" s="1"/>
  <c r="D3633" i="3"/>
  <c r="C3633" i="3"/>
  <c r="E3633" i="3" s="1"/>
  <c r="D3632" i="3"/>
  <c r="C3632" i="3"/>
  <c r="E3632" i="3" s="1"/>
  <c r="D3631" i="3"/>
  <c r="C3631" i="3"/>
  <c r="E3631" i="3" s="1"/>
  <c r="D3630" i="3"/>
  <c r="C3630" i="3"/>
  <c r="E3630" i="3" s="1"/>
  <c r="D3629" i="3"/>
  <c r="C3629" i="3"/>
  <c r="E3629" i="3" s="1"/>
  <c r="D3628" i="3"/>
  <c r="C3628" i="3"/>
  <c r="E3628" i="3" s="1"/>
  <c r="D3627" i="3"/>
  <c r="C3627" i="3"/>
  <c r="E3627" i="3" s="1"/>
  <c r="D3626" i="3"/>
  <c r="C3626" i="3"/>
  <c r="E3626" i="3" s="1"/>
  <c r="D3625" i="3"/>
  <c r="C3625" i="3"/>
  <c r="E3625" i="3" s="1"/>
  <c r="D3624" i="3"/>
  <c r="C3624" i="3"/>
  <c r="E3624" i="3" s="1"/>
  <c r="D3623" i="3"/>
  <c r="C3623" i="3"/>
  <c r="E3623" i="3" s="1"/>
  <c r="D3622" i="3"/>
  <c r="C3622" i="3"/>
  <c r="E3622" i="3" s="1"/>
  <c r="D3621" i="3"/>
  <c r="C3621" i="3"/>
  <c r="E3621" i="3" s="1"/>
  <c r="D3620" i="3"/>
  <c r="C3620" i="3"/>
  <c r="E3620" i="3" s="1"/>
  <c r="D3619" i="3"/>
  <c r="C3619" i="3"/>
  <c r="E3619" i="3" s="1"/>
  <c r="D3618" i="3"/>
  <c r="C3618" i="3"/>
  <c r="E3618" i="3" s="1"/>
  <c r="D3617" i="3"/>
  <c r="C3617" i="3"/>
  <c r="E3617" i="3" s="1"/>
  <c r="D3616" i="3"/>
  <c r="C3616" i="3"/>
  <c r="E3616" i="3" s="1"/>
  <c r="D3615" i="3"/>
  <c r="C3615" i="3"/>
  <c r="E3615" i="3" s="1"/>
  <c r="D3614" i="3"/>
  <c r="C3614" i="3"/>
  <c r="E3614" i="3" s="1"/>
  <c r="D3613" i="3"/>
  <c r="C3613" i="3"/>
  <c r="E3613" i="3" s="1"/>
  <c r="D3612" i="3"/>
  <c r="C3612" i="3"/>
  <c r="E3612" i="3" s="1"/>
  <c r="D3611" i="3"/>
  <c r="C3611" i="3"/>
  <c r="E3611" i="3" s="1"/>
  <c r="D3610" i="3"/>
  <c r="C3610" i="3"/>
  <c r="E3610" i="3" s="1"/>
  <c r="D3609" i="3"/>
  <c r="C3609" i="3"/>
  <c r="E3609" i="3" s="1"/>
  <c r="D3608" i="3"/>
  <c r="C3608" i="3"/>
  <c r="E3608" i="3" s="1"/>
  <c r="D3607" i="3"/>
  <c r="C3607" i="3"/>
  <c r="E3607" i="3" s="1"/>
  <c r="D3606" i="3"/>
  <c r="C3606" i="3"/>
  <c r="E3606" i="3" s="1"/>
  <c r="D3605" i="3"/>
  <c r="C3605" i="3"/>
  <c r="E3605" i="3" s="1"/>
  <c r="D3604" i="3"/>
  <c r="C3604" i="3"/>
  <c r="E3604" i="3" s="1"/>
  <c r="D3603" i="3"/>
  <c r="C3603" i="3"/>
  <c r="E3603" i="3" s="1"/>
  <c r="D3602" i="3"/>
  <c r="C3602" i="3"/>
  <c r="E3602" i="3" s="1"/>
  <c r="D3601" i="3"/>
  <c r="C3601" i="3"/>
  <c r="E3601" i="3" s="1"/>
  <c r="D3600" i="3"/>
  <c r="C3600" i="3"/>
  <c r="E3600" i="3" s="1"/>
  <c r="D3599" i="3"/>
  <c r="C3599" i="3"/>
  <c r="E3599" i="3" s="1"/>
  <c r="D3598" i="3"/>
  <c r="C3598" i="3"/>
  <c r="E3598" i="3" s="1"/>
  <c r="D3597" i="3"/>
  <c r="C3597" i="3"/>
  <c r="E3597" i="3" s="1"/>
  <c r="D3596" i="3"/>
  <c r="C3596" i="3"/>
  <c r="E3596" i="3" s="1"/>
  <c r="D3595" i="3"/>
  <c r="C3595" i="3"/>
  <c r="E3595" i="3" s="1"/>
  <c r="D3594" i="3"/>
  <c r="C3594" i="3"/>
  <c r="E3594" i="3" s="1"/>
  <c r="D3593" i="3"/>
  <c r="C3593" i="3"/>
  <c r="E3593" i="3" s="1"/>
  <c r="D3592" i="3"/>
  <c r="C3592" i="3"/>
  <c r="E3592" i="3" s="1"/>
  <c r="D3591" i="3"/>
  <c r="C3591" i="3"/>
  <c r="E3591" i="3" s="1"/>
  <c r="D3590" i="3"/>
  <c r="C3590" i="3"/>
  <c r="E3590" i="3" s="1"/>
  <c r="D3589" i="3"/>
  <c r="C3589" i="3"/>
  <c r="E3589" i="3" s="1"/>
  <c r="D3588" i="3"/>
  <c r="C3588" i="3"/>
  <c r="E3588" i="3" s="1"/>
  <c r="D3587" i="3"/>
  <c r="C3587" i="3"/>
  <c r="E3587" i="3" s="1"/>
  <c r="D3586" i="3"/>
  <c r="C3586" i="3"/>
  <c r="E3586" i="3" s="1"/>
  <c r="D3585" i="3"/>
  <c r="C3585" i="3"/>
  <c r="E3585" i="3" s="1"/>
  <c r="D3584" i="3"/>
  <c r="C3584" i="3"/>
  <c r="E3584" i="3" s="1"/>
  <c r="D3583" i="3"/>
  <c r="C3583" i="3"/>
  <c r="E3583" i="3" s="1"/>
  <c r="D3582" i="3"/>
  <c r="C3582" i="3"/>
  <c r="E3582" i="3" s="1"/>
  <c r="D3581" i="3"/>
  <c r="C3581" i="3"/>
  <c r="E3581" i="3" s="1"/>
  <c r="D3580" i="3"/>
  <c r="C3580" i="3"/>
  <c r="E3580" i="3" s="1"/>
  <c r="D3579" i="3"/>
  <c r="C3579" i="3"/>
  <c r="E3579" i="3" s="1"/>
  <c r="D3578" i="3"/>
  <c r="C3578" i="3"/>
  <c r="E3578" i="3" s="1"/>
  <c r="D3577" i="3"/>
  <c r="C3577" i="3"/>
  <c r="E3577" i="3" s="1"/>
  <c r="D3576" i="3"/>
  <c r="C3576" i="3"/>
  <c r="E3576" i="3" s="1"/>
  <c r="D3575" i="3"/>
  <c r="C3575" i="3"/>
  <c r="E3575" i="3" s="1"/>
  <c r="D3574" i="3"/>
  <c r="C3574" i="3"/>
  <c r="E3574" i="3" s="1"/>
  <c r="D3573" i="3"/>
  <c r="C3573" i="3"/>
  <c r="E3573" i="3" s="1"/>
  <c r="D3572" i="3"/>
  <c r="C3572" i="3"/>
  <c r="E3572" i="3" s="1"/>
  <c r="D3571" i="3"/>
  <c r="C3571" i="3"/>
  <c r="E3571" i="3" s="1"/>
  <c r="D3570" i="3"/>
  <c r="C3570" i="3"/>
  <c r="E3570" i="3" s="1"/>
  <c r="D3569" i="3"/>
  <c r="C3569" i="3"/>
  <c r="E3569" i="3" s="1"/>
  <c r="D3568" i="3"/>
  <c r="C3568" i="3"/>
  <c r="E3568" i="3" s="1"/>
  <c r="D3567" i="3"/>
  <c r="C3567" i="3"/>
  <c r="E3567" i="3" s="1"/>
  <c r="D3566" i="3"/>
  <c r="C3566" i="3"/>
  <c r="E3566" i="3" s="1"/>
  <c r="D3565" i="3"/>
  <c r="C3565" i="3"/>
  <c r="E3565" i="3" s="1"/>
  <c r="D3564" i="3"/>
  <c r="C3564" i="3"/>
  <c r="E3564" i="3" s="1"/>
  <c r="D3563" i="3"/>
  <c r="C3563" i="3"/>
  <c r="E3563" i="3" s="1"/>
  <c r="D3562" i="3"/>
  <c r="C3562" i="3"/>
  <c r="E3562" i="3" s="1"/>
  <c r="D3561" i="3"/>
  <c r="C3561" i="3"/>
  <c r="E3561" i="3" s="1"/>
  <c r="D3560" i="3"/>
  <c r="C3560" i="3"/>
  <c r="E3560" i="3" s="1"/>
  <c r="D3559" i="3"/>
  <c r="C3559" i="3"/>
  <c r="E3559" i="3" s="1"/>
  <c r="D3558" i="3"/>
  <c r="C3558" i="3"/>
  <c r="E3558" i="3" s="1"/>
  <c r="D3557" i="3"/>
  <c r="C3557" i="3"/>
  <c r="E3557" i="3" s="1"/>
  <c r="D3556" i="3"/>
  <c r="C3556" i="3"/>
  <c r="E3556" i="3" s="1"/>
  <c r="D3555" i="3"/>
  <c r="C3555" i="3"/>
  <c r="E3555" i="3" s="1"/>
  <c r="D3554" i="3"/>
  <c r="C3554" i="3"/>
  <c r="E3554" i="3" s="1"/>
  <c r="D3553" i="3"/>
  <c r="C3553" i="3"/>
  <c r="E3553" i="3" s="1"/>
  <c r="D3552" i="3"/>
  <c r="C3552" i="3"/>
  <c r="E3552" i="3" s="1"/>
  <c r="D3551" i="3"/>
  <c r="C3551" i="3"/>
  <c r="E3551" i="3" s="1"/>
  <c r="D3550" i="3"/>
  <c r="C3550" i="3"/>
  <c r="E3550" i="3" s="1"/>
  <c r="D3549" i="3"/>
  <c r="C3549" i="3"/>
  <c r="E3549" i="3" s="1"/>
  <c r="D3548" i="3"/>
  <c r="C3548" i="3"/>
  <c r="E3548" i="3" s="1"/>
  <c r="D3547" i="3"/>
  <c r="C3547" i="3"/>
  <c r="E3547" i="3" s="1"/>
  <c r="D3546" i="3"/>
  <c r="C3546" i="3"/>
  <c r="E3546" i="3" s="1"/>
  <c r="D3545" i="3"/>
  <c r="C3545" i="3"/>
  <c r="E3545" i="3" s="1"/>
  <c r="D3544" i="3"/>
  <c r="C3544" i="3"/>
  <c r="E3544" i="3" s="1"/>
  <c r="D3543" i="3"/>
  <c r="C3543" i="3"/>
  <c r="E3543" i="3" s="1"/>
  <c r="D3542" i="3"/>
  <c r="C3542" i="3"/>
  <c r="E3542" i="3" s="1"/>
  <c r="D3541" i="3"/>
  <c r="C3541" i="3"/>
  <c r="E3541" i="3" s="1"/>
  <c r="D3540" i="3"/>
  <c r="C3540" i="3"/>
  <c r="E3540" i="3" s="1"/>
  <c r="D3539" i="3"/>
  <c r="C3539" i="3"/>
  <c r="E3539" i="3" s="1"/>
  <c r="D3538" i="3"/>
  <c r="C3538" i="3"/>
  <c r="E3538" i="3" s="1"/>
  <c r="D3537" i="3"/>
  <c r="C3537" i="3"/>
  <c r="E3537" i="3" s="1"/>
  <c r="D3536" i="3"/>
  <c r="C3536" i="3"/>
  <c r="E3536" i="3" s="1"/>
  <c r="D3535" i="3"/>
  <c r="C3535" i="3"/>
  <c r="E3535" i="3" s="1"/>
  <c r="D3534" i="3"/>
  <c r="C3534" i="3"/>
  <c r="E3534" i="3" s="1"/>
  <c r="D3533" i="3"/>
  <c r="C3533" i="3"/>
  <c r="E3533" i="3" s="1"/>
  <c r="D3532" i="3"/>
  <c r="C3532" i="3"/>
  <c r="E3532" i="3" s="1"/>
  <c r="D3531" i="3"/>
  <c r="C3531" i="3"/>
  <c r="E3531" i="3" s="1"/>
  <c r="D3530" i="3"/>
  <c r="C3530" i="3"/>
  <c r="E3530" i="3" s="1"/>
  <c r="D3529" i="3"/>
  <c r="C3529" i="3"/>
  <c r="E3529" i="3" s="1"/>
  <c r="D3528" i="3"/>
  <c r="C3528" i="3"/>
  <c r="E3528" i="3" s="1"/>
  <c r="D3527" i="3"/>
  <c r="C3527" i="3"/>
  <c r="E3527" i="3" s="1"/>
  <c r="D3526" i="3"/>
  <c r="C3526" i="3"/>
  <c r="E3526" i="3" s="1"/>
  <c r="D3525" i="3"/>
  <c r="C3525" i="3"/>
  <c r="E3525" i="3" s="1"/>
  <c r="D3524" i="3"/>
  <c r="C3524" i="3"/>
  <c r="E3524" i="3" s="1"/>
  <c r="D3523" i="3"/>
  <c r="C3523" i="3"/>
  <c r="E3523" i="3" s="1"/>
  <c r="D3522" i="3"/>
  <c r="C3522" i="3"/>
  <c r="E3522" i="3" s="1"/>
  <c r="D3521" i="3"/>
  <c r="C3521" i="3"/>
  <c r="E3521" i="3" s="1"/>
  <c r="D3520" i="3"/>
  <c r="C3520" i="3"/>
  <c r="E3520" i="3" s="1"/>
  <c r="D3519" i="3"/>
  <c r="C3519" i="3"/>
  <c r="E3519" i="3" s="1"/>
  <c r="D3518" i="3"/>
  <c r="C3518" i="3"/>
  <c r="E3518" i="3" s="1"/>
  <c r="D3517" i="3"/>
  <c r="C3517" i="3"/>
  <c r="E3517" i="3" s="1"/>
  <c r="D3516" i="3"/>
  <c r="C3516" i="3"/>
  <c r="E3516" i="3" s="1"/>
  <c r="D3515" i="3"/>
  <c r="C3515" i="3"/>
  <c r="E3515" i="3" s="1"/>
  <c r="D3514" i="3"/>
  <c r="C3514" i="3"/>
  <c r="E3514" i="3" s="1"/>
  <c r="D3513" i="3"/>
  <c r="C3513" i="3"/>
  <c r="E3513" i="3" s="1"/>
  <c r="D3512" i="3"/>
  <c r="C3512" i="3"/>
  <c r="E3512" i="3" s="1"/>
  <c r="D3511" i="3"/>
  <c r="C3511" i="3"/>
  <c r="E3511" i="3" s="1"/>
  <c r="D3510" i="3"/>
  <c r="C3510" i="3"/>
  <c r="E3510" i="3" s="1"/>
  <c r="D3509" i="3"/>
  <c r="C3509" i="3"/>
  <c r="E3509" i="3" s="1"/>
  <c r="D3508" i="3"/>
  <c r="C3508" i="3"/>
  <c r="E3508" i="3" s="1"/>
  <c r="D3507" i="3"/>
  <c r="C3507" i="3"/>
  <c r="E3507" i="3" s="1"/>
  <c r="D3506" i="3"/>
  <c r="C3506" i="3"/>
  <c r="E3506" i="3" s="1"/>
  <c r="D3505" i="3"/>
  <c r="C3505" i="3"/>
  <c r="E3505" i="3" s="1"/>
  <c r="D3504" i="3"/>
  <c r="C3504" i="3"/>
  <c r="E3504" i="3" s="1"/>
  <c r="D3503" i="3"/>
  <c r="C3503" i="3"/>
  <c r="E3503" i="3" s="1"/>
  <c r="D3502" i="3"/>
  <c r="C3502" i="3"/>
  <c r="E3502" i="3" s="1"/>
  <c r="D3501" i="3"/>
  <c r="C3501" i="3"/>
  <c r="E3501" i="3" s="1"/>
  <c r="D3500" i="3"/>
  <c r="C3500" i="3"/>
  <c r="E3500" i="3" s="1"/>
  <c r="D3499" i="3"/>
  <c r="C3499" i="3"/>
  <c r="E3499" i="3" s="1"/>
  <c r="D3498" i="3"/>
  <c r="C3498" i="3"/>
  <c r="E3498" i="3" s="1"/>
  <c r="D3497" i="3"/>
  <c r="C3497" i="3"/>
  <c r="E3497" i="3" s="1"/>
  <c r="D3496" i="3"/>
  <c r="C3496" i="3"/>
  <c r="E3496" i="3" s="1"/>
  <c r="D3495" i="3"/>
  <c r="C3495" i="3"/>
  <c r="E3495" i="3" s="1"/>
  <c r="D3494" i="3"/>
  <c r="C3494" i="3"/>
  <c r="E3494" i="3" s="1"/>
  <c r="D3493" i="3"/>
  <c r="C3493" i="3"/>
  <c r="E3493" i="3" s="1"/>
  <c r="D3492" i="3"/>
  <c r="C3492" i="3"/>
  <c r="E3492" i="3" s="1"/>
  <c r="D3491" i="3"/>
  <c r="C3491" i="3"/>
  <c r="E3491" i="3" s="1"/>
  <c r="D3490" i="3"/>
  <c r="C3490" i="3"/>
  <c r="E3490" i="3" s="1"/>
  <c r="D3489" i="3"/>
  <c r="C3489" i="3"/>
  <c r="E3489" i="3" s="1"/>
  <c r="D3488" i="3"/>
  <c r="C3488" i="3"/>
  <c r="E3488" i="3" s="1"/>
  <c r="D3487" i="3"/>
  <c r="C3487" i="3"/>
  <c r="E3487" i="3" s="1"/>
  <c r="D3486" i="3"/>
  <c r="C3486" i="3"/>
  <c r="E3486" i="3" s="1"/>
  <c r="D3485" i="3"/>
  <c r="C3485" i="3"/>
  <c r="E3485" i="3" s="1"/>
  <c r="D3484" i="3"/>
  <c r="C3484" i="3"/>
  <c r="E3484" i="3" s="1"/>
  <c r="D3483" i="3"/>
  <c r="C3483" i="3"/>
  <c r="E3483" i="3" s="1"/>
  <c r="D3482" i="3"/>
  <c r="C3482" i="3"/>
  <c r="E3482" i="3" s="1"/>
  <c r="D3481" i="3"/>
  <c r="C3481" i="3"/>
  <c r="E3481" i="3" s="1"/>
  <c r="D3480" i="3"/>
  <c r="C3480" i="3"/>
  <c r="E3480" i="3" s="1"/>
  <c r="D3479" i="3"/>
  <c r="C3479" i="3"/>
  <c r="E3479" i="3" s="1"/>
  <c r="D3478" i="3"/>
  <c r="C3478" i="3"/>
  <c r="E3478" i="3" s="1"/>
  <c r="D3477" i="3"/>
  <c r="C3477" i="3"/>
  <c r="E3477" i="3" s="1"/>
  <c r="D3476" i="3"/>
  <c r="C3476" i="3"/>
  <c r="E3476" i="3" s="1"/>
  <c r="D3475" i="3"/>
  <c r="C3475" i="3"/>
  <c r="E3475" i="3" s="1"/>
  <c r="D3474" i="3"/>
  <c r="C3474" i="3"/>
  <c r="E3474" i="3" s="1"/>
  <c r="D3473" i="3"/>
  <c r="C3473" i="3"/>
  <c r="E3473" i="3" s="1"/>
  <c r="D3472" i="3"/>
  <c r="C3472" i="3"/>
  <c r="E3472" i="3" s="1"/>
  <c r="D3471" i="3"/>
  <c r="C3471" i="3"/>
  <c r="E3471" i="3" s="1"/>
  <c r="D3470" i="3"/>
  <c r="C3470" i="3"/>
  <c r="E3470" i="3" s="1"/>
  <c r="D3469" i="3"/>
  <c r="C3469" i="3"/>
  <c r="E3469" i="3" s="1"/>
  <c r="D3468" i="3"/>
  <c r="C3468" i="3"/>
  <c r="E3468" i="3" s="1"/>
  <c r="D3467" i="3"/>
  <c r="C3467" i="3"/>
  <c r="E3467" i="3" s="1"/>
  <c r="D3466" i="3"/>
  <c r="C3466" i="3"/>
  <c r="E3466" i="3" s="1"/>
  <c r="D3465" i="3"/>
  <c r="C3465" i="3"/>
  <c r="E3465" i="3" s="1"/>
  <c r="D3464" i="3"/>
  <c r="C3464" i="3"/>
  <c r="E3464" i="3" s="1"/>
  <c r="D3463" i="3"/>
  <c r="C3463" i="3"/>
  <c r="E3463" i="3" s="1"/>
  <c r="D3462" i="3"/>
  <c r="C3462" i="3"/>
  <c r="E3462" i="3" s="1"/>
  <c r="D3461" i="3"/>
  <c r="C3461" i="3"/>
  <c r="E3461" i="3" s="1"/>
  <c r="D3460" i="3"/>
  <c r="C3460" i="3"/>
  <c r="E3460" i="3" s="1"/>
  <c r="D3459" i="3"/>
  <c r="C3459" i="3"/>
  <c r="E3459" i="3" s="1"/>
  <c r="D3458" i="3"/>
  <c r="C3458" i="3"/>
  <c r="E3458" i="3" s="1"/>
  <c r="D3457" i="3"/>
  <c r="C3457" i="3"/>
  <c r="E3457" i="3" s="1"/>
  <c r="D3456" i="3"/>
  <c r="C3456" i="3"/>
  <c r="E3456" i="3" s="1"/>
  <c r="D3455" i="3"/>
  <c r="C3455" i="3"/>
  <c r="E3455" i="3" s="1"/>
  <c r="D3454" i="3"/>
  <c r="C3454" i="3"/>
  <c r="E3454" i="3" s="1"/>
  <c r="D3453" i="3"/>
  <c r="C3453" i="3"/>
  <c r="E3453" i="3" s="1"/>
  <c r="D3452" i="3"/>
  <c r="C3452" i="3"/>
  <c r="E3452" i="3" s="1"/>
  <c r="D3451" i="3"/>
  <c r="C3451" i="3"/>
  <c r="E3451" i="3" s="1"/>
  <c r="D3450" i="3"/>
  <c r="C3450" i="3"/>
  <c r="E3450" i="3" s="1"/>
  <c r="D3449" i="3"/>
  <c r="C3449" i="3"/>
  <c r="E3449" i="3" s="1"/>
  <c r="D3448" i="3"/>
  <c r="C3448" i="3"/>
  <c r="E3448" i="3" s="1"/>
  <c r="D3447" i="3"/>
  <c r="C3447" i="3"/>
  <c r="E3447" i="3" s="1"/>
  <c r="D3446" i="3"/>
  <c r="C3446" i="3"/>
  <c r="E3446" i="3" s="1"/>
  <c r="D3445" i="3"/>
  <c r="C3445" i="3"/>
  <c r="E3445" i="3" s="1"/>
  <c r="D3444" i="3"/>
  <c r="C3444" i="3"/>
  <c r="E3444" i="3" s="1"/>
  <c r="D3443" i="3"/>
  <c r="C3443" i="3"/>
  <c r="E3443" i="3" s="1"/>
  <c r="D3442" i="3"/>
  <c r="C3442" i="3"/>
  <c r="E3442" i="3" s="1"/>
  <c r="D3441" i="3"/>
  <c r="C3441" i="3"/>
  <c r="E3441" i="3" s="1"/>
  <c r="D3440" i="3"/>
  <c r="C3440" i="3"/>
  <c r="E3440" i="3" s="1"/>
  <c r="D3439" i="3"/>
  <c r="C3439" i="3"/>
  <c r="E3439" i="3" s="1"/>
  <c r="D3438" i="3"/>
  <c r="C3438" i="3"/>
  <c r="E3438" i="3" s="1"/>
  <c r="D3437" i="3"/>
  <c r="C3437" i="3"/>
  <c r="E3437" i="3" s="1"/>
  <c r="D3436" i="3"/>
  <c r="C3436" i="3"/>
  <c r="E3436" i="3" s="1"/>
  <c r="D3435" i="3"/>
  <c r="C3435" i="3"/>
  <c r="E3435" i="3" s="1"/>
  <c r="D3434" i="3"/>
  <c r="C3434" i="3"/>
  <c r="E3434" i="3" s="1"/>
  <c r="D3433" i="3"/>
  <c r="C3433" i="3"/>
  <c r="E3433" i="3" s="1"/>
  <c r="D3432" i="3"/>
  <c r="C3432" i="3"/>
  <c r="E3432" i="3" s="1"/>
  <c r="D3431" i="3"/>
  <c r="C3431" i="3"/>
  <c r="E3431" i="3" s="1"/>
  <c r="D3430" i="3"/>
  <c r="C3430" i="3"/>
  <c r="E3430" i="3" s="1"/>
  <c r="D3429" i="3"/>
  <c r="C3429" i="3"/>
  <c r="E3429" i="3" s="1"/>
  <c r="D3428" i="3"/>
  <c r="C3428" i="3"/>
  <c r="E3428" i="3" s="1"/>
  <c r="D3427" i="3"/>
  <c r="C3427" i="3"/>
  <c r="E3427" i="3" s="1"/>
  <c r="D3426" i="3"/>
  <c r="C3426" i="3"/>
  <c r="E3426" i="3" s="1"/>
  <c r="D3425" i="3"/>
  <c r="C3425" i="3"/>
  <c r="E3425" i="3" s="1"/>
  <c r="D3424" i="3"/>
  <c r="C3424" i="3"/>
  <c r="E3424" i="3" s="1"/>
  <c r="D3423" i="3"/>
  <c r="C3423" i="3"/>
  <c r="E3423" i="3" s="1"/>
  <c r="D3422" i="3"/>
  <c r="C3422" i="3"/>
  <c r="E3422" i="3" s="1"/>
  <c r="D3421" i="3"/>
  <c r="C3421" i="3"/>
  <c r="E3421" i="3" s="1"/>
  <c r="D3420" i="3"/>
  <c r="C3420" i="3"/>
  <c r="E3420" i="3" s="1"/>
  <c r="D3419" i="3"/>
  <c r="C3419" i="3"/>
  <c r="E3419" i="3" s="1"/>
  <c r="D3418" i="3"/>
  <c r="C3418" i="3"/>
  <c r="E3418" i="3" s="1"/>
  <c r="D3417" i="3"/>
  <c r="C3417" i="3"/>
  <c r="E3417" i="3" s="1"/>
  <c r="D3416" i="3"/>
  <c r="C3416" i="3"/>
  <c r="E3416" i="3" s="1"/>
  <c r="D3415" i="3"/>
  <c r="C3415" i="3"/>
  <c r="E3415" i="3" s="1"/>
  <c r="D3414" i="3"/>
  <c r="C3414" i="3"/>
  <c r="E3414" i="3" s="1"/>
  <c r="D3413" i="3"/>
  <c r="C3413" i="3"/>
  <c r="E3413" i="3" s="1"/>
  <c r="D3412" i="3"/>
  <c r="C3412" i="3"/>
  <c r="E3412" i="3" s="1"/>
  <c r="D3411" i="3"/>
  <c r="C3411" i="3"/>
  <c r="E3411" i="3" s="1"/>
  <c r="D3410" i="3"/>
  <c r="C3410" i="3"/>
  <c r="E3410" i="3" s="1"/>
  <c r="D3409" i="3"/>
  <c r="C3409" i="3"/>
  <c r="E3409" i="3" s="1"/>
  <c r="D3408" i="3"/>
  <c r="C3408" i="3"/>
  <c r="E3408" i="3" s="1"/>
  <c r="D3407" i="3"/>
  <c r="C3407" i="3"/>
  <c r="E3407" i="3" s="1"/>
  <c r="D3406" i="3"/>
  <c r="C3406" i="3"/>
  <c r="E3406" i="3" s="1"/>
  <c r="D3405" i="3"/>
  <c r="C3405" i="3"/>
  <c r="E3405" i="3" s="1"/>
  <c r="D3404" i="3"/>
  <c r="C3404" i="3"/>
  <c r="E3404" i="3" s="1"/>
  <c r="D3403" i="3"/>
  <c r="C3403" i="3"/>
  <c r="E3403" i="3" s="1"/>
  <c r="D3402" i="3"/>
  <c r="C3402" i="3"/>
  <c r="E3402" i="3" s="1"/>
  <c r="D3401" i="3"/>
  <c r="C3401" i="3"/>
  <c r="E3401" i="3" s="1"/>
  <c r="D3400" i="3"/>
  <c r="C3400" i="3"/>
  <c r="E3400" i="3" s="1"/>
  <c r="D3399" i="3"/>
  <c r="C3399" i="3"/>
  <c r="E3399" i="3" s="1"/>
  <c r="D3398" i="3"/>
  <c r="C3398" i="3"/>
  <c r="E3398" i="3" s="1"/>
  <c r="D3397" i="3"/>
  <c r="C3397" i="3"/>
  <c r="E3397" i="3" s="1"/>
  <c r="D3396" i="3"/>
  <c r="C3396" i="3"/>
  <c r="E3396" i="3" s="1"/>
  <c r="D3395" i="3"/>
  <c r="C3395" i="3"/>
  <c r="E3395" i="3" s="1"/>
  <c r="D3394" i="3"/>
  <c r="C3394" i="3"/>
  <c r="E3394" i="3" s="1"/>
  <c r="D3393" i="3"/>
  <c r="C3393" i="3"/>
  <c r="E3393" i="3" s="1"/>
  <c r="D3392" i="3"/>
  <c r="C3392" i="3"/>
  <c r="E3392" i="3" s="1"/>
  <c r="D3391" i="3"/>
  <c r="C3391" i="3"/>
  <c r="E3391" i="3" s="1"/>
  <c r="D3390" i="3"/>
  <c r="C3390" i="3"/>
  <c r="E3390" i="3" s="1"/>
  <c r="D3389" i="3"/>
  <c r="C3389" i="3"/>
  <c r="E3389" i="3" s="1"/>
  <c r="D3388" i="3"/>
  <c r="C3388" i="3"/>
  <c r="E3388" i="3" s="1"/>
  <c r="D3387" i="3"/>
  <c r="C3387" i="3"/>
  <c r="E3387" i="3" s="1"/>
  <c r="D3386" i="3"/>
  <c r="C3386" i="3"/>
  <c r="E3386" i="3" s="1"/>
  <c r="D3385" i="3"/>
  <c r="C3385" i="3"/>
  <c r="E3385" i="3" s="1"/>
  <c r="D3384" i="3"/>
  <c r="C3384" i="3"/>
  <c r="E3384" i="3" s="1"/>
  <c r="D3383" i="3"/>
  <c r="C3383" i="3"/>
  <c r="E3383" i="3" s="1"/>
  <c r="D3382" i="3"/>
  <c r="C3382" i="3"/>
  <c r="E3382" i="3" s="1"/>
  <c r="D3381" i="3"/>
  <c r="C3381" i="3"/>
  <c r="E3381" i="3" s="1"/>
  <c r="D3380" i="3"/>
  <c r="C3380" i="3"/>
  <c r="E3380" i="3" s="1"/>
  <c r="D3379" i="3"/>
  <c r="C3379" i="3"/>
  <c r="E3379" i="3" s="1"/>
  <c r="D3378" i="3"/>
  <c r="C3378" i="3"/>
  <c r="E3378" i="3" s="1"/>
  <c r="D3377" i="3"/>
  <c r="C3377" i="3"/>
  <c r="E3377" i="3" s="1"/>
  <c r="D3376" i="3"/>
  <c r="C3376" i="3"/>
  <c r="E3376" i="3" s="1"/>
  <c r="D3375" i="3"/>
  <c r="C3375" i="3"/>
  <c r="E3375" i="3" s="1"/>
  <c r="D3374" i="3"/>
  <c r="C3374" i="3"/>
  <c r="E3374" i="3" s="1"/>
  <c r="D3373" i="3"/>
  <c r="C3373" i="3"/>
  <c r="E3373" i="3" s="1"/>
  <c r="D3372" i="3"/>
  <c r="C3372" i="3"/>
  <c r="E3372" i="3" s="1"/>
  <c r="D3371" i="3"/>
  <c r="C3371" i="3"/>
  <c r="E3371" i="3" s="1"/>
  <c r="D3370" i="3"/>
  <c r="C3370" i="3"/>
  <c r="E3370" i="3" s="1"/>
  <c r="D3369" i="3"/>
  <c r="C3369" i="3"/>
  <c r="E3369" i="3" s="1"/>
  <c r="D3368" i="3"/>
  <c r="C3368" i="3"/>
  <c r="E3368" i="3" s="1"/>
  <c r="D3367" i="3"/>
  <c r="C3367" i="3"/>
  <c r="E3367" i="3" s="1"/>
  <c r="D3366" i="3"/>
  <c r="C3366" i="3"/>
  <c r="E3366" i="3" s="1"/>
  <c r="D3365" i="3"/>
  <c r="C3365" i="3"/>
  <c r="E3365" i="3" s="1"/>
  <c r="D3364" i="3"/>
  <c r="C3364" i="3"/>
  <c r="E3364" i="3" s="1"/>
  <c r="D3363" i="3"/>
  <c r="C3363" i="3"/>
  <c r="E3363" i="3" s="1"/>
  <c r="D3362" i="3"/>
  <c r="C3362" i="3"/>
  <c r="E3362" i="3" s="1"/>
  <c r="D3361" i="3"/>
  <c r="C3361" i="3"/>
  <c r="E3361" i="3" s="1"/>
  <c r="D3360" i="3"/>
  <c r="C3360" i="3"/>
  <c r="E3360" i="3" s="1"/>
  <c r="D3359" i="3"/>
  <c r="C3359" i="3"/>
  <c r="E3359" i="3" s="1"/>
  <c r="D3358" i="3"/>
  <c r="C3358" i="3"/>
  <c r="E3358" i="3" s="1"/>
  <c r="D3357" i="3"/>
  <c r="C3357" i="3"/>
  <c r="E3357" i="3" s="1"/>
  <c r="D3356" i="3"/>
  <c r="C3356" i="3"/>
  <c r="E3356" i="3" s="1"/>
  <c r="D3355" i="3"/>
  <c r="C3355" i="3"/>
  <c r="E3355" i="3" s="1"/>
  <c r="D3354" i="3"/>
  <c r="C3354" i="3"/>
  <c r="E3354" i="3" s="1"/>
  <c r="D3353" i="3"/>
  <c r="C3353" i="3"/>
  <c r="E3353" i="3" s="1"/>
  <c r="D3352" i="3"/>
  <c r="C3352" i="3"/>
  <c r="E3352" i="3" s="1"/>
  <c r="D3351" i="3"/>
  <c r="C3351" i="3"/>
  <c r="E3351" i="3" s="1"/>
  <c r="D3350" i="3"/>
  <c r="C3350" i="3"/>
  <c r="E3350" i="3" s="1"/>
  <c r="D3349" i="3"/>
  <c r="C3349" i="3"/>
  <c r="E3349" i="3" s="1"/>
  <c r="D3348" i="3"/>
  <c r="C3348" i="3"/>
  <c r="E3348" i="3" s="1"/>
  <c r="D3347" i="3"/>
  <c r="C3347" i="3"/>
  <c r="E3347" i="3" s="1"/>
  <c r="D3346" i="3"/>
  <c r="C3346" i="3"/>
  <c r="E3346" i="3" s="1"/>
  <c r="D3345" i="3"/>
  <c r="C3345" i="3"/>
  <c r="E3345" i="3" s="1"/>
  <c r="D3344" i="3"/>
  <c r="C3344" i="3"/>
  <c r="E3344" i="3" s="1"/>
  <c r="D3343" i="3"/>
  <c r="C3343" i="3"/>
  <c r="E3343" i="3" s="1"/>
  <c r="D3342" i="3"/>
  <c r="C3342" i="3"/>
  <c r="E3342" i="3" s="1"/>
  <c r="D3341" i="3"/>
  <c r="C3341" i="3"/>
  <c r="E3341" i="3" s="1"/>
  <c r="D3340" i="3"/>
  <c r="C3340" i="3"/>
  <c r="E3340" i="3" s="1"/>
  <c r="D3339" i="3"/>
  <c r="C3339" i="3"/>
  <c r="E3339" i="3" s="1"/>
  <c r="D3338" i="3"/>
  <c r="C3338" i="3"/>
  <c r="E3338" i="3" s="1"/>
  <c r="D3337" i="3"/>
  <c r="C3337" i="3"/>
  <c r="E3337" i="3" s="1"/>
  <c r="D3336" i="3"/>
  <c r="C3336" i="3"/>
  <c r="E3336" i="3" s="1"/>
  <c r="D3335" i="3"/>
  <c r="C3335" i="3"/>
  <c r="E3335" i="3" s="1"/>
  <c r="D3334" i="3"/>
  <c r="C3334" i="3"/>
  <c r="E3334" i="3" s="1"/>
  <c r="D3333" i="3"/>
  <c r="C3333" i="3"/>
  <c r="E3333" i="3" s="1"/>
  <c r="D3332" i="3"/>
  <c r="C3332" i="3"/>
  <c r="E3332" i="3" s="1"/>
  <c r="D3331" i="3"/>
  <c r="C3331" i="3"/>
  <c r="E3331" i="3" s="1"/>
  <c r="D3330" i="3"/>
  <c r="C3330" i="3"/>
  <c r="E3330" i="3" s="1"/>
  <c r="D3329" i="3"/>
  <c r="C3329" i="3"/>
  <c r="E3329" i="3" s="1"/>
  <c r="D3328" i="3"/>
  <c r="C3328" i="3"/>
  <c r="E3328" i="3" s="1"/>
  <c r="D3327" i="3"/>
  <c r="C3327" i="3"/>
  <c r="E3327" i="3" s="1"/>
  <c r="D3326" i="3"/>
  <c r="C3326" i="3"/>
  <c r="E3326" i="3" s="1"/>
  <c r="D3325" i="3"/>
  <c r="C3325" i="3"/>
  <c r="E3325" i="3" s="1"/>
  <c r="D3324" i="3"/>
  <c r="C3324" i="3"/>
  <c r="E3324" i="3" s="1"/>
  <c r="D3323" i="3"/>
  <c r="C3323" i="3"/>
  <c r="E3323" i="3" s="1"/>
  <c r="D3322" i="3"/>
  <c r="C3322" i="3"/>
  <c r="E3322" i="3" s="1"/>
  <c r="D3321" i="3"/>
  <c r="C3321" i="3"/>
  <c r="E3321" i="3" s="1"/>
  <c r="D3320" i="3"/>
  <c r="C3320" i="3"/>
  <c r="E3320" i="3" s="1"/>
  <c r="D3319" i="3"/>
  <c r="C3319" i="3"/>
  <c r="E3319" i="3" s="1"/>
  <c r="D3318" i="3"/>
  <c r="C3318" i="3"/>
  <c r="E3318" i="3" s="1"/>
  <c r="D3317" i="3"/>
  <c r="C3317" i="3"/>
  <c r="E3317" i="3" s="1"/>
  <c r="D3316" i="3"/>
  <c r="C3316" i="3"/>
  <c r="E3316" i="3" s="1"/>
  <c r="D3315" i="3"/>
  <c r="C3315" i="3"/>
  <c r="E3315" i="3" s="1"/>
  <c r="D3314" i="3"/>
  <c r="C3314" i="3"/>
  <c r="E3314" i="3" s="1"/>
  <c r="D3313" i="3"/>
  <c r="C3313" i="3"/>
  <c r="E3313" i="3" s="1"/>
  <c r="D3312" i="3"/>
  <c r="C3312" i="3"/>
  <c r="E3312" i="3" s="1"/>
  <c r="D3311" i="3"/>
  <c r="C3311" i="3"/>
  <c r="E3311" i="3" s="1"/>
  <c r="D3310" i="3"/>
  <c r="C3310" i="3"/>
  <c r="E3310" i="3" s="1"/>
  <c r="D3309" i="3"/>
  <c r="C3309" i="3"/>
  <c r="E3309" i="3" s="1"/>
  <c r="D3308" i="3"/>
  <c r="C3308" i="3"/>
  <c r="E3308" i="3" s="1"/>
  <c r="D3307" i="3"/>
  <c r="C3307" i="3"/>
  <c r="E3307" i="3" s="1"/>
  <c r="D3306" i="3"/>
  <c r="C3306" i="3"/>
  <c r="E3306" i="3" s="1"/>
  <c r="D3305" i="3"/>
  <c r="C3305" i="3"/>
  <c r="E3305" i="3" s="1"/>
  <c r="D3304" i="3"/>
  <c r="C3304" i="3"/>
  <c r="E3304" i="3" s="1"/>
  <c r="D3303" i="3"/>
  <c r="C3303" i="3"/>
  <c r="E3303" i="3" s="1"/>
  <c r="D3302" i="3"/>
  <c r="C3302" i="3"/>
  <c r="E3302" i="3" s="1"/>
  <c r="D3301" i="3"/>
  <c r="C3301" i="3"/>
  <c r="E3301" i="3" s="1"/>
  <c r="D3300" i="3"/>
  <c r="C3300" i="3"/>
  <c r="E3300" i="3" s="1"/>
  <c r="D3299" i="3"/>
  <c r="C3299" i="3"/>
  <c r="E3299" i="3" s="1"/>
  <c r="D3298" i="3"/>
  <c r="C3298" i="3"/>
  <c r="E3298" i="3" s="1"/>
  <c r="D3297" i="3"/>
  <c r="C3297" i="3"/>
  <c r="E3297" i="3" s="1"/>
  <c r="D3296" i="3"/>
  <c r="C3296" i="3"/>
  <c r="E3296" i="3" s="1"/>
  <c r="D3295" i="3"/>
  <c r="C3295" i="3"/>
  <c r="E3295" i="3" s="1"/>
  <c r="D3294" i="3"/>
  <c r="C3294" i="3"/>
  <c r="E3294" i="3" s="1"/>
  <c r="D3293" i="3"/>
  <c r="C3293" i="3"/>
  <c r="E3293" i="3" s="1"/>
  <c r="D3292" i="3"/>
  <c r="C3292" i="3"/>
  <c r="E3292" i="3" s="1"/>
  <c r="D3291" i="3"/>
  <c r="C3291" i="3"/>
  <c r="E3291" i="3" s="1"/>
  <c r="D3290" i="3"/>
  <c r="C3290" i="3"/>
  <c r="E3290" i="3" s="1"/>
  <c r="D3289" i="3"/>
  <c r="C3289" i="3"/>
  <c r="E3289" i="3" s="1"/>
  <c r="D3288" i="3"/>
  <c r="C3288" i="3"/>
  <c r="E3288" i="3" s="1"/>
  <c r="D3287" i="3"/>
  <c r="C3287" i="3"/>
  <c r="E3287" i="3" s="1"/>
  <c r="D3286" i="3"/>
  <c r="C3286" i="3"/>
  <c r="E3286" i="3" s="1"/>
  <c r="D3285" i="3"/>
  <c r="C3285" i="3"/>
  <c r="E3285" i="3" s="1"/>
  <c r="D3284" i="3"/>
  <c r="C3284" i="3"/>
  <c r="E3284" i="3" s="1"/>
  <c r="D3283" i="3"/>
  <c r="C3283" i="3"/>
  <c r="E3283" i="3" s="1"/>
  <c r="D3282" i="3"/>
  <c r="C3282" i="3"/>
  <c r="E3282" i="3" s="1"/>
  <c r="D3281" i="3"/>
  <c r="C3281" i="3"/>
  <c r="E3281" i="3" s="1"/>
  <c r="D3280" i="3"/>
  <c r="C3280" i="3"/>
  <c r="E3280" i="3" s="1"/>
  <c r="D3279" i="3"/>
  <c r="C3279" i="3"/>
  <c r="E3279" i="3" s="1"/>
  <c r="D3278" i="3"/>
  <c r="C3278" i="3"/>
  <c r="E3278" i="3" s="1"/>
  <c r="D3277" i="3"/>
  <c r="C3277" i="3"/>
  <c r="E3277" i="3" s="1"/>
  <c r="D3276" i="3"/>
  <c r="C3276" i="3"/>
  <c r="E3276" i="3" s="1"/>
  <c r="D3275" i="3"/>
  <c r="C3275" i="3"/>
  <c r="E3275" i="3" s="1"/>
  <c r="D3274" i="3"/>
  <c r="C3274" i="3"/>
  <c r="E3274" i="3" s="1"/>
  <c r="D3273" i="3"/>
  <c r="C3273" i="3"/>
  <c r="E3273" i="3" s="1"/>
  <c r="D3272" i="3"/>
  <c r="C3272" i="3"/>
  <c r="E3272" i="3" s="1"/>
  <c r="D3271" i="3"/>
  <c r="C3271" i="3"/>
  <c r="E3271" i="3" s="1"/>
  <c r="D3270" i="3"/>
  <c r="C3270" i="3"/>
  <c r="E3270" i="3" s="1"/>
  <c r="D3269" i="3"/>
  <c r="C3269" i="3"/>
  <c r="E3269" i="3" s="1"/>
  <c r="D3268" i="3"/>
  <c r="C3268" i="3"/>
  <c r="E3268" i="3" s="1"/>
  <c r="D3267" i="3"/>
  <c r="C3267" i="3"/>
  <c r="E3267" i="3" s="1"/>
  <c r="D3266" i="3"/>
  <c r="C3266" i="3"/>
  <c r="E3266" i="3" s="1"/>
  <c r="D3265" i="3"/>
  <c r="C3265" i="3"/>
  <c r="E3265" i="3" s="1"/>
  <c r="D3264" i="3"/>
  <c r="C3264" i="3"/>
  <c r="E3264" i="3" s="1"/>
  <c r="D3263" i="3"/>
  <c r="C3263" i="3"/>
  <c r="E3263" i="3" s="1"/>
  <c r="D3262" i="3"/>
  <c r="C3262" i="3"/>
  <c r="E3262" i="3" s="1"/>
  <c r="D3261" i="3"/>
  <c r="C3261" i="3"/>
  <c r="E3261" i="3" s="1"/>
  <c r="D3260" i="3"/>
  <c r="C3260" i="3"/>
  <c r="E3260" i="3" s="1"/>
  <c r="D3259" i="3"/>
  <c r="C3259" i="3"/>
  <c r="E3259" i="3" s="1"/>
  <c r="D3258" i="3"/>
  <c r="C3258" i="3"/>
  <c r="E3258" i="3" s="1"/>
  <c r="D3257" i="3"/>
  <c r="C3257" i="3"/>
  <c r="E3257" i="3" s="1"/>
  <c r="D3256" i="3"/>
  <c r="C3256" i="3"/>
  <c r="E3256" i="3" s="1"/>
  <c r="D3255" i="3"/>
  <c r="C3255" i="3"/>
  <c r="E3255" i="3" s="1"/>
  <c r="D3254" i="3"/>
  <c r="C3254" i="3"/>
  <c r="E3254" i="3" s="1"/>
  <c r="D3253" i="3"/>
  <c r="C3253" i="3"/>
  <c r="E3253" i="3" s="1"/>
  <c r="D3252" i="3"/>
  <c r="C3252" i="3"/>
  <c r="E3252" i="3" s="1"/>
  <c r="D3251" i="3"/>
  <c r="C3251" i="3"/>
  <c r="E3251" i="3" s="1"/>
  <c r="D3250" i="3"/>
  <c r="C3250" i="3"/>
  <c r="E3250" i="3" s="1"/>
  <c r="D3249" i="3"/>
  <c r="C3249" i="3"/>
  <c r="E3249" i="3" s="1"/>
  <c r="D3248" i="3"/>
  <c r="C3248" i="3"/>
  <c r="E3248" i="3" s="1"/>
  <c r="D3247" i="3"/>
  <c r="C3247" i="3"/>
  <c r="E3247" i="3" s="1"/>
  <c r="D3246" i="3"/>
  <c r="C3246" i="3"/>
  <c r="E3246" i="3" s="1"/>
  <c r="D3245" i="3"/>
  <c r="C3245" i="3"/>
  <c r="E3245" i="3" s="1"/>
  <c r="D3244" i="3"/>
  <c r="C3244" i="3"/>
  <c r="E3244" i="3" s="1"/>
  <c r="D3243" i="3"/>
  <c r="C3243" i="3"/>
  <c r="E3243" i="3" s="1"/>
  <c r="D3242" i="3"/>
  <c r="C3242" i="3"/>
  <c r="E3242" i="3" s="1"/>
  <c r="D3241" i="3"/>
  <c r="C3241" i="3"/>
  <c r="E3241" i="3" s="1"/>
  <c r="D3240" i="3"/>
  <c r="C3240" i="3"/>
  <c r="E3240" i="3" s="1"/>
  <c r="D3239" i="3"/>
  <c r="C3239" i="3"/>
  <c r="E3239" i="3" s="1"/>
  <c r="D3238" i="3"/>
  <c r="C3238" i="3"/>
  <c r="E3238" i="3" s="1"/>
  <c r="D3237" i="3"/>
  <c r="C3237" i="3"/>
  <c r="E3237" i="3" s="1"/>
  <c r="D3236" i="3"/>
  <c r="C3236" i="3"/>
  <c r="E3236" i="3" s="1"/>
  <c r="D3235" i="3"/>
  <c r="C3235" i="3"/>
  <c r="E3235" i="3" s="1"/>
  <c r="D3234" i="3"/>
  <c r="C3234" i="3"/>
  <c r="E3234" i="3" s="1"/>
  <c r="D3233" i="3"/>
  <c r="C3233" i="3"/>
  <c r="E3233" i="3" s="1"/>
  <c r="D3232" i="3"/>
  <c r="C3232" i="3"/>
  <c r="E3232" i="3" s="1"/>
  <c r="D3231" i="3"/>
  <c r="C3231" i="3"/>
  <c r="E3231" i="3" s="1"/>
  <c r="D3230" i="3"/>
  <c r="C3230" i="3"/>
  <c r="E3230" i="3" s="1"/>
  <c r="D3229" i="3"/>
  <c r="C3229" i="3"/>
  <c r="E3229" i="3" s="1"/>
  <c r="D3228" i="3"/>
  <c r="C3228" i="3"/>
  <c r="E3228" i="3" s="1"/>
  <c r="D3227" i="3"/>
  <c r="C3227" i="3"/>
  <c r="E3227" i="3" s="1"/>
  <c r="D3226" i="3"/>
  <c r="C3226" i="3"/>
  <c r="E3226" i="3" s="1"/>
  <c r="D3225" i="3"/>
  <c r="C3225" i="3"/>
  <c r="E3225" i="3" s="1"/>
  <c r="D3224" i="3"/>
  <c r="C3224" i="3"/>
  <c r="E3224" i="3" s="1"/>
  <c r="D3223" i="3"/>
  <c r="C3223" i="3"/>
  <c r="E3223" i="3" s="1"/>
  <c r="D3222" i="3"/>
  <c r="C3222" i="3"/>
  <c r="E3222" i="3" s="1"/>
  <c r="D3221" i="3"/>
  <c r="C3221" i="3"/>
  <c r="E3221" i="3" s="1"/>
  <c r="D3220" i="3"/>
  <c r="C3220" i="3"/>
  <c r="E3220" i="3" s="1"/>
  <c r="D3219" i="3"/>
  <c r="C3219" i="3"/>
  <c r="E3219" i="3" s="1"/>
  <c r="D3218" i="3"/>
  <c r="C3218" i="3"/>
  <c r="E3218" i="3" s="1"/>
  <c r="D3217" i="3"/>
  <c r="C3217" i="3"/>
  <c r="E3217" i="3" s="1"/>
  <c r="D3216" i="3"/>
  <c r="C3216" i="3"/>
  <c r="E3216" i="3" s="1"/>
  <c r="D3215" i="3"/>
  <c r="C3215" i="3"/>
  <c r="E3215" i="3" s="1"/>
  <c r="D3214" i="3"/>
  <c r="C3214" i="3"/>
  <c r="E3214" i="3" s="1"/>
  <c r="D3213" i="3"/>
  <c r="C3213" i="3"/>
  <c r="E3213" i="3" s="1"/>
  <c r="D3212" i="3"/>
  <c r="C3212" i="3"/>
  <c r="E3212" i="3" s="1"/>
  <c r="D3211" i="3"/>
  <c r="C3211" i="3"/>
  <c r="E3211" i="3" s="1"/>
  <c r="D3210" i="3"/>
  <c r="C3210" i="3"/>
  <c r="E3210" i="3" s="1"/>
  <c r="D3209" i="3"/>
  <c r="C3209" i="3"/>
  <c r="E3209" i="3" s="1"/>
  <c r="D3208" i="3"/>
  <c r="C3208" i="3"/>
  <c r="E3208" i="3" s="1"/>
  <c r="D3207" i="3"/>
  <c r="C3207" i="3"/>
  <c r="E3207" i="3" s="1"/>
  <c r="D3206" i="3"/>
  <c r="C3206" i="3"/>
  <c r="E3206" i="3" s="1"/>
  <c r="D3205" i="3"/>
  <c r="C3205" i="3"/>
  <c r="E3205" i="3" s="1"/>
  <c r="D3204" i="3"/>
  <c r="C3204" i="3"/>
  <c r="E3204" i="3" s="1"/>
  <c r="D3203" i="3"/>
  <c r="C3203" i="3"/>
  <c r="E3203" i="3" s="1"/>
  <c r="D3202" i="3"/>
  <c r="C3202" i="3"/>
  <c r="E3202" i="3" s="1"/>
  <c r="D3201" i="3"/>
  <c r="C3201" i="3"/>
  <c r="E3201" i="3" s="1"/>
  <c r="D3200" i="3"/>
  <c r="C3200" i="3"/>
  <c r="E3200" i="3" s="1"/>
  <c r="D3199" i="3"/>
  <c r="C3199" i="3"/>
  <c r="E3199" i="3" s="1"/>
  <c r="D3198" i="3"/>
  <c r="C3198" i="3"/>
  <c r="E3198" i="3" s="1"/>
  <c r="D3197" i="3"/>
  <c r="C3197" i="3"/>
  <c r="E3197" i="3" s="1"/>
  <c r="D3196" i="3"/>
  <c r="C3196" i="3"/>
  <c r="E3196" i="3" s="1"/>
  <c r="D3195" i="3"/>
  <c r="C3195" i="3"/>
  <c r="E3195" i="3" s="1"/>
  <c r="D3194" i="3"/>
  <c r="C3194" i="3"/>
  <c r="E3194" i="3" s="1"/>
  <c r="D3193" i="3"/>
  <c r="C3193" i="3"/>
  <c r="E3193" i="3" s="1"/>
  <c r="D3192" i="3"/>
  <c r="C3192" i="3"/>
  <c r="E3192" i="3" s="1"/>
  <c r="D3191" i="3"/>
  <c r="C3191" i="3"/>
  <c r="E3191" i="3" s="1"/>
  <c r="D3190" i="3"/>
  <c r="C3190" i="3"/>
  <c r="E3190" i="3" s="1"/>
  <c r="D3189" i="3"/>
  <c r="C3189" i="3"/>
  <c r="E3189" i="3" s="1"/>
  <c r="D3188" i="3"/>
  <c r="C3188" i="3"/>
  <c r="E3188" i="3" s="1"/>
  <c r="D3187" i="3"/>
  <c r="C3187" i="3"/>
  <c r="E3187" i="3" s="1"/>
  <c r="D3186" i="3"/>
  <c r="C3186" i="3"/>
  <c r="E3186" i="3" s="1"/>
  <c r="D3185" i="3"/>
  <c r="C3185" i="3"/>
  <c r="E3185" i="3" s="1"/>
  <c r="D3184" i="3"/>
  <c r="C3184" i="3"/>
  <c r="E3184" i="3" s="1"/>
  <c r="D3183" i="3"/>
  <c r="C3183" i="3"/>
  <c r="E3183" i="3" s="1"/>
  <c r="D3182" i="3"/>
  <c r="C3182" i="3"/>
  <c r="E3182" i="3" s="1"/>
  <c r="D3181" i="3"/>
  <c r="C3181" i="3"/>
  <c r="E3181" i="3" s="1"/>
  <c r="D3180" i="3"/>
  <c r="C3180" i="3"/>
  <c r="E3180" i="3" s="1"/>
  <c r="D3179" i="3"/>
  <c r="C3179" i="3"/>
  <c r="E3179" i="3" s="1"/>
  <c r="D3178" i="3"/>
  <c r="C3178" i="3"/>
  <c r="E3178" i="3" s="1"/>
  <c r="D3177" i="3"/>
  <c r="C3177" i="3"/>
  <c r="E3177" i="3" s="1"/>
  <c r="D3176" i="3"/>
  <c r="C3176" i="3"/>
  <c r="E3176" i="3" s="1"/>
  <c r="D3175" i="3"/>
  <c r="C3175" i="3"/>
  <c r="E3175" i="3" s="1"/>
  <c r="D3174" i="3"/>
  <c r="C3174" i="3"/>
  <c r="E3174" i="3" s="1"/>
  <c r="D3173" i="3"/>
  <c r="C3173" i="3"/>
  <c r="E3173" i="3" s="1"/>
  <c r="D3172" i="3"/>
  <c r="C3172" i="3"/>
  <c r="E3172" i="3" s="1"/>
  <c r="D3171" i="3"/>
  <c r="C3171" i="3"/>
  <c r="E3171" i="3" s="1"/>
  <c r="D3170" i="3"/>
  <c r="C3170" i="3"/>
  <c r="E3170" i="3" s="1"/>
  <c r="D3169" i="3"/>
  <c r="C3169" i="3"/>
  <c r="E3169" i="3" s="1"/>
  <c r="D3168" i="3"/>
  <c r="C3168" i="3"/>
  <c r="E3168" i="3" s="1"/>
  <c r="D3167" i="3"/>
  <c r="C3167" i="3"/>
  <c r="E3167" i="3" s="1"/>
  <c r="D3166" i="3"/>
  <c r="C3166" i="3"/>
  <c r="E3166" i="3" s="1"/>
  <c r="D3165" i="3"/>
  <c r="C3165" i="3"/>
  <c r="E3165" i="3" s="1"/>
  <c r="D3164" i="3"/>
  <c r="C3164" i="3"/>
  <c r="E3164" i="3" s="1"/>
  <c r="D3163" i="3"/>
  <c r="C3163" i="3"/>
  <c r="E3163" i="3" s="1"/>
  <c r="D3162" i="3"/>
  <c r="C3162" i="3"/>
  <c r="E3162" i="3" s="1"/>
  <c r="D3161" i="3"/>
  <c r="C3161" i="3"/>
  <c r="E3161" i="3" s="1"/>
  <c r="D3160" i="3"/>
  <c r="C3160" i="3"/>
  <c r="E3160" i="3" s="1"/>
  <c r="D3159" i="3"/>
  <c r="C3159" i="3"/>
  <c r="E3159" i="3" s="1"/>
  <c r="D3158" i="3"/>
  <c r="C3158" i="3"/>
  <c r="E3158" i="3" s="1"/>
  <c r="D3157" i="3"/>
  <c r="C3157" i="3"/>
  <c r="E3157" i="3" s="1"/>
  <c r="D3156" i="3"/>
  <c r="C3156" i="3"/>
  <c r="E3156" i="3" s="1"/>
  <c r="D3155" i="3"/>
  <c r="C3155" i="3"/>
  <c r="E3155" i="3" s="1"/>
  <c r="D3154" i="3"/>
  <c r="C3154" i="3"/>
  <c r="E3154" i="3" s="1"/>
  <c r="D3153" i="3"/>
  <c r="C3153" i="3"/>
  <c r="E3153" i="3" s="1"/>
  <c r="D3152" i="3"/>
  <c r="C3152" i="3"/>
  <c r="E3152" i="3" s="1"/>
  <c r="D3151" i="3"/>
  <c r="C3151" i="3"/>
  <c r="E3151" i="3" s="1"/>
  <c r="D3150" i="3"/>
  <c r="C3150" i="3"/>
  <c r="E3150" i="3" s="1"/>
  <c r="D3149" i="3"/>
  <c r="C3149" i="3"/>
  <c r="E3149" i="3" s="1"/>
  <c r="D3148" i="3"/>
  <c r="C3148" i="3"/>
  <c r="E3148" i="3" s="1"/>
  <c r="D3147" i="3"/>
  <c r="C3147" i="3"/>
  <c r="E3147" i="3" s="1"/>
  <c r="D3146" i="3"/>
  <c r="C3146" i="3"/>
  <c r="E3146" i="3" s="1"/>
  <c r="D3145" i="3"/>
  <c r="C3145" i="3"/>
  <c r="E3145" i="3" s="1"/>
  <c r="D3144" i="3"/>
  <c r="C3144" i="3"/>
  <c r="E3144" i="3" s="1"/>
  <c r="D3143" i="3"/>
  <c r="C3143" i="3"/>
  <c r="E3143" i="3" s="1"/>
  <c r="D3142" i="3"/>
  <c r="C3142" i="3"/>
  <c r="E3142" i="3" s="1"/>
  <c r="D3141" i="3"/>
  <c r="C3141" i="3"/>
  <c r="E3141" i="3" s="1"/>
  <c r="D3140" i="3"/>
  <c r="C3140" i="3"/>
  <c r="E3140" i="3" s="1"/>
  <c r="D3139" i="3"/>
  <c r="C3139" i="3"/>
  <c r="E3139" i="3" s="1"/>
  <c r="D3138" i="3"/>
  <c r="C3138" i="3"/>
  <c r="E3138" i="3" s="1"/>
  <c r="D3137" i="3"/>
  <c r="C3137" i="3"/>
  <c r="E3137" i="3" s="1"/>
  <c r="D3136" i="3"/>
  <c r="C3136" i="3"/>
  <c r="E3136" i="3" s="1"/>
  <c r="D3135" i="3"/>
  <c r="C3135" i="3"/>
  <c r="E3135" i="3" s="1"/>
  <c r="D3134" i="3"/>
  <c r="C3134" i="3"/>
  <c r="E3134" i="3" s="1"/>
  <c r="D3133" i="3"/>
  <c r="C3133" i="3"/>
  <c r="E3133" i="3" s="1"/>
  <c r="D3132" i="3"/>
  <c r="C3132" i="3"/>
  <c r="E3132" i="3" s="1"/>
  <c r="D3131" i="3"/>
  <c r="C3131" i="3"/>
  <c r="E3131" i="3" s="1"/>
  <c r="D3130" i="3"/>
  <c r="C3130" i="3"/>
  <c r="E3130" i="3" s="1"/>
  <c r="D3129" i="3"/>
  <c r="C3129" i="3"/>
  <c r="E3129" i="3" s="1"/>
  <c r="D3128" i="3"/>
  <c r="C3128" i="3"/>
  <c r="E3128" i="3" s="1"/>
  <c r="D3127" i="3"/>
  <c r="C3127" i="3"/>
  <c r="E3127" i="3" s="1"/>
  <c r="D3126" i="3"/>
  <c r="C3126" i="3"/>
  <c r="E3126" i="3" s="1"/>
  <c r="D3125" i="3"/>
  <c r="C3125" i="3"/>
  <c r="E3125" i="3" s="1"/>
  <c r="D3124" i="3"/>
  <c r="C3124" i="3"/>
  <c r="E3124" i="3" s="1"/>
  <c r="D3123" i="3"/>
  <c r="C3123" i="3"/>
  <c r="E3123" i="3" s="1"/>
  <c r="D3122" i="3"/>
  <c r="C3122" i="3"/>
  <c r="E3122" i="3" s="1"/>
  <c r="D3121" i="3"/>
  <c r="C3121" i="3"/>
  <c r="E3121" i="3" s="1"/>
  <c r="D3120" i="3"/>
  <c r="C3120" i="3"/>
  <c r="E3120" i="3" s="1"/>
  <c r="D3119" i="3"/>
  <c r="C3119" i="3"/>
  <c r="E3119" i="3" s="1"/>
  <c r="D3118" i="3"/>
  <c r="C3118" i="3"/>
  <c r="E3118" i="3" s="1"/>
  <c r="D3117" i="3"/>
  <c r="C3117" i="3"/>
  <c r="E3117" i="3" s="1"/>
  <c r="D3116" i="3"/>
  <c r="C3116" i="3"/>
  <c r="E3116" i="3" s="1"/>
  <c r="D3115" i="3"/>
  <c r="C3115" i="3"/>
  <c r="E3115" i="3" s="1"/>
  <c r="D3114" i="3"/>
  <c r="C3114" i="3"/>
  <c r="E3114" i="3" s="1"/>
  <c r="D3113" i="3"/>
  <c r="C3113" i="3"/>
  <c r="E3113" i="3" s="1"/>
  <c r="D3112" i="3"/>
  <c r="C3112" i="3"/>
  <c r="E3112" i="3" s="1"/>
  <c r="D3111" i="3"/>
  <c r="C3111" i="3"/>
  <c r="E3111" i="3" s="1"/>
  <c r="D3110" i="3"/>
  <c r="C3110" i="3"/>
  <c r="E3110" i="3" s="1"/>
  <c r="D3109" i="3"/>
  <c r="C3109" i="3"/>
  <c r="E3109" i="3" s="1"/>
  <c r="D3108" i="3"/>
  <c r="C3108" i="3"/>
  <c r="E3108" i="3" s="1"/>
  <c r="D3107" i="3"/>
  <c r="C3107" i="3"/>
  <c r="E3107" i="3" s="1"/>
  <c r="D3106" i="3"/>
  <c r="C3106" i="3"/>
  <c r="E3106" i="3" s="1"/>
  <c r="D3105" i="3"/>
  <c r="C3105" i="3"/>
  <c r="E3105" i="3" s="1"/>
  <c r="D3104" i="3"/>
  <c r="C3104" i="3"/>
  <c r="E3104" i="3" s="1"/>
  <c r="D3103" i="3"/>
  <c r="C3103" i="3"/>
  <c r="E3103" i="3" s="1"/>
  <c r="D3102" i="3"/>
  <c r="C3102" i="3"/>
  <c r="E3102" i="3" s="1"/>
  <c r="D3101" i="3"/>
  <c r="C3101" i="3"/>
  <c r="E3101" i="3" s="1"/>
  <c r="D3100" i="3"/>
  <c r="C3100" i="3"/>
  <c r="E3100" i="3" s="1"/>
  <c r="D3099" i="3"/>
  <c r="C3099" i="3"/>
  <c r="E3099" i="3" s="1"/>
  <c r="D3098" i="3"/>
  <c r="C3098" i="3"/>
  <c r="E3098" i="3" s="1"/>
  <c r="D3097" i="3"/>
  <c r="C3097" i="3"/>
  <c r="E3097" i="3" s="1"/>
  <c r="D3096" i="3"/>
  <c r="C3096" i="3"/>
  <c r="E3096" i="3" s="1"/>
  <c r="D3095" i="3"/>
  <c r="C3095" i="3"/>
  <c r="E3095" i="3" s="1"/>
  <c r="D3094" i="3"/>
  <c r="C3094" i="3"/>
  <c r="E3094" i="3" s="1"/>
  <c r="D3093" i="3"/>
  <c r="C3093" i="3"/>
  <c r="E3093" i="3" s="1"/>
  <c r="D3092" i="3"/>
  <c r="C3092" i="3"/>
  <c r="E3092" i="3" s="1"/>
  <c r="D3091" i="3"/>
  <c r="C3091" i="3"/>
  <c r="E3091" i="3" s="1"/>
  <c r="D3090" i="3"/>
  <c r="C3090" i="3"/>
  <c r="E3090" i="3" s="1"/>
  <c r="D3089" i="3"/>
  <c r="C3089" i="3"/>
  <c r="E3089" i="3" s="1"/>
  <c r="D3088" i="3"/>
  <c r="C3088" i="3"/>
  <c r="E3088" i="3" s="1"/>
  <c r="D3087" i="3"/>
  <c r="C3087" i="3"/>
  <c r="E3087" i="3" s="1"/>
  <c r="D3086" i="3"/>
  <c r="C3086" i="3"/>
  <c r="E3086" i="3" s="1"/>
  <c r="D3085" i="3"/>
  <c r="C3085" i="3"/>
  <c r="E3085" i="3" s="1"/>
  <c r="D3084" i="3"/>
  <c r="C3084" i="3"/>
  <c r="E3084" i="3" s="1"/>
  <c r="D3083" i="3"/>
  <c r="C3083" i="3"/>
  <c r="E3083" i="3" s="1"/>
  <c r="D3082" i="3"/>
  <c r="C3082" i="3"/>
  <c r="E3082" i="3" s="1"/>
  <c r="D3081" i="3"/>
  <c r="C3081" i="3"/>
  <c r="E3081" i="3" s="1"/>
  <c r="D3080" i="3"/>
  <c r="C3080" i="3"/>
  <c r="E3080" i="3" s="1"/>
  <c r="D3079" i="3"/>
  <c r="C3079" i="3"/>
  <c r="E3079" i="3" s="1"/>
  <c r="D3078" i="3"/>
  <c r="C3078" i="3"/>
  <c r="E3078" i="3" s="1"/>
  <c r="D3077" i="3"/>
  <c r="C3077" i="3"/>
  <c r="E3077" i="3" s="1"/>
  <c r="D3076" i="3"/>
  <c r="C3076" i="3"/>
  <c r="E3076" i="3" s="1"/>
  <c r="D3075" i="3"/>
  <c r="C3075" i="3"/>
  <c r="E3075" i="3" s="1"/>
  <c r="D3074" i="3"/>
  <c r="C3074" i="3"/>
  <c r="E3074" i="3" s="1"/>
  <c r="D3073" i="3"/>
  <c r="C3073" i="3"/>
  <c r="E3073" i="3" s="1"/>
  <c r="D3072" i="3"/>
  <c r="C3072" i="3"/>
  <c r="E3072" i="3" s="1"/>
  <c r="D3071" i="3"/>
  <c r="C3071" i="3"/>
  <c r="E3071" i="3" s="1"/>
  <c r="D3070" i="3"/>
  <c r="C3070" i="3"/>
  <c r="E3070" i="3" s="1"/>
  <c r="D3069" i="3"/>
  <c r="C3069" i="3"/>
  <c r="E3069" i="3" s="1"/>
  <c r="D3068" i="3"/>
  <c r="C3068" i="3"/>
  <c r="E3068" i="3" s="1"/>
  <c r="D3067" i="3"/>
  <c r="C3067" i="3"/>
  <c r="E3067" i="3" s="1"/>
  <c r="D3066" i="3"/>
  <c r="C3066" i="3"/>
  <c r="E3066" i="3" s="1"/>
  <c r="D3065" i="3"/>
  <c r="C3065" i="3"/>
  <c r="E3065" i="3" s="1"/>
  <c r="D3064" i="3"/>
  <c r="C3064" i="3"/>
  <c r="E3064" i="3" s="1"/>
  <c r="D3063" i="3"/>
  <c r="C3063" i="3"/>
  <c r="E3063" i="3" s="1"/>
  <c r="D3062" i="3"/>
  <c r="C3062" i="3"/>
  <c r="E3062" i="3" s="1"/>
  <c r="D3061" i="3"/>
  <c r="C3061" i="3"/>
  <c r="E3061" i="3" s="1"/>
  <c r="D3060" i="3"/>
  <c r="C3060" i="3"/>
  <c r="E3060" i="3" s="1"/>
  <c r="D3059" i="3"/>
  <c r="C3059" i="3"/>
  <c r="E3059" i="3" s="1"/>
  <c r="D3058" i="3"/>
  <c r="C3058" i="3"/>
  <c r="E3058" i="3" s="1"/>
  <c r="D3057" i="3"/>
  <c r="C3057" i="3"/>
  <c r="E3057" i="3" s="1"/>
  <c r="D3056" i="3"/>
  <c r="C3056" i="3"/>
  <c r="E3056" i="3" s="1"/>
  <c r="D3055" i="3"/>
  <c r="C3055" i="3"/>
  <c r="E3055" i="3" s="1"/>
  <c r="D3054" i="3"/>
  <c r="C3054" i="3"/>
  <c r="E3054" i="3" s="1"/>
  <c r="D3053" i="3"/>
  <c r="C3053" i="3"/>
  <c r="E3053" i="3" s="1"/>
  <c r="D3052" i="3"/>
  <c r="C3052" i="3"/>
  <c r="E3052" i="3" s="1"/>
  <c r="D3051" i="3"/>
  <c r="C3051" i="3"/>
  <c r="E3051" i="3" s="1"/>
  <c r="D3050" i="3"/>
  <c r="C3050" i="3"/>
  <c r="E3050" i="3" s="1"/>
  <c r="D3049" i="3"/>
  <c r="C3049" i="3"/>
  <c r="E3049" i="3" s="1"/>
  <c r="D3048" i="3"/>
  <c r="C3048" i="3"/>
  <c r="E3048" i="3" s="1"/>
  <c r="D3047" i="3"/>
  <c r="C3047" i="3"/>
  <c r="E3047" i="3" s="1"/>
  <c r="D3046" i="3"/>
  <c r="C3046" i="3"/>
  <c r="E3046" i="3" s="1"/>
  <c r="D3045" i="3"/>
  <c r="C3045" i="3"/>
  <c r="E3045" i="3" s="1"/>
  <c r="D3044" i="3"/>
  <c r="C3044" i="3"/>
  <c r="E3044" i="3" s="1"/>
  <c r="D3043" i="3"/>
  <c r="C3043" i="3"/>
  <c r="E3043" i="3" s="1"/>
  <c r="D3042" i="3"/>
  <c r="C3042" i="3"/>
  <c r="E3042" i="3" s="1"/>
  <c r="D3041" i="3"/>
  <c r="C3041" i="3"/>
  <c r="E3041" i="3" s="1"/>
  <c r="D3040" i="3"/>
  <c r="C3040" i="3"/>
  <c r="E3040" i="3" s="1"/>
  <c r="D3039" i="3"/>
  <c r="C3039" i="3"/>
  <c r="E3039" i="3" s="1"/>
  <c r="D3038" i="3"/>
  <c r="C3038" i="3"/>
  <c r="E3038" i="3" s="1"/>
  <c r="D3037" i="3"/>
  <c r="C3037" i="3"/>
  <c r="E3037" i="3" s="1"/>
  <c r="D3036" i="3"/>
  <c r="C3036" i="3"/>
  <c r="E3036" i="3" s="1"/>
  <c r="D3035" i="3"/>
  <c r="C3035" i="3"/>
  <c r="E3035" i="3" s="1"/>
  <c r="D3034" i="3"/>
  <c r="C3034" i="3"/>
  <c r="E3034" i="3" s="1"/>
  <c r="D3033" i="3"/>
  <c r="C3033" i="3"/>
  <c r="E3033" i="3" s="1"/>
  <c r="D3032" i="3"/>
  <c r="C3032" i="3"/>
  <c r="E3032" i="3" s="1"/>
  <c r="D3031" i="3"/>
  <c r="C3031" i="3"/>
  <c r="E3031" i="3" s="1"/>
  <c r="D3030" i="3"/>
  <c r="C3030" i="3"/>
  <c r="E3030" i="3" s="1"/>
  <c r="D3029" i="3"/>
  <c r="C3029" i="3"/>
  <c r="E3029" i="3" s="1"/>
  <c r="D3028" i="3"/>
  <c r="C3028" i="3"/>
  <c r="E3028" i="3" s="1"/>
  <c r="D3027" i="3"/>
  <c r="C3027" i="3"/>
  <c r="E3027" i="3" s="1"/>
  <c r="D3026" i="3"/>
  <c r="C3026" i="3"/>
  <c r="E3026" i="3" s="1"/>
  <c r="D3025" i="3"/>
  <c r="C3025" i="3"/>
  <c r="E3025" i="3" s="1"/>
  <c r="D3024" i="3"/>
  <c r="C3024" i="3"/>
  <c r="E3024" i="3" s="1"/>
  <c r="D3023" i="3"/>
  <c r="C3023" i="3"/>
  <c r="E3023" i="3" s="1"/>
  <c r="D3022" i="3"/>
  <c r="C3022" i="3"/>
  <c r="E3022" i="3" s="1"/>
  <c r="D3021" i="3"/>
  <c r="C3021" i="3"/>
  <c r="E3021" i="3" s="1"/>
  <c r="D3020" i="3"/>
  <c r="C3020" i="3"/>
  <c r="E3020" i="3" s="1"/>
  <c r="D3019" i="3"/>
  <c r="C3019" i="3"/>
  <c r="E3019" i="3" s="1"/>
  <c r="D3018" i="3"/>
  <c r="C3018" i="3"/>
  <c r="E3018" i="3" s="1"/>
  <c r="D3017" i="3"/>
  <c r="C3017" i="3"/>
  <c r="E3017" i="3" s="1"/>
  <c r="D3016" i="3"/>
  <c r="C3016" i="3"/>
  <c r="E3016" i="3" s="1"/>
  <c r="D3015" i="3"/>
  <c r="C3015" i="3"/>
  <c r="E3015" i="3" s="1"/>
  <c r="D3014" i="3"/>
  <c r="C3014" i="3"/>
  <c r="E3014" i="3" s="1"/>
  <c r="D3013" i="3"/>
  <c r="C3013" i="3"/>
  <c r="E3013" i="3" s="1"/>
  <c r="D3012" i="3"/>
  <c r="C3012" i="3"/>
  <c r="E3012" i="3" s="1"/>
  <c r="D3011" i="3"/>
  <c r="C3011" i="3"/>
  <c r="E3011" i="3" s="1"/>
  <c r="D3010" i="3"/>
  <c r="C3010" i="3"/>
  <c r="E3010" i="3" s="1"/>
  <c r="D3009" i="3"/>
  <c r="C3009" i="3"/>
  <c r="E3009" i="3" s="1"/>
  <c r="D3008" i="3"/>
  <c r="C3008" i="3"/>
  <c r="E3008" i="3" s="1"/>
  <c r="D3007" i="3"/>
  <c r="C3007" i="3"/>
  <c r="E3007" i="3" s="1"/>
  <c r="D3006" i="3"/>
  <c r="C3006" i="3"/>
  <c r="E3006" i="3" s="1"/>
  <c r="D3005" i="3"/>
  <c r="C3005" i="3"/>
  <c r="E3005" i="3" s="1"/>
  <c r="D3004" i="3"/>
  <c r="C3004" i="3"/>
  <c r="E3004" i="3" s="1"/>
  <c r="D3003" i="3"/>
  <c r="C3003" i="3"/>
  <c r="E3003" i="3" s="1"/>
  <c r="D3002" i="3"/>
  <c r="C3002" i="3"/>
  <c r="E3002" i="3" s="1"/>
  <c r="D3001" i="3"/>
  <c r="C3001" i="3"/>
  <c r="E3001" i="3" s="1"/>
  <c r="D3000" i="3"/>
  <c r="C3000" i="3"/>
  <c r="E3000" i="3" s="1"/>
  <c r="D2999" i="3"/>
  <c r="C2999" i="3"/>
  <c r="E2999" i="3" s="1"/>
  <c r="D2998" i="3"/>
  <c r="C2998" i="3"/>
  <c r="E2998" i="3" s="1"/>
  <c r="D2997" i="3"/>
  <c r="C2997" i="3"/>
  <c r="E2997" i="3" s="1"/>
  <c r="D2996" i="3"/>
  <c r="C2996" i="3"/>
  <c r="E2996" i="3" s="1"/>
  <c r="D2995" i="3"/>
  <c r="C2995" i="3"/>
  <c r="E2995" i="3" s="1"/>
  <c r="D2994" i="3"/>
  <c r="C2994" i="3"/>
  <c r="E2994" i="3" s="1"/>
  <c r="D2993" i="3"/>
  <c r="C2993" i="3"/>
  <c r="E2993" i="3" s="1"/>
  <c r="D2992" i="3"/>
  <c r="C2992" i="3"/>
  <c r="E2992" i="3" s="1"/>
  <c r="D2991" i="3"/>
  <c r="C2991" i="3"/>
  <c r="E2991" i="3" s="1"/>
  <c r="D2990" i="3"/>
  <c r="C2990" i="3"/>
  <c r="E2990" i="3" s="1"/>
  <c r="D2989" i="3"/>
  <c r="C2989" i="3"/>
  <c r="E2989" i="3" s="1"/>
  <c r="D2988" i="3"/>
  <c r="C2988" i="3"/>
  <c r="E2988" i="3" s="1"/>
  <c r="D2987" i="3"/>
  <c r="C2987" i="3"/>
  <c r="E2987" i="3" s="1"/>
  <c r="D2986" i="3"/>
  <c r="C2986" i="3"/>
  <c r="E2986" i="3" s="1"/>
  <c r="D2985" i="3"/>
  <c r="C2985" i="3"/>
  <c r="E2985" i="3" s="1"/>
  <c r="D2984" i="3"/>
  <c r="C2984" i="3"/>
  <c r="E2984" i="3" s="1"/>
  <c r="D2983" i="3"/>
  <c r="C2983" i="3"/>
  <c r="E2983" i="3" s="1"/>
  <c r="D2982" i="3"/>
  <c r="C2982" i="3"/>
  <c r="E2982" i="3" s="1"/>
  <c r="D2981" i="3"/>
  <c r="C2981" i="3"/>
  <c r="E2981" i="3" s="1"/>
  <c r="D2980" i="3"/>
  <c r="C2980" i="3"/>
  <c r="E2980" i="3" s="1"/>
  <c r="D2979" i="3"/>
  <c r="C2979" i="3"/>
  <c r="E2979" i="3" s="1"/>
  <c r="D2978" i="3"/>
  <c r="C2978" i="3"/>
  <c r="E2978" i="3" s="1"/>
  <c r="D2977" i="3"/>
  <c r="C2977" i="3"/>
  <c r="E2977" i="3" s="1"/>
  <c r="D2976" i="3"/>
  <c r="C2976" i="3"/>
  <c r="E2976" i="3" s="1"/>
  <c r="D2975" i="3"/>
  <c r="C2975" i="3"/>
  <c r="E2975" i="3" s="1"/>
  <c r="D2974" i="3"/>
  <c r="C2974" i="3"/>
  <c r="E2974" i="3" s="1"/>
  <c r="D2973" i="3"/>
  <c r="C2973" i="3"/>
  <c r="E2973" i="3" s="1"/>
  <c r="D2972" i="3"/>
  <c r="C2972" i="3"/>
  <c r="E2972" i="3" s="1"/>
  <c r="D2971" i="3"/>
  <c r="C2971" i="3"/>
  <c r="E2971" i="3" s="1"/>
  <c r="D2970" i="3"/>
  <c r="C2970" i="3"/>
  <c r="E2970" i="3" s="1"/>
  <c r="D2969" i="3"/>
  <c r="C2969" i="3"/>
  <c r="E2969" i="3" s="1"/>
  <c r="D2968" i="3"/>
  <c r="C2968" i="3"/>
  <c r="E2968" i="3" s="1"/>
  <c r="D2967" i="3"/>
  <c r="C2967" i="3"/>
  <c r="E2967" i="3" s="1"/>
  <c r="D2966" i="3"/>
  <c r="C2966" i="3"/>
  <c r="E2966" i="3" s="1"/>
  <c r="D2965" i="3"/>
  <c r="C2965" i="3"/>
  <c r="E2965" i="3" s="1"/>
  <c r="D2964" i="3"/>
  <c r="C2964" i="3"/>
  <c r="E2964" i="3" s="1"/>
  <c r="D2963" i="3"/>
  <c r="C2963" i="3"/>
  <c r="E2963" i="3" s="1"/>
  <c r="D2962" i="3"/>
  <c r="C2962" i="3"/>
  <c r="E2962" i="3" s="1"/>
  <c r="D2961" i="3"/>
  <c r="C2961" i="3"/>
  <c r="E2961" i="3" s="1"/>
  <c r="D2960" i="3"/>
  <c r="C2960" i="3"/>
  <c r="E2960" i="3" s="1"/>
  <c r="D2959" i="3"/>
  <c r="C2959" i="3"/>
  <c r="E2959" i="3" s="1"/>
  <c r="D2958" i="3"/>
  <c r="C2958" i="3"/>
  <c r="E2958" i="3" s="1"/>
  <c r="D2957" i="3"/>
  <c r="C2957" i="3"/>
  <c r="E2957" i="3" s="1"/>
  <c r="D2956" i="3"/>
  <c r="C2956" i="3"/>
  <c r="E2956" i="3" s="1"/>
  <c r="D2955" i="3"/>
  <c r="C2955" i="3"/>
  <c r="E2955" i="3" s="1"/>
  <c r="D2954" i="3"/>
  <c r="C2954" i="3"/>
  <c r="E2954" i="3" s="1"/>
  <c r="D2953" i="3"/>
  <c r="C2953" i="3"/>
  <c r="E2953" i="3" s="1"/>
  <c r="D2952" i="3"/>
  <c r="C2952" i="3"/>
  <c r="E2952" i="3" s="1"/>
  <c r="D2951" i="3"/>
  <c r="C2951" i="3"/>
  <c r="E2951" i="3" s="1"/>
  <c r="D2950" i="3"/>
  <c r="C2950" i="3"/>
  <c r="E2950" i="3" s="1"/>
  <c r="D2949" i="3"/>
  <c r="C2949" i="3"/>
  <c r="E2949" i="3" s="1"/>
  <c r="D2948" i="3"/>
  <c r="C2948" i="3"/>
  <c r="E2948" i="3" s="1"/>
  <c r="D2947" i="3"/>
  <c r="C2947" i="3"/>
  <c r="E2947" i="3" s="1"/>
  <c r="D2946" i="3"/>
  <c r="C2946" i="3"/>
  <c r="E2946" i="3" s="1"/>
  <c r="D2945" i="3"/>
  <c r="C2945" i="3"/>
  <c r="E2945" i="3" s="1"/>
  <c r="D2944" i="3"/>
  <c r="C2944" i="3"/>
  <c r="E2944" i="3" s="1"/>
  <c r="D2943" i="3"/>
  <c r="C2943" i="3"/>
  <c r="E2943" i="3" s="1"/>
  <c r="D2942" i="3"/>
  <c r="C2942" i="3"/>
  <c r="E2942" i="3" s="1"/>
  <c r="D2941" i="3"/>
  <c r="C2941" i="3"/>
  <c r="E2941" i="3" s="1"/>
  <c r="D2940" i="3"/>
  <c r="C2940" i="3"/>
  <c r="E2940" i="3" s="1"/>
  <c r="D2939" i="3"/>
  <c r="C2939" i="3"/>
  <c r="E2939" i="3" s="1"/>
  <c r="D2938" i="3"/>
  <c r="C2938" i="3"/>
  <c r="E2938" i="3" s="1"/>
  <c r="D2937" i="3"/>
  <c r="C2937" i="3"/>
  <c r="E2937" i="3" s="1"/>
  <c r="D2936" i="3"/>
  <c r="C2936" i="3"/>
  <c r="E2936" i="3" s="1"/>
  <c r="D2935" i="3"/>
  <c r="C2935" i="3"/>
  <c r="E2935" i="3" s="1"/>
  <c r="D2934" i="3"/>
  <c r="C2934" i="3"/>
  <c r="E2934" i="3" s="1"/>
  <c r="D2933" i="3"/>
  <c r="C2933" i="3"/>
  <c r="E2933" i="3" s="1"/>
  <c r="D2932" i="3"/>
  <c r="C2932" i="3"/>
  <c r="E2932" i="3" s="1"/>
  <c r="D2931" i="3"/>
  <c r="C2931" i="3"/>
  <c r="E2931" i="3" s="1"/>
  <c r="D2930" i="3"/>
  <c r="C2930" i="3"/>
  <c r="E2930" i="3" s="1"/>
  <c r="D2929" i="3"/>
  <c r="C2929" i="3"/>
  <c r="E2929" i="3" s="1"/>
  <c r="D2928" i="3"/>
  <c r="C2928" i="3"/>
  <c r="E2928" i="3" s="1"/>
  <c r="D2927" i="3"/>
  <c r="C2927" i="3"/>
  <c r="E2927" i="3" s="1"/>
  <c r="D2926" i="3"/>
  <c r="C2926" i="3"/>
  <c r="E2926" i="3" s="1"/>
  <c r="D2925" i="3"/>
  <c r="C2925" i="3"/>
  <c r="E2925" i="3" s="1"/>
  <c r="D2924" i="3"/>
  <c r="C2924" i="3"/>
  <c r="E2924" i="3" s="1"/>
  <c r="D2923" i="3"/>
  <c r="C2923" i="3"/>
  <c r="E2923" i="3" s="1"/>
  <c r="D2922" i="3"/>
  <c r="C2922" i="3"/>
  <c r="E2922" i="3" s="1"/>
  <c r="D2921" i="3"/>
  <c r="C2921" i="3"/>
  <c r="E2921" i="3" s="1"/>
  <c r="D2920" i="3"/>
  <c r="C2920" i="3"/>
  <c r="E2920" i="3" s="1"/>
  <c r="D2919" i="3"/>
  <c r="C2919" i="3"/>
  <c r="E2919" i="3" s="1"/>
  <c r="D2918" i="3"/>
  <c r="C2918" i="3"/>
  <c r="E2918" i="3" s="1"/>
  <c r="D2917" i="3"/>
  <c r="C2917" i="3"/>
  <c r="E2917" i="3" s="1"/>
  <c r="D2916" i="3"/>
  <c r="C2916" i="3"/>
  <c r="E2916" i="3" s="1"/>
  <c r="D2915" i="3"/>
  <c r="C2915" i="3"/>
  <c r="E2915" i="3" s="1"/>
  <c r="D2914" i="3"/>
  <c r="C2914" i="3"/>
  <c r="E2914" i="3" s="1"/>
  <c r="D2913" i="3"/>
  <c r="C2913" i="3"/>
  <c r="E2913" i="3" s="1"/>
  <c r="D2912" i="3"/>
  <c r="C2912" i="3"/>
  <c r="E2912" i="3" s="1"/>
  <c r="D2911" i="3"/>
  <c r="C2911" i="3"/>
  <c r="E2911" i="3" s="1"/>
  <c r="D2910" i="3"/>
  <c r="C2910" i="3"/>
  <c r="E2910" i="3" s="1"/>
  <c r="D2909" i="3"/>
  <c r="C2909" i="3"/>
  <c r="E2909" i="3" s="1"/>
  <c r="D2908" i="3"/>
  <c r="C2908" i="3"/>
  <c r="E2908" i="3" s="1"/>
  <c r="D2907" i="3"/>
  <c r="C2907" i="3"/>
  <c r="E2907" i="3" s="1"/>
  <c r="D2906" i="3"/>
  <c r="C2906" i="3"/>
  <c r="E2906" i="3" s="1"/>
  <c r="D2905" i="3"/>
  <c r="C2905" i="3"/>
  <c r="E2905" i="3" s="1"/>
  <c r="D2904" i="3"/>
  <c r="C2904" i="3"/>
  <c r="E2904" i="3" s="1"/>
  <c r="D2903" i="3"/>
  <c r="C2903" i="3"/>
  <c r="E2903" i="3" s="1"/>
  <c r="D2902" i="3"/>
  <c r="C2902" i="3"/>
  <c r="E2902" i="3" s="1"/>
  <c r="D2901" i="3"/>
  <c r="C2901" i="3"/>
  <c r="E2901" i="3" s="1"/>
  <c r="D2900" i="3"/>
  <c r="C2900" i="3"/>
  <c r="E2900" i="3" s="1"/>
  <c r="D2899" i="3"/>
  <c r="C2899" i="3"/>
  <c r="E2899" i="3" s="1"/>
  <c r="D2898" i="3"/>
  <c r="C2898" i="3"/>
  <c r="E2898" i="3" s="1"/>
  <c r="D2897" i="3"/>
  <c r="C2897" i="3"/>
  <c r="E2897" i="3" s="1"/>
  <c r="D2896" i="3"/>
  <c r="C2896" i="3"/>
  <c r="E2896" i="3" s="1"/>
  <c r="D2895" i="3"/>
  <c r="C2895" i="3"/>
  <c r="E2895" i="3" s="1"/>
  <c r="D2894" i="3"/>
  <c r="C2894" i="3"/>
  <c r="E2894" i="3" s="1"/>
  <c r="D2893" i="3"/>
  <c r="C2893" i="3"/>
  <c r="E2893" i="3" s="1"/>
  <c r="D2892" i="3"/>
  <c r="C2892" i="3"/>
  <c r="E2892" i="3" s="1"/>
  <c r="D2891" i="3"/>
  <c r="C2891" i="3"/>
  <c r="E2891" i="3" s="1"/>
  <c r="D2890" i="3"/>
  <c r="C2890" i="3"/>
  <c r="E2890" i="3" s="1"/>
  <c r="D2889" i="3"/>
  <c r="C2889" i="3"/>
  <c r="E2889" i="3" s="1"/>
  <c r="D2888" i="3"/>
  <c r="C2888" i="3"/>
  <c r="E2888" i="3" s="1"/>
  <c r="D2887" i="3"/>
  <c r="C2887" i="3"/>
  <c r="E2887" i="3" s="1"/>
  <c r="D2886" i="3"/>
  <c r="C2886" i="3"/>
  <c r="E2886" i="3" s="1"/>
  <c r="D2885" i="3"/>
  <c r="C2885" i="3"/>
  <c r="E2885" i="3" s="1"/>
  <c r="D2884" i="3"/>
  <c r="C2884" i="3"/>
  <c r="E2884" i="3" s="1"/>
  <c r="D2883" i="3"/>
  <c r="C2883" i="3"/>
  <c r="E2883" i="3" s="1"/>
  <c r="D2882" i="3"/>
  <c r="C2882" i="3"/>
  <c r="E2882" i="3" s="1"/>
  <c r="D2881" i="3"/>
  <c r="C2881" i="3"/>
  <c r="E2881" i="3" s="1"/>
  <c r="D2880" i="3"/>
  <c r="C2880" i="3"/>
  <c r="E2880" i="3" s="1"/>
  <c r="D2879" i="3"/>
  <c r="C2879" i="3"/>
  <c r="E2879" i="3" s="1"/>
  <c r="D2878" i="3"/>
  <c r="C2878" i="3"/>
  <c r="E2878" i="3" s="1"/>
  <c r="D2877" i="3"/>
  <c r="C2877" i="3"/>
  <c r="E2877" i="3" s="1"/>
  <c r="D2876" i="3"/>
  <c r="C2876" i="3"/>
  <c r="E2876" i="3" s="1"/>
  <c r="D2875" i="3"/>
  <c r="C2875" i="3"/>
  <c r="E2875" i="3" s="1"/>
  <c r="D2874" i="3"/>
  <c r="C2874" i="3"/>
  <c r="E2874" i="3" s="1"/>
  <c r="D2873" i="3"/>
  <c r="C2873" i="3"/>
  <c r="E2873" i="3" s="1"/>
  <c r="D2872" i="3"/>
  <c r="C2872" i="3"/>
  <c r="E2872" i="3" s="1"/>
  <c r="D2871" i="3"/>
  <c r="C2871" i="3"/>
  <c r="E2871" i="3" s="1"/>
  <c r="D2870" i="3"/>
  <c r="C2870" i="3"/>
  <c r="E2870" i="3" s="1"/>
  <c r="D2869" i="3"/>
  <c r="C2869" i="3"/>
  <c r="E2869" i="3" s="1"/>
  <c r="D2868" i="3"/>
  <c r="C2868" i="3"/>
  <c r="E2868" i="3" s="1"/>
  <c r="D2867" i="3"/>
  <c r="C2867" i="3"/>
  <c r="E2867" i="3" s="1"/>
  <c r="D2866" i="3"/>
  <c r="C2866" i="3"/>
  <c r="E2866" i="3" s="1"/>
  <c r="D2865" i="3"/>
  <c r="C2865" i="3"/>
  <c r="E2865" i="3" s="1"/>
  <c r="D2864" i="3"/>
  <c r="C2864" i="3"/>
  <c r="E2864" i="3" s="1"/>
  <c r="D2863" i="3"/>
  <c r="C2863" i="3"/>
  <c r="E2863" i="3" s="1"/>
  <c r="D2862" i="3"/>
  <c r="C2862" i="3"/>
  <c r="E2862" i="3" s="1"/>
  <c r="D2861" i="3"/>
  <c r="C2861" i="3"/>
  <c r="E2861" i="3" s="1"/>
  <c r="D2860" i="3"/>
  <c r="C2860" i="3"/>
  <c r="E2860" i="3" s="1"/>
  <c r="D2859" i="3"/>
  <c r="C2859" i="3"/>
  <c r="E2859" i="3" s="1"/>
  <c r="D2858" i="3"/>
  <c r="C2858" i="3"/>
  <c r="E2858" i="3" s="1"/>
  <c r="D2857" i="3"/>
  <c r="C2857" i="3"/>
  <c r="E2857" i="3" s="1"/>
  <c r="D2856" i="3"/>
  <c r="C2856" i="3"/>
  <c r="E2856" i="3" s="1"/>
  <c r="D2855" i="3"/>
  <c r="C2855" i="3"/>
  <c r="E2855" i="3" s="1"/>
  <c r="D2854" i="3"/>
  <c r="C2854" i="3"/>
  <c r="E2854" i="3" s="1"/>
  <c r="D2853" i="3"/>
  <c r="C2853" i="3"/>
  <c r="E2853" i="3" s="1"/>
  <c r="D2852" i="3"/>
  <c r="C2852" i="3"/>
  <c r="E2852" i="3" s="1"/>
  <c r="D2851" i="3"/>
  <c r="C2851" i="3"/>
  <c r="E2851" i="3" s="1"/>
  <c r="D2850" i="3"/>
  <c r="C2850" i="3"/>
  <c r="E2850" i="3" s="1"/>
  <c r="D2849" i="3"/>
  <c r="C2849" i="3"/>
  <c r="E2849" i="3" s="1"/>
  <c r="D2848" i="3"/>
  <c r="C2848" i="3"/>
  <c r="E2848" i="3" s="1"/>
  <c r="D2847" i="3"/>
  <c r="C2847" i="3"/>
  <c r="E2847" i="3" s="1"/>
  <c r="D2846" i="3"/>
  <c r="C2846" i="3"/>
  <c r="E2846" i="3" s="1"/>
  <c r="D2845" i="3"/>
  <c r="C2845" i="3"/>
  <c r="E2845" i="3" s="1"/>
  <c r="D2844" i="3"/>
  <c r="C2844" i="3"/>
  <c r="E2844" i="3" s="1"/>
  <c r="D2843" i="3"/>
  <c r="C2843" i="3"/>
  <c r="E2843" i="3" s="1"/>
  <c r="D2842" i="3"/>
  <c r="C2842" i="3"/>
  <c r="E2842" i="3" s="1"/>
  <c r="D2841" i="3"/>
  <c r="C2841" i="3"/>
  <c r="E2841" i="3" s="1"/>
  <c r="D2840" i="3"/>
  <c r="C2840" i="3"/>
  <c r="E2840" i="3" s="1"/>
  <c r="D2839" i="3"/>
  <c r="C2839" i="3"/>
  <c r="E2839" i="3" s="1"/>
  <c r="D2838" i="3"/>
  <c r="C2838" i="3"/>
  <c r="E2838" i="3" s="1"/>
  <c r="D2837" i="3"/>
  <c r="C2837" i="3"/>
  <c r="E2837" i="3" s="1"/>
  <c r="D2836" i="3"/>
  <c r="C2836" i="3"/>
  <c r="E2836" i="3" s="1"/>
  <c r="D2835" i="3"/>
  <c r="C2835" i="3"/>
  <c r="E2835" i="3" s="1"/>
  <c r="D2834" i="3"/>
  <c r="C2834" i="3"/>
  <c r="E2834" i="3" s="1"/>
  <c r="D2833" i="3"/>
  <c r="C2833" i="3"/>
  <c r="E2833" i="3" s="1"/>
  <c r="D2832" i="3"/>
  <c r="C2832" i="3"/>
  <c r="E2832" i="3" s="1"/>
  <c r="D2831" i="3"/>
  <c r="C2831" i="3"/>
  <c r="E2831" i="3" s="1"/>
  <c r="D2830" i="3"/>
  <c r="C2830" i="3"/>
  <c r="E2830" i="3" s="1"/>
  <c r="D2829" i="3"/>
  <c r="C2829" i="3"/>
  <c r="E2829" i="3" s="1"/>
  <c r="D2828" i="3"/>
  <c r="C2828" i="3"/>
  <c r="E2828" i="3" s="1"/>
  <c r="D2827" i="3"/>
  <c r="C2827" i="3"/>
  <c r="E2827" i="3" s="1"/>
  <c r="D2826" i="3"/>
  <c r="C2826" i="3"/>
  <c r="E2826" i="3" s="1"/>
  <c r="D2825" i="3"/>
  <c r="C2825" i="3"/>
  <c r="E2825" i="3" s="1"/>
  <c r="D2824" i="3"/>
  <c r="C2824" i="3"/>
  <c r="E2824" i="3" s="1"/>
  <c r="D2823" i="3"/>
  <c r="C2823" i="3"/>
  <c r="E2823" i="3" s="1"/>
  <c r="D2822" i="3"/>
  <c r="C2822" i="3"/>
  <c r="E2822" i="3" s="1"/>
  <c r="D2821" i="3"/>
  <c r="C2821" i="3"/>
  <c r="E2821" i="3" s="1"/>
  <c r="D2820" i="3"/>
  <c r="C2820" i="3"/>
  <c r="E2820" i="3" s="1"/>
  <c r="D2819" i="3"/>
  <c r="C2819" i="3"/>
  <c r="E2819" i="3" s="1"/>
  <c r="D2818" i="3"/>
  <c r="C2818" i="3"/>
  <c r="E2818" i="3" s="1"/>
  <c r="D2817" i="3"/>
  <c r="C2817" i="3"/>
  <c r="E2817" i="3" s="1"/>
  <c r="D2816" i="3"/>
  <c r="C2816" i="3"/>
  <c r="E2816" i="3" s="1"/>
  <c r="D2815" i="3"/>
  <c r="C2815" i="3"/>
  <c r="E2815" i="3" s="1"/>
  <c r="D2814" i="3"/>
  <c r="C2814" i="3"/>
  <c r="E2814" i="3" s="1"/>
  <c r="D2813" i="3"/>
  <c r="C2813" i="3"/>
  <c r="E2813" i="3" s="1"/>
  <c r="D2812" i="3"/>
  <c r="C2812" i="3"/>
  <c r="E2812" i="3" s="1"/>
  <c r="D2811" i="3"/>
  <c r="C2811" i="3"/>
  <c r="E2811" i="3" s="1"/>
  <c r="D2810" i="3"/>
  <c r="C2810" i="3"/>
  <c r="E2810" i="3" s="1"/>
  <c r="D2809" i="3"/>
  <c r="C2809" i="3"/>
  <c r="E2809" i="3" s="1"/>
  <c r="D2808" i="3"/>
  <c r="C2808" i="3"/>
  <c r="E2808" i="3" s="1"/>
  <c r="D2807" i="3"/>
  <c r="C2807" i="3"/>
  <c r="E2807" i="3" s="1"/>
  <c r="D2806" i="3"/>
  <c r="C2806" i="3"/>
  <c r="E2806" i="3" s="1"/>
  <c r="D2805" i="3"/>
  <c r="C2805" i="3"/>
  <c r="E2805" i="3" s="1"/>
  <c r="D2804" i="3"/>
  <c r="C2804" i="3"/>
  <c r="E2804" i="3" s="1"/>
  <c r="D2803" i="3"/>
  <c r="C2803" i="3"/>
  <c r="E2803" i="3" s="1"/>
  <c r="D2802" i="3"/>
  <c r="C2802" i="3"/>
  <c r="E2802" i="3" s="1"/>
  <c r="D2801" i="3"/>
  <c r="C2801" i="3"/>
  <c r="E2801" i="3" s="1"/>
  <c r="D2800" i="3"/>
  <c r="C2800" i="3"/>
  <c r="E2800" i="3" s="1"/>
  <c r="D2799" i="3"/>
  <c r="C2799" i="3"/>
  <c r="E2799" i="3" s="1"/>
  <c r="D2798" i="3"/>
  <c r="C2798" i="3"/>
  <c r="E2798" i="3" s="1"/>
  <c r="D2797" i="3"/>
  <c r="C2797" i="3"/>
  <c r="E2797" i="3" s="1"/>
  <c r="D2796" i="3"/>
  <c r="C2796" i="3"/>
  <c r="E2796" i="3" s="1"/>
  <c r="D2795" i="3"/>
  <c r="C2795" i="3"/>
  <c r="E2795" i="3" s="1"/>
  <c r="D2794" i="3"/>
  <c r="C2794" i="3"/>
  <c r="E2794" i="3" s="1"/>
  <c r="D2793" i="3"/>
  <c r="C2793" i="3"/>
  <c r="E2793" i="3" s="1"/>
  <c r="D2792" i="3"/>
  <c r="C2792" i="3"/>
  <c r="E2792" i="3" s="1"/>
  <c r="D2791" i="3"/>
  <c r="C2791" i="3"/>
  <c r="E2791" i="3" s="1"/>
  <c r="D2790" i="3"/>
  <c r="C2790" i="3"/>
  <c r="E2790" i="3" s="1"/>
  <c r="D2789" i="3"/>
  <c r="C2789" i="3"/>
  <c r="E2789" i="3" s="1"/>
  <c r="D2788" i="3"/>
  <c r="C2788" i="3"/>
  <c r="E2788" i="3" s="1"/>
  <c r="D2787" i="3"/>
  <c r="C2787" i="3"/>
  <c r="E2787" i="3" s="1"/>
  <c r="D2786" i="3"/>
  <c r="C2786" i="3"/>
  <c r="E2786" i="3" s="1"/>
  <c r="D2785" i="3"/>
  <c r="C2785" i="3"/>
  <c r="E2785" i="3" s="1"/>
  <c r="D2784" i="3"/>
  <c r="C2784" i="3"/>
  <c r="E2784" i="3" s="1"/>
  <c r="D2783" i="3"/>
  <c r="C2783" i="3"/>
  <c r="E2783" i="3" s="1"/>
  <c r="D2782" i="3"/>
  <c r="C2782" i="3"/>
  <c r="E2782" i="3" s="1"/>
  <c r="D2781" i="3"/>
  <c r="C2781" i="3"/>
  <c r="E2781" i="3" s="1"/>
  <c r="D2780" i="3"/>
  <c r="C2780" i="3"/>
  <c r="E2780" i="3" s="1"/>
  <c r="D2779" i="3"/>
  <c r="C2779" i="3"/>
  <c r="E2779" i="3" s="1"/>
  <c r="D2778" i="3"/>
  <c r="C2778" i="3"/>
  <c r="E2778" i="3" s="1"/>
  <c r="D2777" i="3"/>
  <c r="C2777" i="3"/>
  <c r="E2777" i="3" s="1"/>
  <c r="D2776" i="3"/>
  <c r="C2776" i="3"/>
  <c r="E2776" i="3" s="1"/>
  <c r="D2775" i="3"/>
  <c r="C2775" i="3"/>
  <c r="E2775" i="3" s="1"/>
  <c r="D2774" i="3"/>
  <c r="C2774" i="3"/>
  <c r="E2774" i="3" s="1"/>
  <c r="D2773" i="3"/>
  <c r="C2773" i="3"/>
  <c r="E2773" i="3" s="1"/>
  <c r="D2772" i="3"/>
  <c r="C2772" i="3"/>
  <c r="E2772" i="3" s="1"/>
  <c r="D2771" i="3"/>
  <c r="C2771" i="3"/>
  <c r="E2771" i="3" s="1"/>
  <c r="D2770" i="3"/>
  <c r="C2770" i="3"/>
  <c r="E2770" i="3" s="1"/>
  <c r="D2769" i="3"/>
  <c r="C2769" i="3"/>
  <c r="E2769" i="3" s="1"/>
  <c r="D2768" i="3"/>
  <c r="C2768" i="3"/>
  <c r="E2768" i="3" s="1"/>
  <c r="D2767" i="3"/>
  <c r="C2767" i="3"/>
  <c r="E2767" i="3" s="1"/>
  <c r="D2766" i="3"/>
  <c r="C2766" i="3"/>
  <c r="E2766" i="3" s="1"/>
  <c r="D2765" i="3"/>
  <c r="C2765" i="3"/>
  <c r="E2765" i="3" s="1"/>
  <c r="D2764" i="3"/>
  <c r="C2764" i="3"/>
  <c r="E2764" i="3" s="1"/>
  <c r="D2763" i="3"/>
  <c r="C2763" i="3"/>
  <c r="E2763" i="3" s="1"/>
  <c r="D2762" i="3"/>
  <c r="C2762" i="3"/>
  <c r="E2762" i="3" s="1"/>
  <c r="D2761" i="3"/>
  <c r="C2761" i="3"/>
  <c r="E2761" i="3" s="1"/>
  <c r="D2760" i="3"/>
  <c r="C2760" i="3"/>
  <c r="E2760" i="3" s="1"/>
  <c r="D2759" i="3"/>
  <c r="C2759" i="3"/>
  <c r="E2759" i="3" s="1"/>
  <c r="D2758" i="3"/>
  <c r="C2758" i="3"/>
  <c r="E2758" i="3" s="1"/>
  <c r="D2757" i="3"/>
  <c r="C2757" i="3"/>
  <c r="E2757" i="3" s="1"/>
  <c r="D2756" i="3"/>
  <c r="C2756" i="3"/>
  <c r="E2756" i="3" s="1"/>
  <c r="D2755" i="3"/>
  <c r="C2755" i="3"/>
  <c r="E2755" i="3" s="1"/>
  <c r="D2754" i="3"/>
  <c r="C2754" i="3"/>
  <c r="E2754" i="3" s="1"/>
  <c r="D2753" i="3"/>
  <c r="C2753" i="3"/>
  <c r="E2753" i="3" s="1"/>
  <c r="D2752" i="3"/>
  <c r="C2752" i="3"/>
  <c r="E2752" i="3" s="1"/>
  <c r="D2751" i="3"/>
  <c r="C2751" i="3"/>
  <c r="E2751" i="3" s="1"/>
  <c r="D2750" i="3"/>
  <c r="C2750" i="3"/>
  <c r="E2750" i="3" s="1"/>
  <c r="D2749" i="3"/>
  <c r="C2749" i="3"/>
  <c r="E2749" i="3" s="1"/>
  <c r="D2748" i="3"/>
  <c r="C2748" i="3"/>
  <c r="E2748" i="3" s="1"/>
  <c r="D2747" i="3"/>
  <c r="C2747" i="3"/>
  <c r="E2747" i="3" s="1"/>
  <c r="D2746" i="3"/>
  <c r="C2746" i="3"/>
  <c r="E2746" i="3" s="1"/>
  <c r="D2745" i="3"/>
  <c r="C2745" i="3"/>
  <c r="E2745" i="3" s="1"/>
  <c r="D2744" i="3"/>
  <c r="C2744" i="3"/>
  <c r="E2744" i="3" s="1"/>
  <c r="D2743" i="3"/>
  <c r="C2743" i="3"/>
  <c r="E2743" i="3" s="1"/>
  <c r="D2742" i="3"/>
  <c r="C2742" i="3"/>
  <c r="E2742" i="3" s="1"/>
  <c r="D2741" i="3"/>
  <c r="C2741" i="3"/>
  <c r="E2741" i="3" s="1"/>
  <c r="D2740" i="3"/>
  <c r="C2740" i="3"/>
  <c r="E2740" i="3" s="1"/>
  <c r="D2739" i="3"/>
  <c r="C2739" i="3"/>
  <c r="E2739" i="3" s="1"/>
  <c r="D2738" i="3"/>
  <c r="C2738" i="3"/>
  <c r="E2738" i="3" s="1"/>
  <c r="D2737" i="3"/>
  <c r="C2737" i="3"/>
  <c r="E2737" i="3" s="1"/>
  <c r="D2736" i="3"/>
  <c r="C2736" i="3"/>
  <c r="E2736" i="3" s="1"/>
  <c r="D2735" i="3"/>
  <c r="C2735" i="3"/>
  <c r="E2735" i="3" s="1"/>
  <c r="D2734" i="3"/>
  <c r="C2734" i="3"/>
  <c r="E2734" i="3" s="1"/>
  <c r="D2733" i="3"/>
  <c r="C2733" i="3"/>
  <c r="E2733" i="3" s="1"/>
  <c r="D2732" i="3"/>
  <c r="C2732" i="3"/>
  <c r="E2732" i="3" s="1"/>
  <c r="D2731" i="3"/>
  <c r="C2731" i="3"/>
  <c r="E2731" i="3" s="1"/>
  <c r="D2730" i="3"/>
  <c r="C2730" i="3"/>
  <c r="E2730" i="3" s="1"/>
  <c r="D2729" i="3"/>
  <c r="C2729" i="3"/>
  <c r="E2729" i="3" s="1"/>
  <c r="D2728" i="3"/>
  <c r="C2728" i="3"/>
  <c r="E2728" i="3" s="1"/>
  <c r="D2727" i="3"/>
  <c r="C2727" i="3"/>
  <c r="E2727" i="3" s="1"/>
  <c r="D2726" i="3"/>
  <c r="C2726" i="3"/>
  <c r="E2726" i="3" s="1"/>
  <c r="D2725" i="3"/>
  <c r="C2725" i="3"/>
  <c r="E2725" i="3" s="1"/>
  <c r="D2724" i="3"/>
  <c r="C2724" i="3"/>
  <c r="E2724" i="3" s="1"/>
  <c r="D2723" i="3"/>
  <c r="C2723" i="3"/>
  <c r="E2723" i="3" s="1"/>
  <c r="D2722" i="3"/>
  <c r="C2722" i="3"/>
  <c r="E2722" i="3" s="1"/>
  <c r="D2721" i="3"/>
  <c r="C2721" i="3"/>
  <c r="E2721" i="3" s="1"/>
  <c r="D2720" i="3"/>
  <c r="C2720" i="3"/>
  <c r="E2720" i="3" s="1"/>
  <c r="D2719" i="3"/>
  <c r="C2719" i="3"/>
  <c r="E2719" i="3" s="1"/>
  <c r="D2718" i="3"/>
  <c r="C2718" i="3"/>
  <c r="E2718" i="3" s="1"/>
  <c r="D2717" i="3"/>
  <c r="C2717" i="3"/>
  <c r="E2717" i="3" s="1"/>
  <c r="D2716" i="3"/>
  <c r="C2716" i="3"/>
  <c r="E2716" i="3" s="1"/>
  <c r="D2715" i="3"/>
  <c r="C2715" i="3"/>
  <c r="E2715" i="3" s="1"/>
  <c r="D2714" i="3"/>
  <c r="C2714" i="3"/>
  <c r="E2714" i="3" s="1"/>
  <c r="D2713" i="3"/>
  <c r="C2713" i="3"/>
  <c r="E2713" i="3" s="1"/>
  <c r="D2712" i="3"/>
  <c r="C2712" i="3"/>
  <c r="E2712" i="3" s="1"/>
  <c r="D2711" i="3"/>
  <c r="C2711" i="3"/>
  <c r="E2711" i="3" s="1"/>
  <c r="D2710" i="3"/>
  <c r="C2710" i="3"/>
  <c r="E2710" i="3" s="1"/>
  <c r="D2709" i="3"/>
  <c r="C2709" i="3"/>
  <c r="E2709" i="3" s="1"/>
  <c r="D2708" i="3"/>
  <c r="C2708" i="3"/>
  <c r="E2708" i="3" s="1"/>
  <c r="D2707" i="3"/>
  <c r="C2707" i="3"/>
  <c r="E2707" i="3" s="1"/>
  <c r="D2706" i="3"/>
  <c r="C2706" i="3"/>
  <c r="E2706" i="3" s="1"/>
  <c r="D2705" i="3"/>
  <c r="C2705" i="3"/>
  <c r="E2705" i="3" s="1"/>
  <c r="D2704" i="3"/>
  <c r="C2704" i="3"/>
  <c r="E2704" i="3" s="1"/>
  <c r="D2703" i="3"/>
  <c r="C2703" i="3"/>
  <c r="E2703" i="3" s="1"/>
  <c r="D2702" i="3"/>
  <c r="C2702" i="3"/>
  <c r="E2702" i="3" s="1"/>
  <c r="D2701" i="3"/>
  <c r="C2701" i="3"/>
  <c r="E2701" i="3" s="1"/>
  <c r="D2700" i="3"/>
  <c r="C2700" i="3"/>
  <c r="E2700" i="3" s="1"/>
  <c r="D2699" i="3"/>
  <c r="C2699" i="3"/>
  <c r="E2699" i="3" s="1"/>
  <c r="D2698" i="3"/>
  <c r="C2698" i="3"/>
  <c r="E2698" i="3" s="1"/>
  <c r="D2697" i="3"/>
  <c r="C2697" i="3"/>
  <c r="E2697" i="3" s="1"/>
  <c r="D2696" i="3"/>
  <c r="C2696" i="3"/>
  <c r="E2696" i="3" s="1"/>
  <c r="D2695" i="3"/>
  <c r="C2695" i="3"/>
  <c r="E2695" i="3" s="1"/>
  <c r="D2694" i="3"/>
  <c r="C2694" i="3"/>
  <c r="E2694" i="3" s="1"/>
  <c r="D2693" i="3"/>
  <c r="C2693" i="3"/>
  <c r="E2693" i="3" s="1"/>
  <c r="D2692" i="3"/>
  <c r="C2692" i="3"/>
  <c r="E2692" i="3" s="1"/>
  <c r="D2691" i="3"/>
  <c r="C2691" i="3"/>
  <c r="E2691" i="3" s="1"/>
  <c r="D2690" i="3"/>
  <c r="C2690" i="3"/>
  <c r="E2690" i="3" s="1"/>
  <c r="D2689" i="3"/>
  <c r="C2689" i="3"/>
  <c r="E2689" i="3" s="1"/>
  <c r="D2688" i="3"/>
  <c r="C2688" i="3"/>
  <c r="E2688" i="3" s="1"/>
  <c r="D2687" i="3"/>
  <c r="C2687" i="3"/>
  <c r="E2687" i="3" s="1"/>
  <c r="D2686" i="3"/>
  <c r="C2686" i="3"/>
  <c r="E2686" i="3" s="1"/>
  <c r="D2685" i="3"/>
  <c r="C2685" i="3"/>
  <c r="E2685" i="3" s="1"/>
  <c r="D2684" i="3"/>
  <c r="C2684" i="3"/>
  <c r="E2684" i="3" s="1"/>
  <c r="D2683" i="3"/>
  <c r="C2683" i="3"/>
  <c r="E2683" i="3" s="1"/>
  <c r="D2682" i="3"/>
  <c r="C2682" i="3"/>
  <c r="E2682" i="3" s="1"/>
  <c r="D2681" i="3"/>
  <c r="C2681" i="3"/>
  <c r="E2681" i="3" s="1"/>
  <c r="D2680" i="3"/>
  <c r="C2680" i="3"/>
  <c r="E2680" i="3" s="1"/>
  <c r="D2679" i="3"/>
  <c r="C2679" i="3"/>
  <c r="E2679" i="3" s="1"/>
  <c r="D2678" i="3"/>
  <c r="C2678" i="3"/>
  <c r="E2678" i="3" s="1"/>
  <c r="D2677" i="3"/>
  <c r="C2677" i="3"/>
  <c r="E2677" i="3" s="1"/>
  <c r="D2676" i="3"/>
  <c r="C2676" i="3"/>
  <c r="E2676" i="3" s="1"/>
  <c r="D2675" i="3"/>
  <c r="C2675" i="3"/>
  <c r="E2675" i="3" s="1"/>
  <c r="D2674" i="3"/>
  <c r="C2674" i="3"/>
  <c r="E2674" i="3" s="1"/>
  <c r="D2673" i="3"/>
  <c r="C2673" i="3"/>
  <c r="E2673" i="3" s="1"/>
  <c r="D2672" i="3"/>
  <c r="C2672" i="3"/>
  <c r="E2672" i="3" s="1"/>
  <c r="D2671" i="3"/>
  <c r="C2671" i="3"/>
  <c r="E2671" i="3" s="1"/>
  <c r="D2670" i="3"/>
  <c r="C2670" i="3"/>
  <c r="E2670" i="3" s="1"/>
  <c r="D2669" i="3"/>
  <c r="C2669" i="3"/>
  <c r="E2669" i="3" s="1"/>
  <c r="D2668" i="3"/>
  <c r="C2668" i="3"/>
  <c r="E2668" i="3" s="1"/>
  <c r="D2667" i="3"/>
  <c r="C2667" i="3"/>
  <c r="E2667" i="3" s="1"/>
  <c r="D2666" i="3"/>
  <c r="C2666" i="3"/>
  <c r="E2666" i="3" s="1"/>
  <c r="D2665" i="3"/>
  <c r="C2665" i="3"/>
  <c r="E2665" i="3" s="1"/>
  <c r="D2664" i="3"/>
  <c r="C2664" i="3"/>
  <c r="E2664" i="3" s="1"/>
  <c r="D2663" i="3"/>
  <c r="C2663" i="3"/>
  <c r="E2663" i="3" s="1"/>
  <c r="D2662" i="3"/>
  <c r="C2662" i="3"/>
  <c r="E2662" i="3" s="1"/>
  <c r="D2661" i="3"/>
  <c r="C2661" i="3"/>
  <c r="E2661" i="3" s="1"/>
  <c r="D2660" i="3"/>
  <c r="C2660" i="3"/>
  <c r="E2660" i="3" s="1"/>
  <c r="D2659" i="3"/>
  <c r="C2659" i="3"/>
  <c r="E2659" i="3" s="1"/>
  <c r="D2658" i="3"/>
  <c r="C2658" i="3"/>
  <c r="E2658" i="3" s="1"/>
  <c r="D2657" i="3"/>
  <c r="C2657" i="3"/>
  <c r="E2657" i="3" s="1"/>
  <c r="D2656" i="3"/>
  <c r="C2656" i="3"/>
  <c r="E2656" i="3" s="1"/>
  <c r="D2655" i="3"/>
  <c r="C2655" i="3"/>
  <c r="E2655" i="3" s="1"/>
  <c r="D2654" i="3"/>
  <c r="C2654" i="3"/>
  <c r="E2654" i="3" s="1"/>
  <c r="D2653" i="3"/>
  <c r="C2653" i="3"/>
  <c r="E2653" i="3" s="1"/>
  <c r="D2652" i="3"/>
  <c r="C2652" i="3"/>
  <c r="E2652" i="3" s="1"/>
  <c r="D2651" i="3"/>
  <c r="C2651" i="3"/>
  <c r="E2651" i="3" s="1"/>
  <c r="D2650" i="3"/>
  <c r="C2650" i="3"/>
  <c r="E2650" i="3" s="1"/>
  <c r="D2649" i="3"/>
  <c r="C2649" i="3"/>
  <c r="E2649" i="3" s="1"/>
  <c r="D2648" i="3"/>
  <c r="C2648" i="3"/>
  <c r="E2648" i="3" s="1"/>
  <c r="D2647" i="3"/>
  <c r="C2647" i="3"/>
  <c r="E2647" i="3" s="1"/>
  <c r="D2646" i="3"/>
  <c r="C2646" i="3"/>
  <c r="E2646" i="3" s="1"/>
  <c r="D2645" i="3"/>
  <c r="C2645" i="3"/>
  <c r="E2645" i="3" s="1"/>
  <c r="D2644" i="3"/>
  <c r="C2644" i="3"/>
  <c r="E2644" i="3" s="1"/>
  <c r="D2643" i="3"/>
  <c r="C2643" i="3"/>
  <c r="E2643" i="3" s="1"/>
  <c r="D2642" i="3"/>
  <c r="C2642" i="3"/>
  <c r="E2642" i="3" s="1"/>
  <c r="D2641" i="3"/>
  <c r="C2641" i="3"/>
  <c r="E2641" i="3" s="1"/>
  <c r="D2640" i="3"/>
  <c r="C2640" i="3"/>
  <c r="E2640" i="3" s="1"/>
  <c r="D2639" i="3"/>
  <c r="C2639" i="3"/>
  <c r="E2639" i="3" s="1"/>
  <c r="D2638" i="3"/>
  <c r="C2638" i="3"/>
  <c r="E2638" i="3" s="1"/>
  <c r="D2637" i="3"/>
  <c r="C2637" i="3"/>
  <c r="E2637" i="3" s="1"/>
  <c r="D2636" i="3"/>
  <c r="C2636" i="3"/>
  <c r="E2636" i="3" s="1"/>
  <c r="D2635" i="3"/>
  <c r="C2635" i="3"/>
  <c r="E2635" i="3" s="1"/>
  <c r="D2634" i="3"/>
  <c r="C2634" i="3"/>
  <c r="E2634" i="3" s="1"/>
  <c r="D2633" i="3"/>
  <c r="C2633" i="3"/>
  <c r="E2633" i="3" s="1"/>
  <c r="D2632" i="3"/>
  <c r="C2632" i="3"/>
  <c r="E2632" i="3" s="1"/>
  <c r="D2631" i="3"/>
  <c r="C2631" i="3"/>
  <c r="E2631" i="3" s="1"/>
  <c r="D2630" i="3"/>
  <c r="C2630" i="3"/>
  <c r="E2630" i="3" s="1"/>
  <c r="D2629" i="3"/>
  <c r="C2629" i="3"/>
  <c r="E2629" i="3" s="1"/>
  <c r="D2628" i="3"/>
  <c r="C2628" i="3"/>
  <c r="E2628" i="3" s="1"/>
  <c r="D2627" i="3"/>
  <c r="C2627" i="3"/>
  <c r="E2627" i="3" s="1"/>
  <c r="D2626" i="3"/>
  <c r="C2626" i="3"/>
  <c r="E2626" i="3" s="1"/>
  <c r="D2625" i="3"/>
  <c r="C2625" i="3"/>
  <c r="E2625" i="3" s="1"/>
  <c r="D2624" i="3"/>
  <c r="C2624" i="3"/>
  <c r="E2624" i="3" s="1"/>
  <c r="D2623" i="3"/>
  <c r="C2623" i="3"/>
  <c r="E2623" i="3" s="1"/>
  <c r="D2622" i="3"/>
  <c r="C2622" i="3"/>
  <c r="E2622" i="3" s="1"/>
  <c r="D2621" i="3"/>
  <c r="C2621" i="3"/>
  <c r="E2621" i="3" s="1"/>
  <c r="D2620" i="3"/>
  <c r="C2620" i="3"/>
  <c r="E2620" i="3" s="1"/>
  <c r="D2619" i="3"/>
  <c r="C2619" i="3"/>
  <c r="E2619" i="3" s="1"/>
  <c r="D2618" i="3"/>
  <c r="C2618" i="3"/>
  <c r="E2618" i="3" s="1"/>
  <c r="D2617" i="3"/>
  <c r="C2617" i="3"/>
  <c r="E2617" i="3" s="1"/>
  <c r="D2616" i="3"/>
  <c r="C2616" i="3"/>
  <c r="E2616" i="3" s="1"/>
  <c r="D2615" i="3"/>
  <c r="C2615" i="3"/>
  <c r="E2615" i="3" s="1"/>
  <c r="D2614" i="3"/>
  <c r="C2614" i="3"/>
  <c r="E2614" i="3" s="1"/>
  <c r="D2613" i="3"/>
  <c r="C2613" i="3"/>
  <c r="E2613" i="3" s="1"/>
  <c r="D2612" i="3"/>
  <c r="C2612" i="3"/>
  <c r="E2612" i="3" s="1"/>
  <c r="D2611" i="3"/>
  <c r="C2611" i="3"/>
  <c r="E2611" i="3" s="1"/>
  <c r="D2610" i="3"/>
  <c r="C2610" i="3"/>
  <c r="E2610" i="3" s="1"/>
  <c r="D2609" i="3"/>
  <c r="C2609" i="3"/>
  <c r="E2609" i="3" s="1"/>
  <c r="D2608" i="3"/>
  <c r="C2608" i="3"/>
  <c r="E2608" i="3" s="1"/>
  <c r="D2607" i="3"/>
  <c r="C2607" i="3"/>
  <c r="E2607" i="3" s="1"/>
  <c r="D2606" i="3"/>
  <c r="C2606" i="3"/>
  <c r="E2606" i="3" s="1"/>
  <c r="D2605" i="3"/>
  <c r="C2605" i="3"/>
  <c r="E2605" i="3" s="1"/>
  <c r="D2604" i="3"/>
  <c r="C2604" i="3"/>
  <c r="E2604" i="3" s="1"/>
  <c r="D2603" i="3"/>
  <c r="C2603" i="3"/>
  <c r="E2603" i="3" s="1"/>
  <c r="D2602" i="3"/>
  <c r="C2602" i="3"/>
  <c r="E2602" i="3" s="1"/>
  <c r="D2601" i="3"/>
  <c r="C2601" i="3"/>
  <c r="E2601" i="3" s="1"/>
  <c r="D2600" i="3"/>
  <c r="C2600" i="3"/>
  <c r="E2600" i="3" s="1"/>
  <c r="D2599" i="3"/>
  <c r="C2599" i="3"/>
  <c r="E2599" i="3" s="1"/>
  <c r="D2598" i="3"/>
  <c r="C2598" i="3"/>
  <c r="E2598" i="3" s="1"/>
  <c r="D2597" i="3"/>
  <c r="C2597" i="3"/>
  <c r="E2597" i="3" s="1"/>
  <c r="D2596" i="3"/>
  <c r="C2596" i="3"/>
  <c r="E2596" i="3" s="1"/>
  <c r="D2595" i="3"/>
  <c r="C2595" i="3"/>
  <c r="E2595" i="3" s="1"/>
  <c r="D2594" i="3"/>
  <c r="C2594" i="3"/>
  <c r="E2594" i="3" s="1"/>
  <c r="D2593" i="3"/>
  <c r="C2593" i="3"/>
  <c r="E2593" i="3" s="1"/>
  <c r="D2592" i="3"/>
  <c r="C2592" i="3"/>
  <c r="E2592" i="3" s="1"/>
  <c r="D2591" i="3"/>
  <c r="C2591" i="3"/>
  <c r="E2591" i="3" s="1"/>
  <c r="D2590" i="3"/>
  <c r="C2590" i="3"/>
  <c r="E2590" i="3" s="1"/>
  <c r="D2589" i="3"/>
  <c r="C2589" i="3"/>
  <c r="E2589" i="3" s="1"/>
  <c r="D2588" i="3"/>
  <c r="C2588" i="3"/>
  <c r="E2588" i="3" s="1"/>
  <c r="D2587" i="3"/>
  <c r="C2587" i="3"/>
  <c r="E2587" i="3" s="1"/>
  <c r="D2586" i="3"/>
  <c r="C2586" i="3"/>
  <c r="E2586" i="3" s="1"/>
  <c r="D2585" i="3"/>
  <c r="C2585" i="3"/>
  <c r="E2585" i="3" s="1"/>
  <c r="D2584" i="3"/>
  <c r="C2584" i="3"/>
  <c r="E2584" i="3" s="1"/>
  <c r="D2583" i="3"/>
  <c r="C2583" i="3"/>
  <c r="E2583" i="3" s="1"/>
  <c r="D2582" i="3"/>
  <c r="C2582" i="3"/>
  <c r="E2582" i="3" s="1"/>
  <c r="D2581" i="3"/>
  <c r="C2581" i="3"/>
  <c r="E2581" i="3" s="1"/>
  <c r="D2580" i="3"/>
  <c r="C2580" i="3"/>
  <c r="E2580" i="3" s="1"/>
  <c r="D2579" i="3"/>
  <c r="C2579" i="3"/>
  <c r="E2579" i="3" s="1"/>
  <c r="D2578" i="3"/>
  <c r="C2578" i="3"/>
  <c r="E2578" i="3" s="1"/>
  <c r="D2577" i="3"/>
  <c r="C2577" i="3"/>
  <c r="E2577" i="3" s="1"/>
  <c r="D2576" i="3"/>
  <c r="C2576" i="3"/>
  <c r="E2576" i="3" s="1"/>
  <c r="D2575" i="3"/>
  <c r="C2575" i="3"/>
  <c r="E2575" i="3" s="1"/>
  <c r="D2574" i="3"/>
  <c r="C2574" i="3"/>
  <c r="E2574" i="3" s="1"/>
  <c r="D2573" i="3"/>
  <c r="C2573" i="3"/>
  <c r="E2573" i="3" s="1"/>
  <c r="D2572" i="3"/>
  <c r="C2572" i="3"/>
  <c r="E2572" i="3" s="1"/>
  <c r="D2571" i="3"/>
  <c r="C2571" i="3"/>
  <c r="E2571" i="3" s="1"/>
  <c r="D2570" i="3"/>
  <c r="C2570" i="3"/>
  <c r="E2570" i="3" s="1"/>
  <c r="D2569" i="3"/>
  <c r="C2569" i="3"/>
  <c r="E2569" i="3" s="1"/>
  <c r="D2568" i="3"/>
  <c r="C2568" i="3"/>
  <c r="E2568" i="3" s="1"/>
  <c r="D2567" i="3"/>
  <c r="C2567" i="3"/>
  <c r="E2567" i="3" s="1"/>
  <c r="D2566" i="3"/>
  <c r="C2566" i="3"/>
  <c r="E2566" i="3" s="1"/>
  <c r="D2565" i="3"/>
  <c r="C2565" i="3"/>
  <c r="E2565" i="3" s="1"/>
  <c r="D2564" i="3"/>
  <c r="C2564" i="3"/>
  <c r="E2564" i="3" s="1"/>
  <c r="D2563" i="3"/>
  <c r="C2563" i="3"/>
  <c r="E2563" i="3" s="1"/>
  <c r="D2562" i="3"/>
  <c r="C2562" i="3"/>
  <c r="E2562" i="3" s="1"/>
  <c r="D2561" i="3"/>
  <c r="C2561" i="3"/>
  <c r="E2561" i="3" s="1"/>
  <c r="D2560" i="3"/>
  <c r="C2560" i="3"/>
  <c r="E2560" i="3" s="1"/>
  <c r="D2559" i="3"/>
  <c r="C2559" i="3"/>
  <c r="E2559" i="3" s="1"/>
  <c r="D2558" i="3"/>
  <c r="C2558" i="3"/>
  <c r="E2558" i="3" s="1"/>
  <c r="D2557" i="3"/>
  <c r="C2557" i="3"/>
  <c r="E2557" i="3" s="1"/>
  <c r="D2556" i="3"/>
  <c r="C2556" i="3"/>
  <c r="E2556" i="3" s="1"/>
  <c r="D2555" i="3"/>
  <c r="C2555" i="3"/>
  <c r="E2555" i="3" s="1"/>
  <c r="D2554" i="3"/>
  <c r="C2554" i="3"/>
  <c r="E2554" i="3" s="1"/>
  <c r="D2553" i="3"/>
  <c r="C2553" i="3"/>
  <c r="E2553" i="3" s="1"/>
  <c r="D2552" i="3"/>
  <c r="C2552" i="3"/>
  <c r="E2552" i="3" s="1"/>
  <c r="D2551" i="3"/>
  <c r="C2551" i="3"/>
  <c r="E2551" i="3" s="1"/>
  <c r="D2550" i="3"/>
  <c r="C2550" i="3"/>
  <c r="E2550" i="3" s="1"/>
  <c r="D2549" i="3"/>
  <c r="C2549" i="3"/>
  <c r="E2549" i="3" s="1"/>
  <c r="D2548" i="3"/>
  <c r="C2548" i="3"/>
  <c r="E2548" i="3" s="1"/>
  <c r="D2547" i="3"/>
  <c r="C2547" i="3"/>
  <c r="E2547" i="3" s="1"/>
  <c r="D2546" i="3"/>
  <c r="C2546" i="3"/>
  <c r="E2546" i="3" s="1"/>
  <c r="D2545" i="3"/>
  <c r="C2545" i="3"/>
  <c r="E2545" i="3" s="1"/>
  <c r="D2544" i="3"/>
  <c r="C2544" i="3"/>
  <c r="E2544" i="3" s="1"/>
  <c r="D2543" i="3"/>
  <c r="C2543" i="3"/>
  <c r="E2543" i="3" s="1"/>
  <c r="D2542" i="3"/>
  <c r="C2542" i="3"/>
  <c r="E2542" i="3" s="1"/>
  <c r="D2541" i="3"/>
  <c r="C2541" i="3"/>
  <c r="E2541" i="3" s="1"/>
  <c r="D2540" i="3"/>
  <c r="C2540" i="3"/>
  <c r="E2540" i="3" s="1"/>
  <c r="D2539" i="3"/>
  <c r="C2539" i="3"/>
  <c r="E2539" i="3" s="1"/>
  <c r="D2538" i="3"/>
  <c r="C2538" i="3"/>
  <c r="E2538" i="3" s="1"/>
  <c r="D2537" i="3"/>
  <c r="C2537" i="3"/>
  <c r="E2537" i="3" s="1"/>
  <c r="D2536" i="3"/>
  <c r="C2536" i="3"/>
  <c r="E2536" i="3" s="1"/>
  <c r="D2535" i="3"/>
  <c r="C2535" i="3"/>
  <c r="E2535" i="3" s="1"/>
  <c r="D2534" i="3"/>
  <c r="C2534" i="3"/>
  <c r="E2534" i="3" s="1"/>
  <c r="D2533" i="3"/>
  <c r="C2533" i="3"/>
  <c r="E2533" i="3" s="1"/>
  <c r="D2532" i="3"/>
  <c r="C2532" i="3"/>
  <c r="E2532" i="3" s="1"/>
  <c r="D2531" i="3"/>
  <c r="C2531" i="3"/>
  <c r="E2531" i="3" s="1"/>
  <c r="D2530" i="3"/>
  <c r="C2530" i="3"/>
  <c r="E2530" i="3" s="1"/>
  <c r="D2529" i="3"/>
  <c r="C2529" i="3"/>
  <c r="E2529" i="3" s="1"/>
  <c r="D2528" i="3"/>
  <c r="C2528" i="3"/>
  <c r="E2528" i="3" s="1"/>
  <c r="D2527" i="3"/>
  <c r="C2527" i="3"/>
  <c r="E2527" i="3" s="1"/>
  <c r="D2526" i="3"/>
  <c r="C2526" i="3"/>
  <c r="E2526" i="3" s="1"/>
  <c r="D2525" i="3"/>
  <c r="C2525" i="3"/>
  <c r="E2525" i="3" s="1"/>
  <c r="D2524" i="3"/>
  <c r="C2524" i="3"/>
  <c r="E2524" i="3" s="1"/>
  <c r="D2523" i="3"/>
  <c r="C2523" i="3"/>
  <c r="E2523" i="3" s="1"/>
  <c r="D2522" i="3"/>
  <c r="C2522" i="3"/>
  <c r="E2522" i="3" s="1"/>
  <c r="D2521" i="3"/>
  <c r="C2521" i="3"/>
  <c r="E2521" i="3" s="1"/>
  <c r="D2520" i="3"/>
  <c r="C2520" i="3"/>
  <c r="E2520" i="3" s="1"/>
  <c r="D2519" i="3"/>
  <c r="C2519" i="3"/>
  <c r="E2519" i="3" s="1"/>
  <c r="D2518" i="3"/>
  <c r="C2518" i="3"/>
  <c r="E2518" i="3" s="1"/>
  <c r="D2517" i="3"/>
  <c r="C2517" i="3"/>
  <c r="E2517" i="3" s="1"/>
  <c r="D2516" i="3"/>
  <c r="C2516" i="3"/>
  <c r="E2516" i="3" s="1"/>
  <c r="D2515" i="3"/>
  <c r="C2515" i="3"/>
  <c r="E2515" i="3" s="1"/>
  <c r="D2514" i="3"/>
  <c r="C2514" i="3"/>
  <c r="E2514" i="3" s="1"/>
  <c r="D2513" i="3"/>
  <c r="C2513" i="3"/>
  <c r="E2513" i="3" s="1"/>
  <c r="D2512" i="3"/>
  <c r="C2512" i="3"/>
  <c r="E2512" i="3" s="1"/>
  <c r="D2511" i="3"/>
  <c r="C2511" i="3"/>
  <c r="E2511" i="3" s="1"/>
  <c r="D2510" i="3"/>
  <c r="C2510" i="3"/>
  <c r="E2510" i="3" s="1"/>
  <c r="D2509" i="3"/>
  <c r="C2509" i="3"/>
  <c r="E2509" i="3" s="1"/>
  <c r="D2508" i="3"/>
  <c r="C2508" i="3"/>
  <c r="E2508" i="3" s="1"/>
  <c r="D2507" i="3"/>
  <c r="C2507" i="3"/>
  <c r="E2507" i="3" s="1"/>
  <c r="D2506" i="3"/>
  <c r="C2506" i="3"/>
  <c r="E2506" i="3" s="1"/>
  <c r="D2505" i="3"/>
  <c r="C2505" i="3"/>
  <c r="E2505" i="3" s="1"/>
  <c r="D2504" i="3"/>
  <c r="C2504" i="3"/>
  <c r="E2504" i="3" s="1"/>
  <c r="D2503" i="3"/>
  <c r="C2503" i="3"/>
  <c r="E2503" i="3" s="1"/>
  <c r="D2502" i="3"/>
  <c r="C2502" i="3"/>
  <c r="E2502" i="3" s="1"/>
  <c r="D2501" i="3"/>
  <c r="C2501" i="3"/>
  <c r="E2501" i="3" s="1"/>
  <c r="D2500" i="3"/>
  <c r="C2500" i="3"/>
  <c r="E2500" i="3" s="1"/>
  <c r="D2499" i="3"/>
  <c r="C2499" i="3"/>
  <c r="E2499" i="3" s="1"/>
  <c r="D2498" i="3"/>
  <c r="C2498" i="3"/>
  <c r="E2498" i="3" s="1"/>
  <c r="D2497" i="3"/>
  <c r="C2497" i="3"/>
  <c r="E2497" i="3" s="1"/>
  <c r="D2496" i="3"/>
  <c r="C2496" i="3"/>
  <c r="E2496" i="3" s="1"/>
  <c r="D2495" i="3"/>
  <c r="C2495" i="3"/>
  <c r="E2495" i="3" s="1"/>
  <c r="D2494" i="3"/>
  <c r="C2494" i="3"/>
  <c r="E2494" i="3" s="1"/>
  <c r="D2493" i="3"/>
  <c r="C2493" i="3"/>
  <c r="E2493" i="3" s="1"/>
  <c r="D2492" i="3"/>
  <c r="C2492" i="3"/>
  <c r="E2492" i="3" s="1"/>
  <c r="D2491" i="3"/>
  <c r="C2491" i="3"/>
  <c r="E2491" i="3" s="1"/>
  <c r="D2490" i="3"/>
  <c r="C2490" i="3"/>
  <c r="E2490" i="3" s="1"/>
  <c r="D2489" i="3"/>
  <c r="C2489" i="3"/>
  <c r="E2489" i="3" s="1"/>
  <c r="D2488" i="3"/>
  <c r="C2488" i="3"/>
  <c r="E2488" i="3" s="1"/>
  <c r="D2487" i="3"/>
  <c r="C2487" i="3"/>
  <c r="E2487" i="3" s="1"/>
  <c r="D2486" i="3"/>
  <c r="C2486" i="3"/>
  <c r="E2486" i="3" s="1"/>
  <c r="D2485" i="3"/>
  <c r="C2485" i="3"/>
  <c r="E2485" i="3" s="1"/>
  <c r="D2484" i="3"/>
  <c r="C2484" i="3"/>
  <c r="E2484" i="3" s="1"/>
  <c r="D2483" i="3"/>
  <c r="C2483" i="3"/>
  <c r="E2483" i="3" s="1"/>
  <c r="D2482" i="3"/>
  <c r="C2482" i="3"/>
  <c r="E2482" i="3" s="1"/>
  <c r="D2481" i="3"/>
  <c r="C2481" i="3"/>
  <c r="E2481" i="3" s="1"/>
  <c r="D2480" i="3"/>
  <c r="C2480" i="3"/>
  <c r="E2480" i="3" s="1"/>
  <c r="D2479" i="3"/>
  <c r="C2479" i="3"/>
  <c r="E2479" i="3" s="1"/>
  <c r="D2478" i="3"/>
  <c r="C2478" i="3"/>
  <c r="E2478" i="3" s="1"/>
  <c r="D2477" i="3"/>
  <c r="C2477" i="3"/>
  <c r="E2477" i="3" s="1"/>
  <c r="D2476" i="3"/>
  <c r="C2476" i="3"/>
  <c r="E2476" i="3" s="1"/>
  <c r="D2475" i="3"/>
  <c r="C2475" i="3"/>
  <c r="E2475" i="3" s="1"/>
  <c r="D2474" i="3"/>
  <c r="C2474" i="3"/>
  <c r="E2474" i="3" s="1"/>
  <c r="D2473" i="3"/>
  <c r="C2473" i="3"/>
  <c r="E2473" i="3" s="1"/>
  <c r="D2472" i="3"/>
  <c r="C2472" i="3"/>
  <c r="E2472" i="3" s="1"/>
  <c r="D2471" i="3"/>
  <c r="C2471" i="3"/>
  <c r="E2471" i="3" s="1"/>
  <c r="D2470" i="3"/>
  <c r="C2470" i="3"/>
  <c r="E2470" i="3" s="1"/>
  <c r="D2469" i="3"/>
  <c r="C2469" i="3"/>
  <c r="E2469" i="3" s="1"/>
  <c r="D2468" i="3"/>
  <c r="C2468" i="3"/>
  <c r="E2468" i="3" s="1"/>
  <c r="D2467" i="3"/>
  <c r="C2467" i="3"/>
  <c r="E2467" i="3" s="1"/>
  <c r="D2466" i="3"/>
  <c r="C2466" i="3"/>
  <c r="E2466" i="3" s="1"/>
  <c r="D2465" i="3"/>
  <c r="C2465" i="3"/>
  <c r="E2465" i="3" s="1"/>
  <c r="D2464" i="3"/>
  <c r="C2464" i="3"/>
  <c r="E2464" i="3" s="1"/>
  <c r="D2463" i="3"/>
  <c r="C2463" i="3"/>
  <c r="E2463" i="3" s="1"/>
  <c r="D2462" i="3"/>
  <c r="C2462" i="3"/>
  <c r="E2462" i="3" s="1"/>
  <c r="D2461" i="3"/>
  <c r="C2461" i="3"/>
  <c r="E2461" i="3" s="1"/>
  <c r="D2460" i="3"/>
  <c r="C2460" i="3"/>
  <c r="E2460" i="3" s="1"/>
  <c r="D2459" i="3"/>
  <c r="C2459" i="3"/>
  <c r="E2459" i="3" s="1"/>
  <c r="D2458" i="3"/>
  <c r="C2458" i="3"/>
  <c r="E2458" i="3" s="1"/>
  <c r="D2457" i="3"/>
  <c r="C2457" i="3"/>
  <c r="E2457" i="3" s="1"/>
  <c r="D2456" i="3"/>
  <c r="C2456" i="3"/>
  <c r="E2456" i="3" s="1"/>
  <c r="D2455" i="3"/>
  <c r="C2455" i="3"/>
  <c r="E2455" i="3" s="1"/>
  <c r="D2454" i="3"/>
  <c r="C2454" i="3"/>
  <c r="E2454" i="3" s="1"/>
  <c r="D2453" i="3"/>
  <c r="C2453" i="3"/>
  <c r="E2453" i="3" s="1"/>
  <c r="D2452" i="3"/>
  <c r="C2452" i="3"/>
  <c r="E2452" i="3" s="1"/>
  <c r="D2451" i="3"/>
  <c r="C2451" i="3"/>
  <c r="E2451" i="3" s="1"/>
  <c r="D2450" i="3"/>
  <c r="C2450" i="3"/>
  <c r="E2450" i="3" s="1"/>
  <c r="D2449" i="3"/>
  <c r="C2449" i="3"/>
  <c r="E2449" i="3" s="1"/>
  <c r="D2448" i="3"/>
  <c r="C2448" i="3"/>
  <c r="E2448" i="3" s="1"/>
  <c r="D2447" i="3"/>
  <c r="C2447" i="3"/>
  <c r="E2447" i="3" s="1"/>
  <c r="D2446" i="3"/>
  <c r="C2446" i="3"/>
  <c r="E2446" i="3" s="1"/>
  <c r="D2445" i="3"/>
  <c r="C2445" i="3"/>
  <c r="E2445" i="3" s="1"/>
  <c r="D2444" i="3"/>
  <c r="C2444" i="3"/>
  <c r="E2444" i="3" s="1"/>
  <c r="D2443" i="3"/>
  <c r="C2443" i="3"/>
  <c r="E2443" i="3" s="1"/>
  <c r="D2442" i="3"/>
  <c r="C2442" i="3"/>
  <c r="E2442" i="3" s="1"/>
  <c r="D2441" i="3"/>
  <c r="C2441" i="3"/>
  <c r="E2441" i="3" s="1"/>
  <c r="D2440" i="3"/>
  <c r="C2440" i="3"/>
  <c r="E2440" i="3" s="1"/>
  <c r="D2439" i="3"/>
  <c r="C2439" i="3"/>
  <c r="E2439" i="3" s="1"/>
  <c r="D2438" i="3"/>
  <c r="C2438" i="3"/>
  <c r="E2438" i="3" s="1"/>
  <c r="D2437" i="3"/>
  <c r="C2437" i="3"/>
  <c r="E2437" i="3" s="1"/>
  <c r="D2436" i="3"/>
  <c r="C2436" i="3"/>
  <c r="E2436" i="3" s="1"/>
  <c r="D2435" i="3"/>
  <c r="C2435" i="3"/>
  <c r="E2435" i="3" s="1"/>
  <c r="D2434" i="3"/>
  <c r="C2434" i="3"/>
  <c r="E2434" i="3" s="1"/>
  <c r="D2433" i="3"/>
  <c r="C2433" i="3"/>
  <c r="E2433" i="3" s="1"/>
  <c r="D2432" i="3"/>
  <c r="C2432" i="3"/>
  <c r="E2432" i="3" s="1"/>
  <c r="D2431" i="3"/>
  <c r="C2431" i="3"/>
  <c r="E2431" i="3" s="1"/>
  <c r="D2430" i="3"/>
  <c r="C2430" i="3"/>
  <c r="E2430" i="3" s="1"/>
  <c r="D2429" i="3"/>
  <c r="C2429" i="3"/>
  <c r="E2429" i="3" s="1"/>
  <c r="D2428" i="3"/>
  <c r="C2428" i="3"/>
  <c r="E2428" i="3" s="1"/>
  <c r="D2427" i="3"/>
  <c r="C2427" i="3"/>
  <c r="E2427" i="3" s="1"/>
  <c r="D2426" i="3"/>
  <c r="C2426" i="3"/>
  <c r="E2426" i="3" s="1"/>
  <c r="D2425" i="3"/>
  <c r="C2425" i="3"/>
  <c r="E2425" i="3" s="1"/>
  <c r="D2424" i="3"/>
  <c r="C2424" i="3"/>
  <c r="E2424" i="3" s="1"/>
  <c r="D2423" i="3"/>
  <c r="C2423" i="3"/>
  <c r="E2423" i="3" s="1"/>
  <c r="D2422" i="3"/>
  <c r="C2422" i="3"/>
  <c r="E2422" i="3" s="1"/>
  <c r="D2421" i="3"/>
  <c r="C2421" i="3"/>
  <c r="E2421" i="3" s="1"/>
  <c r="D2420" i="3"/>
  <c r="C2420" i="3"/>
  <c r="E2420" i="3" s="1"/>
  <c r="D2419" i="3"/>
  <c r="C2419" i="3"/>
  <c r="E2419" i="3" s="1"/>
  <c r="D2418" i="3"/>
  <c r="C2418" i="3"/>
  <c r="E2418" i="3" s="1"/>
  <c r="D2417" i="3"/>
  <c r="C2417" i="3"/>
  <c r="E2417" i="3" s="1"/>
  <c r="D2416" i="3"/>
  <c r="C2416" i="3"/>
  <c r="E2416" i="3" s="1"/>
  <c r="D2415" i="3"/>
  <c r="C2415" i="3"/>
  <c r="E2415" i="3" s="1"/>
  <c r="D2414" i="3"/>
  <c r="C2414" i="3"/>
  <c r="E2414" i="3" s="1"/>
  <c r="D2413" i="3"/>
  <c r="C2413" i="3"/>
  <c r="E2413" i="3" s="1"/>
  <c r="D2412" i="3"/>
  <c r="C2412" i="3"/>
  <c r="E2412" i="3" s="1"/>
  <c r="D2411" i="3"/>
  <c r="C2411" i="3"/>
  <c r="E2411" i="3" s="1"/>
  <c r="D2410" i="3"/>
  <c r="C2410" i="3"/>
  <c r="E2410" i="3" s="1"/>
  <c r="D2409" i="3"/>
  <c r="C2409" i="3"/>
  <c r="E2409" i="3" s="1"/>
  <c r="D2408" i="3"/>
  <c r="C2408" i="3"/>
  <c r="E2408" i="3" s="1"/>
  <c r="D2407" i="3"/>
  <c r="C2407" i="3"/>
  <c r="E2407" i="3" s="1"/>
  <c r="D2406" i="3"/>
  <c r="C2406" i="3"/>
  <c r="E2406" i="3" s="1"/>
  <c r="D2405" i="3"/>
  <c r="C2405" i="3"/>
  <c r="E2405" i="3" s="1"/>
  <c r="D2404" i="3"/>
  <c r="C2404" i="3"/>
  <c r="E2404" i="3" s="1"/>
  <c r="D2403" i="3"/>
  <c r="C2403" i="3"/>
  <c r="E2403" i="3" s="1"/>
  <c r="D2402" i="3"/>
  <c r="C2402" i="3"/>
  <c r="E2402" i="3" s="1"/>
  <c r="D2401" i="3"/>
  <c r="C2401" i="3"/>
  <c r="E2401" i="3" s="1"/>
  <c r="D2400" i="3"/>
  <c r="C2400" i="3"/>
  <c r="E2400" i="3" s="1"/>
  <c r="D2399" i="3"/>
  <c r="C2399" i="3"/>
  <c r="E2399" i="3" s="1"/>
  <c r="D2398" i="3"/>
  <c r="C2398" i="3"/>
  <c r="E2398" i="3" s="1"/>
  <c r="D2397" i="3"/>
  <c r="C2397" i="3"/>
  <c r="E2397" i="3" s="1"/>
  <c r="D2396" i="3"/>
  <c r="C2396" i="3"/>
  <c r="E2396" i="3" s="1"/>
  <c r="D2395" i="3"/>
  <c r="C2395" i="3"/>
  <c r="E2395" i="3" s="1"/>
  <c r="D2394" i="3"/>
  <c r="C2394" i="3"/>
  <c r="E2394" i="3" s="1"/>
  <c r="D2393" i="3"/>
  <c r="C2393" i="3"/>
  <c r="E2393" i="3" s="1"/>
  <c r="D2392" i="3"/>
  <c r="C2392" i="3"/>
  <c r="E2392" i="3" s="1"/>
  <c r="D2391" i="3"/>
  <c r="C2391" i="3"/>
  <c r="E2391" i="3" s="1"/>
  <c r="D2390" i="3"/>
  <c r="C2390" i="3"/>
  <c r="E2390" i="3" s="1"/>
  <c r="D2389" i="3"/>
  <c r="C2389" i="3"/>
  <c r="E2389" i="3" s="1"/>
  <c r="D2388" i="3"/>
  <c r="C2388" i="3"/>
  <c r="E2388" i="3" s="1"/>
  <c r="D2387" i="3"/>
  <c r="C2387" i="3"/>
  <c r="E2387" i="3" s="1"/>
  <c r="D2386" i="3"/>
  <c r="C2386" i="3"/>
  <c r="E2386" i="3" s="1"/>
  <c r="D2385" i="3"/>
  <c r="C2385" i="3"/>
  <c r="E2385" i="3" s="1"/>
  <c r="D2384" i="3"/>
  <c r="C2384" i="3"/>
  <c r="E2384" i="3" s="1"/>
  <c r="D2383" i="3"/>
  <c r="C2383" i="3"/>
  <c r="E2383" i="3" s="1"/>
  <c r="D2382" i="3"/>
  <c r="C2382" i="3"/>
  <c r="E2382" i="3" s="1"/>
  <c r="D2381" i="3"/>
  <c r="C2381" i="3"/>
  <c r="E2381" i="3" s="1"/>
  <c r="D2380" i="3"/>
  <c r="C2380" i="3"/>
  <c r="E2380" i="3" s="1"/>
  <c r="D2379" i="3"/>
  <c r="C2379" i="3"/>
  <c r="E2379" i="3" s="1"/>
  <c r="D2378" i="3"/>
  <c r="C2378" i="3"/>
  <c r="E2378" i="3" s="1"/>
  <c r="D2377" i="3"/>
  <c r="C2377" i="3"/>
  <c r="E2377" i="3" s="1"/>
  <c r="D2376" i="3"/>
  <c r="C2376" i="3"/>
  <c r="E2376" i="3" s="1"/>
  <c r="D2375" i="3"/>
  <c r="C2375" i="3"/>
  <c r="E2375" i="3" s="1"/>
  <c r="D2374" i="3"/>
  <c r="C2374" i="3"/>
  <c r="E2374" i="3" s="1"/>
  <c r="D2373" i="3"/>
  <c r="C2373" i="3"/>
  <c r="E2373" i="3" s="1"/>
  <c r="D2372" i="3"/>
  <c r="C2372" i="3"/>
  <c r="E2372" i="3" s="1"/>
  <c r="D2371" i="3"/>
  <c r="C2371" i="3"/>
  <c r="E2371" i="3" s="1"/>
  <c r="D2370" i="3"/>
  <c r="C2370" i="3"/>
  <c r="E2370" i="3" s="1"/>
  <c r="D2369" i="3"/>
  <c r="C2369" i="3"/>
  <c r="E2369" i="3" s="1"/>
  <c r="D2368" i="3"/>
  <c r="C2368" i="3"/>
  <c r="E2368" i="3" s="1"/>
  <c r="D2367" i="3"/>
  <c r="C2367" i="3"/>
  <c r="E2367" i="3" s="1"/>
  <c r="D2366" i="3"/>
  <c r="C2366" i="3"/>
  <c r="E2366" i="3" s="1"/>
  <c r="D2365" i="3"/>
  <c r="C2365" i="3"/>
  <c r="E2365" i="3" s="1"/>
  <c r="D2364" i="3"/>
  <c r="C2364" i="3"/>
  <c r="E2364" i="3" s="1"/>
  <c r="D2363" i="3"/>
  <c r="C2363" i="3"/>
  <c r="E2363" i="3" s="1"/>
  <c r="D2362" i="3"/>
  <c r="C2362" i="3"/>
  <c r="E2362" i="3" s="1"/>
  <c r="D2361" i="3"/>
  <c r="C2361" i="3"/>
  <c r="E2361" i="3" s="1"/>
  <c r="D2360" i="3"/>
  <c r="C2360" i="3"/>
  <c r="E2360" i="3" s="1"/>
  <c r="D2359" i="3"/>
  <c r="C2359" i="3"/>
  <c r="E2359" i="3" s="1"/>
  <c r="D2358" i="3"/>
  <c r="C2358" i="3"/>
  <c r="E2358" i="3" s="1"/>
  <c r="D2357" i="3"/>
  <c r="C2357" i="3"/>
  <c r="E2357" i="3" s="1"/>
  <c r="D2356" i="3"/>
  <c r="C2356" i="3"/>
  <c r="E2356" i="3" s="1"/>
  <c r="D2355" i="3"/>
  <c r="C2355" i="3"/>
  <c r="E2355" i="3" s="1"/>
  <c r="D2354" i="3"/>
  <c r="C2354" i="3"/>
  <c r="E2354" i="3" s="1"/>
  <c r="D2353" i="3"/>
  <c r="C2353" i="3"/>
  <c r="E2353" i="3" s="1"/>
  <c r="D2352" i="3"/>
  <c r="C2352" i="3"/>
  <c r="E2352" i="3" s="1"/>
  <c r="D2351" i="3"/>
  <c r="C2351" i="3"/>
  <c r="E2351" i="3" s="1"/>
  <c r="D2350" i="3"/>
  <c r="C2350" i="3"/>
  <c r="E2350" i="3" s="1"/>
  <c r="D2349" i="3"/>
  <c r="C2349" i="3"/>
  <c r="E2349" i="3" s="1"/>
  <c r="D2348" i="3"/>
  <c r="C2348" i="3"/>
  <c r="E2348" i="3" s="1"/>
  <c r="D2347" i="3"/>
  <c r="C2347" i="3"/>
  <c r="E2347" i="3" s="1"/>
  <c r="D2346" i="3"/>
  <c r="C2346" i="3"/>
  <c r="E2346" i="3" s="1"/>
  <c r="D2345" i="3"/>
  <c r="C2345" i="3"/>
  <c r="E2345" i="3" s="1"/>
  <c r="D2344" i="3"/>
  <c r="C2344" i="3"/>
  <c r="E2344" i="3" s="1"/>
  <c r="D2343" i="3"/>
  <c r="C2343" i="3"/>
  <c r="E2343" i="3" s="1"/>
  <c r="D2342" i="3"/>
  <c r="C2342" i="3"/>
  <c r="E2342" i="3" s="1"/>
  <c r="D2341" i="3"/>
  <c r="C2341" i="3"/>
  <c r="E2341" i="3" s="1"/>
  <c r="D2340" i="3"/>
  <c r="C2340" i="3"/>
  <c r="E2340" i="3" s="1"/>
  <c r="D2339" i="3"/>
  <c r="C2339" i="3"/>
  <c r="E2339" i="3" s="1"/>
  <c r="D2338" i="3"/>
  <c r="C2338" i="3"/>
  <c r="E2338" i="3" s="1"/>
  <c r="D2337" i="3"/>
  <c r="C2337" i="3"/>
  <c r="E2337" i="3" s="1"/>
  <c r="D2336" i="3"/>
  <c r="C2336" i="3"/>
  <c r="E2336" i="3" s="1"/>
  <c r="D2335" i="3"/>
  <c r="C2335" i="3"/>
  <c r="E2335" i="3" s="1"/>
  <c r="D2334" i="3"/>
  <c r="C2334" i="3"/>
  <c r="E2334" i="3" s="1"/>
  <c r="D2333" i="3"/>
  <c r="C2333" i="3"/>
  <c r="E2333" i="3" s="1"/>
  <c r="D2332" i="3"/>
  <c r="C2332" i="3"/>
  <c r="E2332" i="3" s="1"/>
  <c r="D2331" i="3"/>
  <c r="C2331" i="3"/>
  <c r="E2331" i="3" s="1"/>
  <c r="D2330" i="3"/>
  <c r="C2330" i="3"/>
  <c r="E2330" i="3" s="1"/>
  <c r="D2329" i="3"/>
  <c r="C2329" i="3"/>
  <c r="E2329" i="3" s="1"/>
  <c r="D2328" i="3"/>
  <c r="C2328" i="3"/>
  <c r="E2328" i="3" s="1"/>
  <c r="D2327" i="3"/>
  <c r="C2327" i="3"/>
  <c r="E2327" i="3" s="1"/>
  <c r="D2326" i="3"/>
  <c r="C2326" i="3"/>
  <c r="E2326" i="3" s="1"/>
  <c r="D2325" i="3"/>
  <c r="C2325" i="3"/>
  <c r="E2325" i="3" s="1"/>
  <c r="D2324" i="3"/>
  <c r="C2324" i="3"/>
  <c r="E2324" i="3" s="1"/>
  <c r="D2323" i="3"/>
  <c r="C2323" i="3"/>
  <c r="E2323" i="3" s="1"/>
  <c r="D2322" i="3"/>
  <c r="C2322" i="3"/>
  <c r="E2322" i="3" s="1"/>
  <c r="D2321" i="3"/>
  <c r="C2321" i="3"/>
  <c r="E2321" i="3" s="1"/>
  <c r="D2320" i="3"/>
  <c r="C2320" i="3"/>
  <c r="E2320" i="3" s="1"/>
  <c r="D2319" i="3"/>
  <c r="C2319" i="3"/>
  <c r="E2319" i="3" s="1"/>
  <c r="D2318" i="3"/>
  <c r="C2318" i="3"/>
  <c r="E2318" i="3" s="1"/>
  <c r="D2317" i="3"/>
  <c r="C2317" i="3"/>
  <c r="E2317" i="3" s="1"/>
  <c r="D2316" i="3"/>
  <c r="C2316" i="3"/>
  <c r="E2316" i="3" s="1"/>
  <c r="D2315" i="3"/>
  <c r="C2315" i="3"/>
  <c r="E2315" i="3" s="1"/>
  <c r="D2314" i="3"/>
  <c r="C2314" i="3"/>
  <c r="E2314" i="3" s="1"/>
  <c r="D2313" i="3"/>
  <c r="C2313" i="3"/>
  <c r="E2313" i="3" s="1"/>
  <c r="D2312" i="3"/>
  <c r="C2312" i="3"/>
  <c r="E2312" i="3" s="1"/>
  <c r="D2311" i="3"/>
  <c r="C2311" i="3"/>
  <c r="E2311" i="3" s="1"/>
  <c r="D2310" i="3"/>
  <c r="C2310" i="3"/>
  <c r="E2310" i="3" s="1"/>
  <c r="D2309" i="3"/>
  <c r="C2309" i="3"/>
  <c r="E2309" i="3" s="1"/>
  <c r="D2308" i="3"/>
  <c r="C2308" i="3"/>
  <c r="E2308" i="3" s="1"/>
  <c r="D2307" i="3"/>
  <c r="C2307" i="3"/>
  <c r="E2307" i="3" s="1"/>
  <c r="D2306" i="3"/>
  <c r="C2306" i="3"/>
  <c r="E2306" i="3" s="1"/>
  <c r="D2305" i="3"/>
  <c r="C2305" i="3"/>
  <c r="E2305" i="3" s="1"/>
  <c r="D2304" i="3"/>
  <c r="C2304" i="3"/>
  <c r="E2304" i="3" s="1"/>
  <c r="D2303" i="3"/>
  <c r="C2303" i="3"/>
  <c r="E2303" i="3" s="1"/>
  <c r="D2302" i="3"/>
  <c r="C2302" i="3"/>
  <c r="E2302" i="3" s="1"/>
  <c r="D2301" i="3"/>
  <c r="C2301" i="3"/>
  <c r="E2301" i="3" s="1"/>
  <c r="D2300" i="3"/>
  <c r="C2300" i="3"/>
  <c r="E2300" i="3" s="1"/>
  <c r="D2299" i="3"/>
  <c r="C2299" i="3"/>
  <c r="E2299" i="3" s="1"/>
  <c r="D2298" i="3"/>
  <c r="C2298" i="3"/>
  <c r="E2298" i="3" s="1"/>
  <c r="D2297" i="3"/>
  <c r="C2297" i="3"/>
  <c r="E2297" i="3" s="1"/>
  <c r="D2296" i="3"/>
  <c r="C2296" i="3"/>
  <c r="E2296" i="3" s="1"/>
  <c r="D2295" i="3"/>
  <c r="C2295" i="3"/>
  <c r="E2295" i="3" s="1"/>
  <c r="D2294" i="3"/>
  <c r="C2294" i="3"/>
  <c r="E2294" i="3" s="1"/>
  <c r="D2293" i="3"/>
  <c r="C2293" i="3"/>
  <c r="E2293" i="3" s="1"/>
  <c r="D2292" i="3"/>
  <c r="C2292" i="3"/>
  <c r="E2292" i="3" s="1"/>
  <c r="D2291" i="3"/>
  <c r="C2291" i="3"/>
  <c r="E2291" i="3" s="1"/>
  <c r="D2290" i="3"/>
  <c r="C2290" i="3"/>
  <c r="E2290" i="3" s="1"/>
  <c r="D2289" i="3"/>
  <c r="C2289" i="3"/>
  <c r="E2289" i="3" s="1"/>
  <c r="D2288" i="3"/>
  <c r="C2288" i="3"/>
  <c r="E2288" i="3" s="1"/>
  <c r="D2287" i="3"/>
  <c r="C2287" i="3"/>
  <c r="E2287" i="3" s="1"/>
  <c r="D2286" i="3"/>
  <c r="C2286" i="3"/>
  <c r="E2286" i="3" s="1"/>
  <c r="D2285" i="3"/>
  <c r="C2285" i="3"/>
  <c r="E2285" i="3" s="1"/>
  <c r="D2284" i="3"/>
  <c r="C2284" i="3"/>
  <c r="E2284" i="3" s="1"/>
  <c r="D2283" i="3"/>
  <c r="C2283" i="3"/>
  <c r="E2283" i="3" s="1"/>
  <c r="D2282" i="3"/>
  <c r="C2282" i="3"/>
  <c r="E2282" i="3" s="1"/>
  <c r="D2281" i="3"/>
  <c r="C2281" i="3"/>
  <c r="E2281" i="3" s="1"/>
  <c r="D2280" i="3"/>
  <c r="C2280" i="3"/>
  <c r="E2280" i="3" s="1"/>
  <c r="D2279" i="3"/>
  <c r="C2279" i="3"/>
  <c r="E2279" i="3" s="1"/>
  <c r="D2278" i="3"/>
  <c r="C2278" i="3"/>
  <c r="E2278" i="3" s="1"/>
  <c r="D2277" i="3"/>
  <c r="C2277" i="3"/>
  <c r="E2277" i="3" s="1"/>
  <c r="D2276" i="3"/>
  <c r="C2276" i="3"/>
  <c r="E2276" i="3" s="1"/>
  <c r="D2275" i="3"/>
  <c r="C2275" i="3"/>
  <c r="E2275" i="3" s="1"/>
  <c r="D2274" i="3"/>
  <c r="C2274" i="3"/>
  <c r="E2274" i="3" s="1"/>
  <c r="D2273" i="3"/>
  <c r="C2273" i="3"/>
  <c r="E2273" i="3" s="1"/>
  <c r="D2272" i="3"/>
  <c r="C2272" i="3"/>
  <c r="E2272" i="3" s="1"/>
  <c r="D2271" i="3"/>
  <c r="C2271" i="3"/>
  <c r="E2271" i="3" s="1"/>
  <c r="D2270" i="3"/>
  <c r="C2270" i="3"/>
  <c r="E2270" i="3" s="1"/>
  <c r="D2269" i="3"/>
  <c r="C2269" i="3"/>
  <c r="E2269" i="3" s="1"/>
  <c r="D2268" i="3"/>
  <c r="C2268" i="3"/>
  <c r="E2268" i="3" s="1"/>
  <c r="D2267" i="3"/>
  <c r="C2267" i="3"/>
  <c r="E2267" i="3" s="1"/>
  <c r="D2266" i="3"/>
  <c r="C2266" i="3"/>
  <c r="E2266" i="3" s="1"/>
  <c r="D2265" i="3"/>
  <c r="C2265" i="3"/>
  <c r="E2265" i="3" s="1"/>
  <c r="D2264" i="3"/>
  <c r="C2264" i="3"/>
  <c r="E2264" i="3" s="1"/>
  <c r="D2263" i="3"/>
  <c r="C2263" i="3"/>
  <c r="E2263" i="3" s="1"/>
  <c r="D2262" i="3"/>
  <c r="C2262" i="3"/>
  <c r="E2262" i="3" s="1"/>
  <c r="D2261" i="3"/>
  <c r="C2261" i="3"/>
  <c r="E2261" i="3" s="1"/>
  <c r="D2260" i="3"/>
  <c r="C2260" i="3"/>
  <c r="E2260" i="3" s="1"/>
  <c r="D2259" i="3"/>
  <c r="C2259" i="3"/>
  <c r="E2259" i="3" s="1"/>
  <c r="D2258" i="3"/>
  <c r="C2258" i="3"/>
  <c r="E2258" i="3" s="1"/>
  <c r="D2257" i="3"/>
  <c r="C2257" i="3"/>
  <c r="E2257" i="3" s="1"/>
  <c r="D2256" i="3"/>
  <c r="C2256" i="3"/>
  <c r="E2256" i="3" s="1"/>
  <c r="D2255" i="3"/>
  <c r="C2255" i="3"/>
  <c r="E2255" i="3" s="1"/>
  <c r="D2254" i="3"/>
  <c r="C2254" i="3"/>
  <c r="E2254" i="3" s="1"/>
  <c r="D2253" i="3"/>
  <c r="C2253" i="3"/>
  <c r="E2253" i="3" s="1"/>
  <c r="D2252" i="3"/>
  <c r="C2252" i="3"/>
  <c r="E2252" i="3" s="1"/>
  <c r="D2251" i="3"/>
  <c r="C2251" i="3"/>
  <c r="E2251" i="3" s="1"/>
  <c r="D2250" i="3"/>
  <c r="C2250" i="3"/>
  <c r="E2250" i="3" s="1"/>
  <c r="D2249" i="3"/>
  <c r="C2249" i="3"/>
  <c r="E2249" i="3" s="1"/>
  <c r="D2248" i="3"/>
  <c r="C2248" i="3"/>
  <c r="E2248" i="3" s="1"/>
  <c r="D2247" i="3"/>
  <c r="C2247" i="3"/>
  <c r="E2247" i="3" s="1"/>
  <c r="D2246" i="3"/>
  <c r="C2246" i="3"/>
  <c r="E2246" i="3" s="1"/>
  <c r="D2245" i="3"/>
  <c r="C2245" i="3"/>
  <c r="E2245" i="3" s="1"/>
  <c r="D2244" i="3"/>
  <c r="C2244" i="3"/>
  <c r="E2244" i="3" s="1"/>
  <c r="D2243" i="3"/>
  <c r="C2243" i="3"/>
  <c r="E2243" i="3" s="1"/>
  <c r="D2242" i="3"/>
  <c r="C2242" i="3"/>
  <c r="E2242" i="3" s="1"/>
  <c r="D2241" i="3"/>
  <c r="C2241" i="3"/>
  <c r="E2241" i="3" s="1"/>
  <c r="D2240" i="3"/>
  <c r="C2240" i="3"/>
  <c r="E2240" i="3" s="1"/>
  <c r="D2239" i="3"/>
  <c r="C2239" i="3"/>
  <c r="E2239" i="3" s="1"/>
  <c r="D2238" i="3"/>
  <c r="C2238" i="3"/>
  <c r="E2238" i="3" s="1"/>
  <c r="D2237" i="3"/>
  <c r="C2237" i="3"/>
  <c r="E2237" i="3" s="1"/>
  <c r="D2236" i="3"/>
  <c r="C2236" i="3"/>
  <c r="E2236" i="3" s="1"/>
  <c r="D2235" i="3"/>
  <c r="C2235" i="3"/>
  <c r="E2235" i="3" s="1"/>
  <c r="D2234" i="3"/>
  <c r="C2234" i="3"/>
  <c r="E2234" i="3" s="1"/>
  <c r="D2233" i="3"/>
  <c r="C2233" i="3"/>
  <c r="E2233" i="3" s="1"/>
  <c r="D2232" i="3"/>
  <c r="C2232" i="3"/>
  <c r="E2232" i="3" s="1"/>
  <c r="D2231" i="3"/>
  <c r="C2231" i="3"/>
  <c r="E2231" i="3" s="1"/>
  <c r="D2230" i="3"/>
  <c r="C2230" i="3"/>
  <c r="E2230" i="3" s="1"/>
  <c r="D2229" i="3"/>
  <c r="C2229" i="3"/>
  <c r="E2229" i="3" s="1"/>
  <c r="D2228" i="3"/>
  <c r="C2228" i="3"/>
  <c r="E2228" i="3" s="1"/>
  <c r="D2227" i="3"/>
  <c r="C2227" i="3"/>
  <c r="E2227" i="3" s="1"/>
  <c r="D2226" i="3"/>
  <c r="C2226" i="3"/>
  <c r="E2226" i="3" s="1"/>
  <c r="D2225" i="3"/>
  <c r="C2225" i="3"/>
  <c r="E2225" i="3" s="1"/>
  <c r="D2224" i="3"/>
  <c r="C2224" i="3"/>
  <c r="E2224" i="3" s="1"/>
  <c r="D2223" i="3"/>
  <c r="C2223" i="3"/>
  <c r="E2223" i="3" s="1"/>
  <c r="D2222" i="3"/>
  <c r="C2222" i="3"/>
  <c r="E2222" i="3" s="1"/>
  <c r="D2221" i="3"/>
  <c r="C2221" i="3"/>
  <c r="E2221" i="3" s="1"/>
  <c r="D2220" i="3"/>
  <c r="C2220" i="3"/>
  <c r="E2220" i="3" s="1"/>
  <c r="D2219" i="3"/>
  <c r="C2219" i="3"/>
  <c r="E2219" i="3" s="1"/>
  <c r="D2218" i="3"/>
  <c r="C2218" i="3"/>
  <c r="E2218" i="3" s="1"/>
  <c r="D2217" i="3"/>
  <c r="C2217" i="3"/>
  <c r="E2217" i="3" s="1"/>
  <c r="D2216" i="3"/>
  <c r="C2216" i="3"/>
  <c r="E2216" i="3" s="1"/>
  <c r="D2215" i="3"/>
  <c r="C2215" i="3"/>
  <c r="E2215" i="3" s="1"/>
  <c r="D2214" i="3"/>
  <c r="C2214" i="3"/>
  <c r="E2214" i="3" s="1"/>
  <c r="D2213" i="3"/>
  <c r="C2213" i="3"/>
  <c r="E2213" i="3" s="1"/>
  <c r="D2212" i="3"/>
  <c r="C2212" i="3"/>
  <c r="E2212" i="3" s="1"/>
  <c r="D2211" i="3"/>
  <c r="C2211" i="3"/>
  <c r="E2211" i="3" s="1"/>
  <c r="D2210" i="3"/>
  <c r="C2210" i="3"/>
  <c r="E2210" i="3" s="1"/>
  <c r="D2209" i="3"/>
  <c r="C2209" i="3"/>
  <c r="E2209" i="3" s="1"/>
  <c r="D2208" i="3"/>
  <c r="C2208" i="3"/>
  <c r="E2208" i="3" s="1"/>
  <c r="D2207" i="3"/>
  <c r="C2207" i="3"/>
  <c r="E2207" i="3" s="1"/>
  <c r="D2206" i="3"/>
  <c r="C2206" i="3"/>
  <c r="E2206" i="3" s="1"/>
  <c r="D2205" i="3"/>
  <c r="C2205" i="3"/>
  <c r="E2205" i="3" s="1"/>
  <c r="D2204" i="3"/>
  <c r="C2204" i="3"/>
  <c r="E2204" i="3" s="1"/>
  <c r="D2203" i="3"/>
  <c r="C2203" i="3"/>
  <c r="E2203" i="3" s="1"/>
  <c r="D2202" i="3"/>
  <c r="C2202" i="3"/>
  <c r="E2202" i="3" s="1"/>
  <c r="D2201" i="3"/>
  <c r="C2201" i="3"/>
  <c r="E2201" i="3" s="1"/>
  <c r="D2200" i="3"/>
  <c r="C2200" i="3"/>
  <c r="E2200" i="3" s="1"/>
  <c r="D2199" i="3"/>
  <c r="C2199" i="3"/>
  <c r="E2199" i="3" s="1"/>
  <c r="D2198" i="3"/>
  <c r="C2198" i="3"/>
  <c r="E2198" i="3" s="1"/>
  <c r="D2197" i="3"/>
  <c r="C2197" i="3"/>
  <c r="E2197" i="3" s="1"/>
  <c r="D2196" i="3"/>
  <c r="C2196" i="3"/>
  <c r="E2196" i="3" s="1"/>
  <c r="D2195" i="3"/>
  <c r="C2195" i="3"/>
  <c r="E2195" i="3" s="1"/>
  <c r="D2194" i="3"/>
  <c r="C2194" i="3"/>
  <c r="E2194" i="3" s="1"/>
  <c r="D2193" i="3"/>
  <c r="C2193" i="3"/>
  <c r="E2193" i="3" s="1"/>
  <c r="D2192" i="3"/>
  <c r="C2192" i="3"/>
  <c r="E2192" i="3" s="1"/>
  <c r="D2191" i="3"/>
  <c r="C2191" i="3"/>
  <c r="E2191" i="3" s="1"/>
  <c r="D2190" i="3"/>
  <c r="C2190" i="3"/>
  <c r="E2190" i="3" s="1"/>
  <c r="D2189" i="3"/>
  <c r="C2189" i="3"/>
  <c r="E2189" i="3" s="1"/>
  <c r="D2188" i="3"/>
  <c r="C2188" i="3"/>
  <c r="E2188" i="3" s="1"/>
  <c r="D2187" i="3"/>
  <c r="C2187" i="3"/>
  <c r="E2187" i="3" s="1"/>
  <c r="D2186" i="3"/>
  <c r="C2186" i="3"/>
  <c r="E2186" i="3" s="1"/>
  <c r="D2185" i="3"/>
  <c r="C2185" i="3"/>
  <c r="E2185" i="3" s="1"/>
  <c r="D2184" i="3"/>
  <c r="C2184" i="3"/>
  <c r="E2184" i="3" s="1"/>
  <c r="D2183" i="3"/>
  <c r="C2183" i="3"/>
  <c r="E2183" i="3" s="1"/>
  <c r="D2182" i="3"/>
  <c r="C2182" i="3"/>
  <c r="E2182" i="3" s="1"/>
  <c r="D2181" i="3"/>
  <c r="C2181" i="3"/>
  <c r="E2181" i="3" s="1"/>
  <c r="D2180" i="3"/>
  <c r="C2180" i="3"/>
  <c r="E2180" i="3" s="1"/>
  <c r="D2179" i="3"/>
  <c r="C2179" i="3"/>
  <c r="E2179" i="3" s="1"/>
  <c r="D2178" i="3"/>
  <c r="C2178" i="3"/>
  <c r="E2178" i="3" s="1"/>
  <c r="D2177" i="3"/>
  <c r="C2177" i="3"/>
  <c r="E2177" i="3" s="1"/>
  <c r="D2176" i="3"/>
  <c r="C2176" i="3"/>
  <c r="E2176" i="3" s="1"/>
  <c r="D2175" i="3"/>
  <c r="C2175" i="3"/>
  <c r="E2175" i="3" s="1"/>
  <c r="D2174" i="3"/>
  <c r="C2174" i="3"/>
  <c r="E2174" i="3" s="1"/>
  <c r="D2173" i="3"/>
  <c r="C2173" i="3"/>
  <c r="E2173" i="3" s="1"/>
  <c r="D2172" i="3"/>
  <c r="C2172" i="3"/>
  <c r="E2172" i="3" s="1"/>
  <c r="D2171" i="3"/>
  <c r="C2171" i="3"/>
  <c r="E2171" i="3" s="1"/>
  <c r="D2170" i="3"/>
  <c r="C2170" i="3"/>
  <c r="E2170" i="3" s="1"/>
  <c r="D2169" i="3"/>
  <c r="C2169" i="3"/>
  <c r="E2169" i="3" s="1"/>
  <c r="D2168" i="3"/>
  <c r="C2168" i="3"/>
  <c r="E2168" i="3" s="1"/>
  <c r="D2167" i="3"/>
  <c r="C2167" i="3"/>
  <c r="E2167" i="3" s="1"/>
  <c r="D2166" i="3"/>
  <c r="C2166" i="3"/>
  <c r="E2166" i="3" s="1"/>
  <c r="D2165" i="3"/>
  <c r="C2165" i="3"/>
  <c r="E2165" i="3" s="1"/>
  <c r="D2164" i="3"/>
  <c r="C2164" i="3"/>
  <c r="E2164" i="3" s="1"/>
  <c r="D2163" i="3"/>
  <c r="C2163" i="3"/>
  <c r="E2163" i="3" s="1"/>
  <c r="D2162" i="3"/>
  <c r="C2162" i="3"/>
  <c r="E2162" i="3" s="1"/>
  <c r="D2161" i="3"/>
  <c r="C2161" i="3"/>
  <c r="E2161" i="3" s="1"/>
  <c r="D2160" i="3"/>
  <c r="C2160" i="3"/>
  <c r="E2160" i="3" s="1"/>
  <c r="D2159" i="3"/>
  <c r="C2159" i="3"/>
  <c r="E2159" i="3" s="1"/>
  <c r="D2158" i="3"/>
  <c r="C2158" i="3"/>
  <c r="E2158" i="3" s="1"/>
  <c r="D2157" i="3"/>
  <c r="C2157" i="3"/>
  <c r="E2157" i="3" s="1"/>
  <c r="D2156" i="3"/>
  <c r="C2156" i="3"/>
  <c r="E2156" i="3" s="1"/>
  <c r="D2155" i="3"/>
  <c r="C2155" i="3"/>
  <c r="E2155" i="3" s="1"/>
  <c r="D2154" i="3"/>
  <c r="C2154" i="3"/>
  <c r="E2154" i="3" s="1"/>
  <c r="D2153" i="3"/>
  <c r="C2153" i="3"/>
  <c r="E2153" i="3" s="1"/>
  <c r="D2152" i="3"/>
  <c r="C2152" i="3"/>
  <c r="E2152" i="3" s="1"/>
  <c r="D2151" i="3"/>
  <c r="C2151" i="3"/>
  <c r="E2151" i="3" s="1"/>
  <c r="D2150" i="3"/>
  <c r="C2150" i="3"/>
  <c r="E2150" i="3" s="1"/>
  <c r="D2149" i="3"/>
  <c r="C2149" i="3"/>
  <c r="E2149" i="3" s="1"/>
  <c r="D2148" i="3"/>
  <c r="C2148" i="3"/>
  <c r="E2148" i="3" s="1"/>
  <c r="D2147" i="3"/>
  <c r="C2147" i="3"/>
  <c r="E2147" i="3" s="1"/>
  <c r="D2146" i="3"/>
  <c r="C2146" i="3"/>
  <c r="E2146" i="3" s="1"/>
  <c r="D2145" i="3"/>
  <c r="C2145" i="3"/>
  <c r="E2145" i="3" s="1"/>
  <c r="D2144" i="3"/>
  <c r="C2144" i="3"/>
  <c r="E2144" i="3" s="1"/>
  <c r="D2143" i="3"/>
  <c r="C2143" i="3"/>
  <c r="E2143" i="3" s="1"/>
  <c r="D2142" i="3"/>
  <c r="C2142" i="3"/>
  <c r="E2142" i="3" s="1"/>
  <c r="D2141" i="3"/>
  <c r="C2141" i="3"/>
  <c r="E2141" i="3" s="1"/>
  <c r="D2140" i="3"/>
  <c r="C2140" i="3"/>
  <c r="E2140" i="3" s="1"/>
  <c r="D2139" i="3"/>
  <c r="C2139" i="3"/>
  <c r="E2139" i="3" s="1"/>
  <c r="D2138" i="3"/>
  <c r="C2138" i="3"/>
  <c r="E2138" i="3" s="1"/>
  <c r="D2137" i="3"/>
  <c r="C2137" i="3"/>
  <c r="E2137" i="3" s="1"/>
  <c r="D2136" i="3"/>
  <c r="C2136" i="3"/>
  <c r="E2136" i="3" s="1"/>
  <c r="D2135" i="3"/>
  <c r="C2135" i="3"/>
  <c r="E2135" i="3" s="1"/>
  <c r="D2134" i="3"/>
  <c r="C2134" i="3"/>
  <c r="E2134" i="3" s="1"/>
  <c r="D2133" i="3"/>
  <c r="C2133" i="3"/>
  <c r="E2133" i="3" s="1"/>
  <c r="D2132" i="3"/>
  <c r="C2132" i="3"/>
  <c r="E2132" i="3" s="1"/>
  <c r="D2131" i="3"/>
  <c r="C2131" i="3"/>
  <c r="E2131" i="3" s="1"/>
  <c r="D2130" i="3"/>
  <c r="C2130" i="3"/>
  <c r="E2130" i="3" s="1"/>
  <c r="D2129" i="3"/>
  <c r="C2129" i="3"/>
  <c r="E2129" i="3" s="1"/>
  <c r="D2128" i="3"/>
  <c r="C2128" i="3"/>
  <c r="E2128" i="3" s="1"/>
  <c r="D2127" i="3"/>
  <c r="C2127" i="3"/>
  <c r="E2127" i="3" s="1"/>
  <c r="D2126" i="3"/>
  <c r="C2126" i="3"/>
  <c r="E2126" i="3" s="1"/>
  <c r="D2125" i="3"/>
  <c r="C2125" i="3"/>
  <c r="E2125" i="3" s="1"/>
  <c r="D2124" i="3"/>
  <c r="C2124" i="3"/>
  <c r="E2124" i="3" s="1"/>
  <c r="D2123" i="3"/>
  <c r="C2123" i="3"/>
  <c r="E2123" i="3" s="1"/>
  <c r="D2122" i="3"/>
  <c r="C2122" i="3"/>
  <c r="E2122" i="3" s="1"/>
  <c r="D2121" i="3"/>
  <c r="C2121" i="3"/>
  <c r="E2121" i="3" s="1"/>
  <c r="D2120" i="3"/>
  <c r="C2120" i="3"/>
  <c r="E2120" i="3" s="1"/>
  <c r="D2119" i="3"/>
  <c r="C2119" i="3"/>
  <c r="E2119" i="3" s="1"/>
  <c r="D2118" i="3"/>
  <c r="C2118" i="3"/>
  <c r="E2118" i="3" s="1"/>
  <c r="D2117" i="3"/>
  <c r="C2117" i="3"/>
  <c r="E2117" i="3" s="1"/>
  <c r="D2116" i="3"/>
  <c r="C2116" i="3"/>
  <c r="E2116" i="3" s="1"/>
  <c r="D2115" i="3"/>
  <c r="C2115" i="3"/>
  <c r="E2115" i="3" s="1"/>
  <c r="D2114" i="3"/>
  <c r="C2114" i="3"/>
  <c r="E2114" i="3" s="1"/>
  <c r="D2113" i="3"/>
  <c r="C2113" i="3"/>
  <c r="E2113" i="3" s="1"/>
  <c r="D2112" i="3"/>
  <c r="C2112" i="3"/>
  <c r="E2112" i="3" s="1"/>
  <c r="D2111" i="3"/>
  <c r="C2111" i="3"/>
  <c r="E2111" i="3" s="1"/>
  <c r="D2110" i="3"/>
  <c r="C2110" i="3"/>
  <c r="E2110" i="3" s="1"/>
  <c r="D2109" i="3"/>
  <c r="C2109" i="3"/>
  <c r="E2109" i="3" s="1"/>
  <c r="D2108" i="3"/>
  <c r="C2108" i="3"/>
  <c r="E2108" i="3" s="1"/>
  <c r="D2107" i="3"/>
  <c r="C2107" i="3"/>
  <c r="E2107" i="3" s="1"/>
  <c r="D2106" i="3"/>
  <c r="C2106" i="3"/>
  <c r="E2106" i="3" s="1"/>
  <c r="D2105" i="3"/>
  <c r="C2105" i="3"/>
  <c r="E2105" i="3" s="1"/>
  <c r="D2104" i="3"/>
  <c r="C2104" i="3"/>
  <c r="E2104" i="3" s="1"/>
  <c r="D2103" i="3"/>
  <c r="C2103" i="3"/>
  <c r="E2103" i="3" s="1"/>
  <c r="D2102" i="3"/>
  <c r="C2102" i="3"/>
  <c r="E2102" i="3" s="1"/>
  <c r="D2101" i="3"/>
  <c r="C2101" i="3"/>
  <c r="E2101" i="3" s="1"/>
  <c r="D2100" i="3"/>
  <c r="C2100" i="3"/>
  <c r="E2100" i="3" s="1"/>
  <c r="D2099" i="3"/>
  <c r="C2099" i="3"/>
  <c r="E2099" i="3" s="1"/>
  <c r="D2098" i="3"/>
  <c r="C2098" i="3"/>
  <c r="E2098" i="3" s="1"/>
  <c r="D2097" i="3"/>
  <c r="C2097" i="3"/>
  <c r="E2097" i="3" s="1"/>
  <c r="D2096" i="3"/>
  <c r="C2096" i="3"/>
  <c r="E2096" i="3" s="1"/>
  <c r="D2095" i="3"/>
  <c r="C2095" i="3"/>
  <c r="E2095" i="3" s="1"/>
  <c r="D2094" i="3"/>
  <c r="C2094" i="3"/>
  <c r="E2094" i="3" s="1"/>
  <c r="D2093" i="3"/>
  <c r="C2093" i="3"/>
  <c r="E2093" i="3" s="1"/>
  <c r="D2092" i="3"/>
  <c r="C2092" i="3"/>
  <c r="E2092" i="3" s="1"/>
  <c r="D2091" i="3"/>
  <c r="C2091" i="3"/>
  <c r="E2091" i="3" s="1"/>
  <c r="D2090" i="3"/>
  <c r="C2090" i="3"/>
  <c r="E2090" i="3" s="1"/>
  <c r="D2089" i="3"/>
  <c r="C2089" i="3"/>
  <c r="E2089" i="3" s="1"/>
  <c r="D2088" i="3"/>
  <c r="C2088" i="3"/>
  <c r="E2088" i="3" s="1"/>
  <c r="D2087" i="3"/>
  <c r="C2087" i="3"/>
  <c r="E2087" i="3" s="1"/>
  <c r="D2086" i="3"/>
  <c r="C2086" i="3"/>
  <c r="E2086" i="3" s="1"/>
  <c r="D2085" i="3"/>
  <c r="C2085" i="3"/>
  <c r="E2085" i="3" s="1"/>
  <c r="D2084" i="3"/>
  <c r="C2084" i="3"/>
  <c r="E2084" i="3" s="1"/>
  <c r="D2083" i="3"/>
  <c r="C2083" i="3"/>
  <c r="E2083" i="3" s="1"/>
  <c r="D2082" i="3"/>
  <c r="C2082" i="3"/>
  <c r="E2082" i="3" s="1"/>
  <c r="D2081" i="3"/>
  <c r="C2081" i="3"/>
  <c r="E2081" i="3" s="1"/>
  <c r="D2080" i="3"/>
  <c r="C2080" i="3"/>
  <c r="E2080" i="3" s="1"/>
  <c r="D2079" i="3"/>
  <c r="C2079" i="3"/>
  <c r="E2079" i="3" s="1"/>
  <c r="D2078" i="3"/>
  <c r="C2078" i="3"/>
  <c r="E2078" i="3" s="1"/>
  <c r="D2077" i="3"/>
  <c r="C2077" i="3"/>
  <c r="E2077" i="3" s="1"/>
  <c r="D2076" i="3"/>
  <c r="C2076" i="3"/>
  <c r="E2076" i="3" s="1"/>
  <c r="D2075" i="3"/>
  <c r="C2075" i="3"/>
  <c r="E2075" i="3" s="1"/>
  <c r="D2074" i="3"/>
  <c r="C2074" i="3"/>
  <c r="E2074" i="3" s="1"/>
  <c r="D2073" i="3"/>
  <c r="C2073" i="3"/>
  <c r="E2073" i="3" s="1"/>
  <c r="D2072" i="3"/>
  <c r="C2072" i="3"/>
  <c r="E2072" i="3" s="1"/>
  <c r="D2071" i="3"/>
  <c r="C2071" i="3"/>
  <c r="E2071" i="3" s="1"/>
  <c r="D2070" i="3"/>
  <c r="C2070" i="3"/>
  <c r="E2070" i="3" s="1"/>
  <c r="D2069" i="3"/>
  <c r="C2069" i="3"/>
  <c r="E2069" i="3" s="1"/>
  <c r="D2068" i="3"/>
  <c r="C2068" i="3"/>
  <c r="E2068" i="3" s="1"/>
  <c r="D2067" i="3"/>
  <c r="C2067" i="3"/>
  <c r="E2067" i="3" s="1"/>
  <c r="D2066" i="3"/>
  <c r="C2066" i="3"/>
  <c r="E2066" i="3" s="1"/>
  <c r="D2065" i="3"/>
  <c r="C2065" i="3"/>
  <c r="E2065" i="3" s="1"/>
  <c r="D2064" i="3"/>
  <c r="C2064" i="3"/>
  <c r="E2064" i="3" s="1"/>
  <c r="D2063" i="3"/>
  <c r="C2063" i="3"/>
  <c r="E2063" i="3" s="1"/>
  <c r="D2062" i="3"/>
  <c r="C2062" i="3"/>
  <c r="E2062" i="3" s="1"/>
  <c r="D2061" i="3"/>
  <c r="C2061" i="3"/>
  <c r="E2061" i="3" s="1"/>
  <c r="D2060" i="3"/>
  <c r="C2060" i="3"/>
  <c r="E2060" i="3" s="1"/>
  <c r="D2059" i="3"/>
  <c r="C2059" i="3"/>
  <c r="E2059" i="3" s="1"/>
  <c r="D2058" i="3"/>
  <c r="C2058" i="3"/>
  <c r="E2058" i="3" s="1"/>
  <c r="D2057" i="3"/>
  <c r="C2057" i="3"/>
  <c r="E2057" i="3" s="1"/>
  <c r="D2056" i="3"/>
  <c r="C2056" i="3"/>
  <c r="E2056" i="3" s="1"/>
  <c r="D2055" i="3"/>
  <c r="C2055" i="3"/>
  <c r="E2055" i="3" s="1"/>
  <c r="D2054" i="3"/>
  <c r="C2054" i="3"/>
  <c r="E2054" i="3" s="1"/>
  <c r="D2053" i="3"/>
  <c r="C2053" i="3"/>
  <c r="E2053" i="3" s="1"/>
  <c r="D2052" i="3"/>
  <c r="C2052" i="3"/>
  <c r="E2052" i="3" s="1"/>
  <c r="D2051" i="3"/>
  <c r="C2051" i="3"/>
  <c r="E2051" i="3" s="1"/>
  <c r="D2050" i="3"/>
  <c r="C2050" i="3"/>
  <c r="E2050" i="3" s="1"/>
  <c r="D2049" i="3"/>
  <c r="C2049" i="3"/>
  <c r="E2049" i="3" s="1"/>
  <c r="D2048" i="3"/>
  <c r="C2048" i="3"/>
  <c r="E2048" i="3" s="1"/>
  <c r="D2047" i="3"/>
  <c r="C2047" i="3"/>
  <c r="E2047" i="3" s="1"/>
  <c r="D2046" i="3"/>
  <c r="C2046" i="3"/>
  <c r="E2046" i="3" s="1"/>
  <c r="D2045" i="3"/>
  <c r="C2045" i="3"/>
  <c r="E2045" i="3" s="1"/>
  <c r="D2044" i="3"/>
  <c r="C2044" i="3"/>
  <c r="E2044" i="3" s="1"/>
  <c r="D2043" i="3"/>
  <c r="C2043" i="3"/>
  <c r="E2043" i="3" s="1"/>
  <c r="D2042" i="3"/>
  <c r="C2042" i="3"/>
  <c r="E2042" i="3" s="1"/>
  <c r="D2041" i="3"/>
  <c r="C2041" i="3"/>
  <c r="E2041" i="3" s="1"/>
  <c r="D2040" i="3"/>
  <c r="C2040" i="3"/>
  <c r="E2040" i="3" s="1"/>
  <c r="D2039" i="3"/>
  <c r="C2039" i="3"/>
  <c r="E2039" i="3" s="1"/>
  <c r="D2038" i="3"/>
  <c r="C2038" i="3"/>
  <c r="E2038" i="3" s="1"/>
  <c r="D2037" i="3"/>
  <c r="C2037" i="3"/>
  <c r="E2037" i="3" s="1"/>
  <c r="D2036" i="3"/>
  <c r="C2036" i="3"/>
  <c r="E2036" i="3" s="1"/>
  <c r="D2035" i="3"/>
  <c r="C2035" i="3"/>
  <c r="E2035" i="3" s="1"/>
  <c r="D2034" i="3"/>
  <c r="C2034" i="3"/>
  <c r="E2034" i="3" s="1"/>
  <c r="D2033" i="3"/>
  <c r="C2033" i="3"/>
  <c r="E2033" i="3" s="1"/>
  <c r="D2032" i="3"/>
  <c r="C2032" i="3"/>
  <c r="E2032" i="3" s="1"/>
  <c r="D2031" i="3"/>
  <c r="C2031" i="3"/>
  <c r="E2031" i="3" s="1"/>
  <c r="D2030" i="3"/>
  <c r="C2030" i="3"/>
  <c r="E2030" i="3" s="1"/>
  <c r="D2029" i="3"/>
  <c r="C2029" i="3"/>
  <c r="E2029" i="3" s="1"/>
  <c r="D2028" i="3"/>
  <c r="C2028" i="3"/>
  <c r="E2028" i="3" s="1"/>
  <c r="D2027" i="3"/>
  <c r="C2027" i="3"/>
  <c r="E2027" i="3" s="1"/>
  <c r="D2026" i="3"/>
  <c r="C2026" i="3"/>
  <c r="E2026" i="3" s="1"/>
  <c r="D2025" i="3"/>
  <c r="C2025" i="3"/>
  <c r="E2025" i="3" s="1"/>
  <c r="D2024" i="3"/>
  <c r="C2024" i="3"/>
  <c r="E2024" i="3" s="1"/>
  <c r="D2023" i="3"/>
  <c r="C2023" i="3"/>
  <c r="E2023" i="3" s="1"/>
  <c r="D2022" i="3"/>
  <c r="C2022" i="3"/>
  <c r="E2022" i="3" s="1"/>
  <c r="D2021" i="3"/>
  <c r="C2021" i="3"/>
  <c r="E2021" i="3" s="1"/>
  <c r="D2020" i="3"/>
  <c r="C2020" i="3"/>
  <c r="E2020" i="3" s="1"/>
  <c r="D2019" i="3"/>
  <c r="C2019" i="3"/>
  <c r="E2019" i="3" s="1"/>
  <c r="D2018" i="3"/>
  <c r="C2018" i="3"/>
  <c r="E2018" i="3" s="1"/>
  <c r="D2017" i="3"/>
  <c r="C2017" i="3"/>
  <c r="E2017" i="3" s="1"/>
  <c r="D2016" i="3"/>
  <c r="C2016" i="3"/>
  <c r="E2016" i="3" s="1"/>
  <c r="D2015" i="3"/>
  <c r="C2015" i="3"/>
  <c r="E2015" i="3" s="1"/>
  <c r="D2014" i="3"/>
  <c r="C2014" i="3"/>
  <c r="E2014" i="3" s="1"/>
  <c r="D2013" i="3"/>
  <c r="C2013" i="3"/>
  <c r="E2013" i="3" s="1"/>
  <c r="D2012" i="3"/>
  <c r="C2012" i="3"/>
  <c r="E2012" i="3" s="1"/>
  <c r="D2011" i="3"/>
  <c r="C2011" i="3"/>
  <c r="E2011" i="3" s="1"/>
  <c r="D2010" i="3"/>
  <c r="C2010" i="3"/>
  <c r="E2010" i="3" s="1"/>
  <c r="D2009" i="3"/>
  <c r="C2009" i="3"/>
  <c r="E2009" i="3" s="1"/>
  <c r="D2008" i="3"/>
  <c r="C2008" i="3"/>
  <c r="E2008" i="3" s="1"/>
  <c r="D2007" i="3"/>
  <c r="C2007" i="3"/>
  <c r="E2007" i="3" s="1"/>
  <c r="D2006" i="3"/>
  <c r="C2006" i="3"/>
  <c r="E2006" i="3" s="1"/>
  <c r="D2005" i="3"/>
  <c r="C2005" i="3"/>
  <c r="E2005" i="3" s="1"/>
  <c r="D2004" i="3"/>
  <c r="C2004" i="3"/>
  <c r="E2004" i="3" s="1"/>
  <c r="D2003" i="3"/>
  <c r="C2003" i="3"/>
  <c r="E2003" i="3" s="1"/>
  <c r="D2002" i="3"/>
  <c r="C2002" i="3"/>
  <c r="E2002" i="3" s="1"/>
  <c r="D2001" i="3"/>
  <c r="C2001" i="3"/>
  <c r="E2001" i="3" s="1"/>
  <c r="D2000" i="3"/>
  <c r="C2000" i="3"/>
  <c r="E2000" i="3" s="1"/>
  <c r="D1999" i="3"/>
  <c r="C1999" i="3"/>
  <c r="E1999" i="3" s="1"/>
  <c r="D1998" i="3"/>
  <c r="C1998" i="3"/>
  <c r="E1998" i="3" s="1"/>
  <c r="D1997" i="3"/>
  <c r="C1997" i="3"/>
  <c r="E1997" i="3" s="1"/>
  <c r="D1996" i="3"/>
  <c r="C1996" i="3"/>
  <c r="E1996" i="3" s="1"/>
  <c r="D1995" i="3"/>
  <c r="C1995" i="3"/>
  <c r="E1995" i="3" s="1"/>
  <c r="D1994" i="3"/>
  <c r="C1994" i="3"/>
  <c r="E1994" i="3" s="1"/>
  <c r="D1993" i="3"/>
  <c r="C1993" i="3"/>
  <c r="E1993" i="3" s="1"/>
  <c r="D1992" i="3"/>
  <c r="C1992" i="3"/>
  <c r="E1992" i="3" s="1"/>
  <c r="D1991" i="3"/>
  <c r="C1991" i="3"/>
  <c r="E1991" i="3" s="1"/>
  <c r="D1990" i="3"/>
  <c r="C1990" i="3"/>
  <c r="E1990" i="3" s="1"/>
  <c r="D1989" i="3"/>
  <c r="C1989" i="3"/>
  <c r="E1989" i="3" s="1"/>
  <c r="D1988" i="3"/>
  <c r="C1988" i="3"/>
  <c r="E1988" i="3" s="1"/>
  <c r="D1987" i="3"/>
  <c r="C1987" i="3"/>
  <c r="E1987" i="3" s="1"/>
  <c r="D1986" i="3"/>
  <c r="C1986" i="3"/>
  <c r="E1986" i="3" s="1"/>
  <c r="D1985" i="3"/>
  <c r="C1985" i="3"/>
  <c r="E1985" i="3" s="1"/>
  <c r="D1984" i="3"/>
  <c r="C1984" i="3"/>
  <c r="E1984" i="3" s="1"/>
  <c r="D1983" i="3"/>
  <c r="C1983" i="3"/>
  <c r="E1983" i="3" s="1"/>
  <c r="D1982" i="3"/>
  <c r="C1982" i="3"/>
  <c r="E1982" i="3" s="1"/>
  <c r="D1981" i="3"/>
  <c r="C1981" i="3"/>
  <c r="E1981" i="3" s="1"/>
  <c r="D1980" i="3"/>
  <c r="C1980" i="3"/>
  <c r="E1980" i="3" s="1"/>
  <c r="D1979" i="3"/>
  <c r="C1979" i="3"/>
  <c r="E1979" i="3" s="1"/>
  <c r="D1978" i="3"/>
  <c r="C1978" i="3"/>
  <c r="E1978" i="3" s="1"/>
  <c r="D1977" i="3"/>
  <c r="C1977" i="3"/>
  <c r="E1977" i="3" s="1"/>
  <c r="D1976" i="3"/>
  <c r="C1976" i="3"/>
  <c r="E1976" i="3" s="1"/>
  <c r="D1975" i="3"/>
  <c r="C1975" i="3"/>
  <c r="E1975" i="3" s="1"/>
  <c r="D1974" i="3"/>
  <c r="C1974" i="3"/>
  <c r="E1974" i="3" s="1"/>
  <c r="D1973" i="3"/>
  <c r="C1973" i="3"/>
  <c r="E1973" i="3" s="1"/>
  <c r="D1972" i="3"/>
  <c r="C1972" i="3"/>
  <c r="E1972" i="3" s="1"/>
  <c r="D1971" i="3"/>
  <c r="C1971" i="3"/>
  <c r="E1971" i="3" s="1"/>
  <c r="D1970" i="3"/>
  <c r="C1970" i="3"/>
  <c r="E1970" i="3" s="1"/>
  <c r="D1969" i="3"/>
  <c r="C1969" i="3"/>
  <c r="E1969" i="3" s="1"/>
  <c r="D1968" i="3"/>
  <c r="C1968" i="3"/>
  <c r="E1968" i="3" s="1"/>
  <c r="D1967" i="3"/>
  <c r="C1967" i="3"/>
  <c r="E1967" i="3" s="1"/>
  <c r="D1966" i="3"/>
  <c r="C1966" i="3"/>
  <c r="E1966" i="3" s="1"/>
  <c r="D1965" i="3"/>
  <c r="C1965" i="3"/>
  <c r="E1965" i="3" s="1"/>
  <c r="D1964" i="3"/>
  <c r="C1964" i="3"/>
  <c r="E1964" i="3" s="1"/>
  <c r="D1963" i="3"/>
  <c r="C1963" i="3"/>
  <c r="E1963" i="3" s="1"/>
  <c r="D1962" i="3"/>
  <c r="C1962" i="3"/>
  <c r="E1962" i="3" s="1"/>
  <c r="D1961" i="3"/>
  <c r="C1961" i="3"/>
  <c r="E1961" i="3" s="1"/>
  <c r="D1960" i="3"/>
  <c r="C1960" i="3"/>
  <c r="E1960" i="3" s="1"/>
  <c r="D1959" i="3"/>
  <c r="C1959" i="3"/>
  <c r="E1959" i="3" s="1"/>
  <c r="D1958" i="3"/>
  <c r="C1958" i="3"/>
  <c r="E1958" i="3" s="1"/>
  <c r="D1957" i="3"/>
  <c r="C1957" i="3"/>
  <c r="E1957" i="3" s="1"/>
  <c r="D1956" i="3"/>
  <c r="C1956" i="3"/>
  <c r="E1956" i="3" s="1"/>
  <c r="D1955" i="3"/>
  <c r="C1955" i="3"/>
  <c r="E1955" i="3" s="1"/>
  <c r="D1954" i="3"/>
  <c r="C1954" i="3"/>
  <c r="E1954" i="3" s="1"/>
  <c r="D1953" i="3"/>
  <c r="C1953" i="3"/>
  <c r="E1953" i="3" s="1"/>
  <c r="D1952" i="3"/>
  <c r="C1952" i="3"/>
  <c r="E1952" i="3" s="1"/>
  <c r="D1951" i="3"/>
  <c r="C1951" i="3"/>
  <c r="E1951" i="3" s="1"/>
  <c r="D1950" i="3"/>
  <c r="C1950" i="3"/>
  <c r="E1950" i="3" s="1"/>
  <c r="D1949" i="3"/>
  <c r="C1949" i="3"/>
  <c r="E1949" i="3" s="1"/>
  <c r="D1948" i="3"/>
  <c r="C1948" i="3"/>
  <c r="E1948" i="3" s="1"/>
  <c r="D1947" i="3"/>
  <c r="C1947" i="3"/>
  <c r="E1947" i="3" s="1"/>
  <c r="D1946" i="3"/>
  <c r="C1946" i="3"/>
  <c r="E1946" i="3" s="1"/>
  <c r="D1945" i="3"/>
  <c r="C1945" i="3"/>
  <c r="E1945" i="3" s="1"/>
  <c r="D1944" i="3"/>
  <c r="C1944" i="3"/>
  <c r="E1944" i="3" s="1"/>
  <c r="D1943" i="3"/>
  <c r="C1943" i="3"/>
  <c r="E1943" i="3" s="1"/>
  <c r="D1942" i="3"/>
  <c r="C1942" i="3"/>
  <c r="E1942" i="3" s="1"/>
  <c r="D1941" i="3"/>
  <c r="C1941" i="3"/>
  <c r="E1941" i="3" s="1"/>
  <c r="D1940" i="3"/>
  <c r="C1940" i="3"/>
  <c r="E1940" i="3" s="1"/>
  <c r="D1939" i="3"/>
  <c r="C1939" i="3"/>
  <c r="E1939" i="3" s="1"/>
  <c r="D1938" i="3"/>
  <c r="C1938" i="3"/>
  <c r="E1938" i="3" s="1"/>
  <c r="D1937" i="3"/>
  <c r="C1937" i="3"/>
  <c r="E1937" i="3" s="1"/>
  <c r="D1936" i="3"/>
  <c r="C1936" i="3"/>
  <c r="E1936" i="3" s="1"/>
  <c r="D1935" i="3"/>
  <c r="C1935" i="3"/>
  <c r="E1935" i="3" s="1"/>
  <c r="D1934" i="3"/>
  <c r="C1934" i="3"/>
  <c r="E1934" i="3" s="1"/>
  <c r="D1933" i="3"/>
  <c r="C1933" i="3"/>
  <c r="E1933" i="3" s="1"/>
  <c r="D1932" i="3"/>
  <c r="C1932" i="3"/>
  <c r="E1932" i="3" s="1"/>
  <c r="D1931" i="3"/>
  <c r="C1931" i="3"/>
  <c r="E1931" i="3" s="1"/>
  <c r="D1930" i="3"/>
  <c r="C1930" i="3"/>
  <c r="E1930" i="3" s="1"/>
  <c r="D1929" i="3"/>
  <c r="C1929" i="3"/>
  <c r="E1929" i="3" s="1"/>
  <c r="D1928" i="3"/>
  <c r="C1928" i="3"/>
  <c r="E1928" i="3" s="1"/>
  <c r="D1927" i="3"/>
  <c r="C1927" i="3"/>
  <c r="E1927" i="3" s="1"/>
  <c r="D1926" i="3"/>
  <c r="C1926" i="3"/>
  <c r="E1926" i="3" s="1"/>
  <c r="D1925" i="3"/>
  <c r="C1925" i="3"/>
  <c r="E1925" i="3" s="1"/>
  <c r="D1924" i="3"/>
  <c r="C1924" i="3"/>
  <c r="E1924" i="3" s="1"/>
  <c r="D1923" i="3"/>
  <c r="C1923" i="3"/>
  <c r="E1923" i="3" s="1"/>
  <c r="D1922" i="3"/>
  <c r="C1922" i="3"/>
  <c r="E1922" i="3" s="1"/>
  <c r="D1921" i="3"/>
  <c r="C1921" i="3"/>
  <c r="E1921" i="3" s="1"/>
  <c r="D1920" i="3"/>
  <c r="C1920" i="3"/>
  <c r="E1920" i="3" s="1"/>
  <c r="D1919" i="3"/>
  <c r="C1919" i="3"/>
  <c r="E1919" i="3" s="1"/>
  <c r="D1918" i="3"/>
  <c r="C1918" i="3"/>
  <c r="E1918" i="3" s="1"/>
  <c r="D1917" i="3"/>
  <c r="C1917" i="3"/>
  <c r="E1917" i="3" s="1"/>
  <c r="D1916" i="3"/>
  <c r="C1916" i="3"/>
  <c r="E1916" i="3" s="1"/>
  <c r="D1915" i="3"/>
  <c r="C1915" i="3"/>
  <c r="E1915" i="3" s="1"/>
  <c r="D1914" i="3"/>
  <c r="C1914" i="3"/>
  <c r="E1914" i="3" s="1"/>
  <c r="D1913" i="3"/>
  <c r="C1913" i="3"/>
  <c r="E1913" i="3" s="1"/>
  <c r="D1912" i="3"/>
  <c r="C1912" i="3"/>
  <c r="E1912" i="3" s="1"/>
  <c r="D1911" i="3"/>
  <c r="C1911" i="3"/>
  <c r="E1911" i="3" s="1"/>
  <c r="D1910" i="3"/>
  <c r="C1910" i="3"/>
  <c r="E1910" i="3" s="1"/>
  <c r="D1909" i="3"/>
  <c r="C1909" i="3"/>
  <c r="E1909" i="3" s="1"/>
  <c r="D1908" i="3"/>
  <c r="C1908" i="3"/>
  <c r="E1908" i="3" s="1"/>
  <c r="D1907" i="3"/>
  <c r="C1907" i="3"/>
  <c r="E1907" i="3" s="1"/>
  <c r="D1906" i="3"/>
  <c r="C1906" i="3"/>
  <c r="E1906" i="3" s="1"/>
  <c r="D1905" i="3"/>
  <c r="C1905" i="3"/>
  <c r="E1905" i="3" s="1"/>
  <c r="D1904" i="3"/>
  <c r="C1904" i="3"/>
  <c r="E1904" i="3" s="1"/>
  <c r="D1903" i="3"/>
  <c r="C1903" i="3"/>
  <c r="E1903" i="3" s="1"/>
  <c r="D1902" i="3"/>
  <c r="C1902" i="3"/>
  <c r="E1902" i="3" s="1"/>
  <c r="D1901" i="3"/>
  <c r="C1901" i="3"/>
  <c r="E1901" i="3" s="1"/>
  <c r="D1900" i="3"/>
  <c r="C1900" i="3"/>
  <c r="E1900" i="3" s="1"/>
  <c r="D1899" i="3"/>
  <c r="C1899" i="3"/>
  <c r="E1899" i="3" s="1"/>
  <c r="D1898" i="3"/>
  <c r="C1898" i="3"/>
  <c r="E1898" i="3" s="1"/>
  <c r="D1897" i="3"/>
  <c r="C1897" i="3"/>
  <c r="E1897" i="3" s="1"/>
  <c r="D1896" i="3"/>
  <c r="C1896" i="3"/>
  <c r="E1896" i="3" s="1"/>
  <c r="D1895" i="3"/>
  <c r="C1895" i="3"/>
  <c r="E1895" i="3" s="1"/>
  <c r="D1894" i="3"/>
  <c r="C1894" i="3"/>
  <c r="E1894" i="3" s="1"/>
  <c r="D1893" i="3"/>
  <c r="C1893" i="3"/>
  <c r="E1893" i="3" s="1"/>
  <c r="D1892" i="3"/>
  <c r="C1892" i="3"/>
  <c r="E1892" i="3" s="1"/>
  <c r="D1891" i="3"/>
  <c r="C1891" i="3"/>
  <c r="E1891" i="3" s="1"/>
  <c r="D1890" i="3"/>
  <c r="C1890" i="3"/>
  <c r="E1890" i="3" s="1"/>
  <c r="D1889" i="3"/>
  <c r="C1889" i="3"/>
  <c r="E1889" i="3" s="1"/>
  <c r="D1888" i="3"/>
  <c r="C1888" i="3"/>
  <c r="E1888" i="3" s="1"/>
  <c r="D1887" i="3"/>
  <c r="C1887" i="3"/>
  <c r="E1887" i="3" s="1"/>
  <c r="D1886" i="3"/>
  <c r="C1886" i="3"/>
  <c r="E1886" i="3" s="1"/>
  <c r="D1885" i="3"/>
  <c r="C1885" i="3"/>
  <c r="E1885" i="3" s="1"/>
  <c r="D1884" i="3"/>
  <c r="C1884" i="3"/>
  <c r="E1884" i="3" s="1"/>
  <c r="D1883" i="3"/>
  <c r="C1883" i="3"/>
  <c r="E1883" i="3" s="1"/>
  <c r="D1882" i="3"/>
  <c r="C1882" i="3"/>
  <c r="E1882" i="3" s="1"/>
  <c r="D1881" i="3"/>
  <c r="C1881" i="3"/>
  <c r="E1881" i="3" s="1"/>
  <c r="D1880" i="3"/>
  <c r="C1880" i="3"/>
  <c r="E1880" i="3" s="1"/>
  <c r="D1879" i="3"/>
  <c r="C1879" i="3"/>
  <c r="E1879" i="3" s="1"/>
  <c r="D1878" i="3"/>
  <c r="C1878" i="3"/>
  <c r="E1878" i="3" s="1"/>
  <c r="D1877" i="3"/>
  <c r="C1877" i="3"/>
  <c r="E1877" i="3" s="1"/>
  <c r="D1876" i="3"/>
  <c r="C1876" i="3"/>
  <c r="E1876" i="3" s="1"/>
  <c r="D1875" i="3"/>
  <c r="C1875" i="3"/>
  <c r="E1875" i="3" s="1"/>
  <c r="D1874" i="3"/>
  <c r="C1874" i="3"/>
  <c r="E1874" i="3" s="1"/>
  <c r="D1873" i="3"/>
  <c r="C1873" i="3"/>
  <c r="E1873" i="3" s="1"/>
  <c r="D1872" i="3"/>
  <c r="C1872" i="3"/>
  <c r="E1872" i="3" s="1"/>
  <c r="D1871" i="3"/>
  <c r="C1871" i="3"/>
  <c r="E1871" i="3" s="1"/>
  <c r="D1870" i="3"/>
  <c r="C1870" i="3"/>
  <c r="E1870" i="3" s="1"/>
  <c r="D1869" i="3"/>
  <c r="C1869" i="3"/>
  <c r="E1869" i="3" s="1"/>
  <c r="D1868" i="3"/>
  <c r="C1868" i="3"/>
  <c r="E1868" i="3" s="1"/>
  <c r="D1867" i="3"/>
  <c r="C1867" i="3"/>
  <c r="E1867" i="3" s="1"/>
  <c r="D1866" i="3"/>
  <c r="C1866" i="3"/>
  <c r="E1866" i="3" s="1"/>
  <c r="D1865" i="3"/>
  <c r="C1865" i="3"/>
  <c r="E1865" i="3" s="1"/>
  <c r="D1864" i="3"/>
  <c r="C1864" i="3"/>
  <c r="E1864" i="3" s="1"/>
  <c r="D1863" i="3"/>
  <c r="C1863" i="3"/>
  <c r="E1863" i="3" s="1"/>
  <c r="D1862" i="3"/>
  <c r="C1862" i="3"/>
  <c r="E1862" i="3" s="1"/>
  <c r="D1861" i="3"/>
  <c r="C1861" i="3"/>
  <c r="E1861" i="3" s="1"/>
  <c r="D1860" i="3"/>
  <c r="C1860" i="3"/>
  <c r="E1860" i="3" s="1"/>
  <c r="D1859" i="3"/>
  <c r="C1859" i="3"/>
  <c r="E1859" i="3" s="1"/>
  <c r="D1858" i="3"/>
  <c r="C1858" i="3"/>
  <c r="E1858" i="3" s="1"/>
  <c r="D1857" i="3"/>
  <c r="C1857" i="3"/>
  <c r="E1857" i="3" s="1"/>
  <c r="D1856" i="3"/>
  <c r="C1856" i="3"/>
  <c r="E1856" i="3" s="1"/>
  <c r="D1855" i="3"/>
  <c r="C1855" i="3"/>
  <c r="E1855" i="3" s="1"/>
  <c r="D1854" i="3"/>
  <c r="C1854" i="3"/>
  <c r="E1854" i="3" s="1"/>
  <c r="D1853" i="3"/>
  <c r="C1853" i="3"/>
  <c r="E1853" i="3" s="1"/>
  <c r="D1852" i="3"/>
  <c r="C1852" i="3"/>
  <c r="E1852" i="3" s="1"/>
  <c r="D1851" i="3"/>
  <c r="C1851" i="3"/>
  <c r="E1851" i="3" s="1"/>
  <c r="D1850" i="3"/>
  <c r="C1850" i="3"/>
  <c r="E1850" i="3" s="1"/>
  <c r="D1849" i="3"/>
  <c r="C1849" i="3"/>
  <c r="E1849" i="3" s="1"/>
  <c r="D1848" i="3"/>
  <c r="C1848" i="3"/>
  <c r="E1848" i="3" s="1"/>
  <c r="D1847" i="3"/>
  <c r="C1847" i="3"/>
  <c r="E1847" i="3" s="1"/>
  <c r="D1846" i="3"/>
  <c r="C1846" i="3"/>
  <c r="E1846" i="3" s="1"/>
  <c r="D1845" i="3"/>
  <c r="C1845" i="3"/>
  <c r="E1845" i="3" s="1"/>
  <c r="D1844" i="3"/>
  <c r="C1844" i="3"/>
  <c r="E1844" i="3" s="1"/>
  <c r="D1843" i="3"/>
  <c r="C1843" i="3"/>
  <c r="E1843" i="3" s="1"/>
  <c r="D1842" i="3"/>
  <c r="C1842" i="3"/>
  <c r="E1842" i="3" s="1"/>
  <c r="D1841" i="3"/>
  <c r="C1841" i="3"/>
  <c r="E1841" i="3" s="1"/>
  <c r="D1840" i="3"/>
  <c r="C1840" i="3"/>
  <c r="E1840" i="3" s="1"/>
  <c r="D1839" i="3"/>
  <c r="C1839" i="3"/>
  <c r="E1839" i="3" s="1"/>
  <c r="D1838" i="3"/>
  <c r="C1838" i="3"/>
  <c r="E1838" i="3" s="1"/>
  <c r="D1837" i="3"/>
  <c r="C1837" i="3"/>
  <c r="E1837" i="3" s="1"/>
  <c r="D1836" i="3"/>
  <c r="C1836" i="3"/>
  <c r="E1836" i="3" s="1"/>
  <c r="D1835" i="3"/>
  <c r="C1835" i="3"/>
  <c r="E1835" i="3" s="1"/>
  <c r="D1834" i="3"/>
  <c r="C1834" i="3"/>
  <c r="E1834" i="3" s="1"/>
  <c r="D1833" i="3"/>
  <c r="C1833" i="3"/>
  <c r="E1833" i="3" s="1"/>
  <c r="D1832" i="3"/>
  <c r="C1832" i="3"/>
  <c r="E1832" i="3" s="1"/>
  <c r="D1831" i="3"/>
  <c r="C1831" i="3"/>
  <c r="E1831" i="3" s="1"/>
  <c r="D1830" i="3"/>
  <c r="C1830" i="3"/>
  <c r="E1830" i="3" s="1"/>
  <c r="D1829" i="3"/>
  <c r="C1829" i="3"/>
  <c r="E1829" i="3" s="1"/>
  <c r="D1828" i="3"/>
  <c r="C1828" i="3"/>
  <c r="E1828" i="3" s="1"/>
  <c r="D1827" i="3"/>
  <c r="C1827" i="3"/>
  <c r="E1827" i="3" s="1"/>
  <c r="D1826" i="3"/>
  <c r="C1826" i="3"/>
  <c r="E1826" i="3" s="1"/>
  <c r="D1825" i="3"/>
  <c r="C1825" i="3"/>
  <c r="E1825" i="3" s="1"/>
  <c r="D1824" i="3"/>
  <c r="C1824" i="3"/>
  <c r="E1824" i="3" s="1"/>
  <c r="D1823" i="3"/>
  <c r="C1823" i="3"/>
  <c r="E1823" i="3" s="1"/>
  <c r="D1822" i="3"/>
  <c r="C1822" i="3"/>
  <c r="E1822" i="3" s="1"/>
  <c r="D1821" i="3"/>
  <c r="C1821" i="3"/>
  <c r="E1821" i="3" s="1"/>
  <c r="D1820" i="3"/>
  <c r="C1820" i="3"/>
  <c r="E1820" i="3" s="1"/>
  <c r="D1819" i="3"/>
  <c r="C1819" i="3"/>
  <c r="E1819" i="3" s="1"/>
  <c r="D1818" i="3"/>
  <c r="C1818" i="3"/>
  <c r="E1818" i="3" s="1"/>
  <c r="D1817" i="3"/>
  <c r="C1817" i="3"/>
  <c r="E1817" i="3" s="1"/>
  <c r="D1816" i="3"/>
  <c r="C1816" i="3"/>
  <c r="E1816" i="3" s="1"/>
  <c r="D1815" i="3"/>
  <c r="C1815" i="3"/>
  <c r="E1815" i="3" s="1"/>
  <c r="D1814" i="3"/>
  <c r="C1814" i="3"/>
  <c r="E1814" i="3" s="1"/>
  <c r="D1813" i="3"/>
  <c r="C1813" i="3"/>
  <c r="E1813" i="3" s="1"/>
  <c r="D1812" i="3"/>
  <c r="C1812" i="3"/>
  <c r="E1812" i="3" s="1"/>
  <c r="D1811" i="3"/>
  <c r="C1811" i="3"/>
  <c r="E1811" i="3" s="1"/>
  <c r="D1810" i="3"/>
  <c r="C1810" i="3"/>
  <c r="E1810" i="3" s="1"/>
  <c r="D1809" i="3"/>
  <c r="C1809" i="3"/>
  <c r="E1809" i="3" s="1"/>
  <c r="D1808" i="3"/>
  <c r="C1808" i="3"/>
  <c r="E1808" i="3" s="1"/>
  <c r="D1807" i="3"/>
  <c r="C1807" i="3"/>
  <c r="E1807" i="3" s="1"/>
  <c r="D1806" i="3"/>
  <c r="C1806" i="3"/>
  <c r="E1806" i="3" s="1"/>
  <c r="D1805" i="3"/>
  <c r="C1805" i="3"/>
  <c r="E1805" i="3" s="1"/>
  <c r="D1804" i="3"/>
  <c r="C1804" i="3"/>
  <c r="E1804" i="3" s="1"/>
  <c r="D1803" i="3"/>
  <c r="C1803" i="3"/>
  <c r="E1803" i="3" s="1"/>
  <c r="D1802" i="3"/>
  <c r="C1802" i="3"/>
  <c r="E1802" i="3" s="1"/>
  <c r="D1801" i="3"/>
  <c r="C1801" i="3"/>
  <c r="E1801" i="3" s="1"/>
  <c r="D1800" i="3"/>
  <c r="C1800" i="3"/>
  <c r="E1800" i="3" s="1"/>
  <c r="D1799" i="3"/>
  <c r="C1799" i="3"/>
  <c r="E1799" i="3" s="1"/>
  <c r="D1798" i="3"/>
  <c r="C1798" i="3"/>
  <c r="E1798" i="3" s="1"/>
  <c r="D1797" i="3"/>
  <c r="C1797" i="3"/>
  <c r="E1797" i="3" s="1"/>
  <c r="D1796" i="3"/>
  <c r="C1796" i="3"/>
  <c r="E1796" i="3" s="1"/>
  <c r="D1795" i="3"/>
  <c r="C1795" i="3"/>
  <c r="E1795" i="3" s="1"/>
  <c r="D1794" i="3"/>
  <c r="C1794" i="3"/>
  <c r="E1794" i="3" s="1"/>
  <c r="D1793" i="3"/>
  <c r="C1793" i="3"/>
  <c r="E1793" i="3" s="1"/>
  <c r="D1792" i="3"/>
  <c r="C1792" i="3"/>
  <c r="E1792" i="3" s="1"/>
  <c r="D1791" i="3"/>
  <c r="C1791" i="3"/>
  <c r="E1791" i="3" s="1"/>
  <c r="D1790" i="3"/>
  <c r="C1790" i="3"/>
  <c r="E1790" i="3" s="1"/>
  <c r="D1789" i="3"/>
  <c r="C1789" i="3"/>
  <c r="E1789" i="3" s="1"/>
  <c r="D1788" i="3"/>
  <c r="C1788" i="3"/>
  <c r="E1788" i="3" s="1"/>
  <c r="D1787" i="3"/>
  <c r="C1787" i="3"/>
  <c r="E1787" i="3" s="1"/>
  <c r="D1786" i="3"/>
  <c r="C1786" i="3"/>
  <c r="E1786" i="3" s="1"/>
  <c r="D1785" i="3"/>
  <c r="C1785" i="3"/>
  <c r="E1785" i="3" s="1"/>
  <c r="D1784" i="3"/>
  <c r="C1784" i="3"/>
  <c r="E1784" i="3" s="1"/>
  <c r="D1783" i="3"/>
  <c r="C1783" i="3"/>
  <c r="E1783" i="3" s="1"/>
  <c r="D1782" i="3"/>
  <c r="C1782" i="3"/>
  <c r="E1782" i="3" s="1"/>
  <c r="D1781" i="3"/>
  <c r="C1781" i="3"/>
  <c r="E1781" i="3" s="1"/>
  <c r="D1780" i="3"/>
  <c r="C1780" i="3"/>
  <c r="E1780" i="3" s="1"/>
  <c r="D1779" i="3"/>
  <c r="C1779" i="3"/>
  <c r="E1779" i="3" s="1"/>
  <c r="D1778" i="3"/>
  <c r="C1778" i="3"/>
  <c r="E1778" i="3" s="1"/>
  <c r="D1777" i="3"/>
  <c r="C1777" i="3"/>
  <c r="E1777" i="3" s="1"/>
  <c r="D1776" i="3"/>
  <c r="C1776" i="3"/>
  <c r="E1776" i="3" s="1"/>
  <c r="D1775" i="3"/>
  <c r="C1775" i="3"/>
  <c r="E1775" i="3" s="1"/>
  <c r="D1774" i="3"/>
  <c r="C1774" i="3"/>
  <c r="E1774" i="3" s="1"/>
  <c r="D1773" i="3"/>
  <c r="C1773" i="3"/>
  <c r="E1773" i="3" s="1"/>
  <c r="D1772" i="3"/>
  <c r="C1772" i="3"/>
  <c r="E1772" i="3" s="1"/>
  <c r="D1771" i="3"/>
  <c r="C1771" i="3"/>
  <c r="E1771" i="3" s="1"/>
  <c r="D1770" i="3"/>
  <c r="C1770" i="3"/>
  <c r="E1770" i="3" s="1"/>
  <c r="D1769" i="3"/>
  <c r="C1769" i="3"/>
  <c r="E1769" i="3" s="1"/>
  <c r="D1768" i="3"/>
  <c r="C1768" i="3"/>
  <c r="E1768" i="3" s="1"/>
  <c r="D1767" i="3"/>
  <c r="C1767" i="3"/>
  <c r="E1767" i="3" s="1"/>
  <c r="D1766" i="3"/>
  <c r="C1766" i="3"/>
  <c r="E1766" i="3" s="1"/>
  <c r="D1765" i="3"/>
  <c r="C1765" i="3"/>
  <c r="E1765" i="3" s="1"/>
  <c r="D1764" i="3"/>
  <c r="C1764" i="3"/>
  <c r="E1764" i="3" s="1"/>
  <c r="D1763" i="3"/>
  <c r="C1763" i="3"/>
  <c r="E1763" i="3" s="1"/>
  <c r="D1762" i="3"/>
  <c r="C1762" i="3"/>
  <c r="E1762" i="3" s="1"/>
  <c r="D1761" i="3"/>
  <c r="C1761" i="3"/>
  <c r="E1761" i="3" s="1"/>
  <c r="D1760" i="3"/>
  <c r="C1760" i="3"/>
  <c r="E1760" i="3" s="1"/>
  <c r="D1759" i="3"/>
  <c r="C1759" i="3"/>
  <c r="E1759" i="3" s="1"/>
  <c r="D1758" i="3"/>
  <c r="C1758" i="3"/>
  <c r="E1758" i="3" s="1"/>
  <c r="D1757" i="3"/>
  <c r="C1757" i="3"/>
  <c r="E1757" i="3" s="1"/>
  <c r="D1756" i="3"/>
  <c r="C1756" i="3"/>
  <c r="E1756" i="3" s="1"/>
  <c r="D1755" i="3"/>
  <c r="C1755" i="3"/>
  <c r="E1755" i="3" s="1"/>
  <c r="D1754" i="3"/>
  <c r="C1754" i="3"/>
  <c r="E1754" i="3" s="1"/>
  <c r="D1753" i="3"/>
  <c r="C1753" i="3"/>
  <c r="E1753" i="3" s="1"/>
  <c r="D1752" i="3"/>
  <c r="C1752" i="3"/>
  <c r="E1752" i="3" s="1"/>
  <c r="D1751" i="3"/>
  <c r="C1751" i="3"/>
  <c r="E1751" i="3" s="1"/>
  <c r="D1750" i="3"/>
  <c r="C1750" i="3"/>
  <c r="E1750" i="3" s="1"/>
  <c r="D1749" i="3"/>
  <c r="C1749" i="3"/>
  <c r="E1749" i="3" s="1"/>
  <c r="D1748" i="3"/>
  <c r="C1748" i="3"/>
  <c r="E1748" i="3" s="1"/>
  <c r="D1747" i="3"/>
  <c r="C1747" i="3"/>
  <c r="E1747" i="3" s="1"/>
  <c r="D1746" i="3"/>
  <c r="C1746" i="3"/>
  <c r="E1746" i="3" s="1"/>
  <c r="D1745" i="3"/>
  <c r="C1745" i="3"/>
  <c r="E1745" i="3" s="1"/>
  <c r="D1744" i="3"/>
  <c r="C1744" i="3"/>
  <c r="E1744" i="3" s="1"/>
  <c r="D1743" i="3"/>
  <c r="C1743" i="3"/>
  <c r="E1743" i="3" s="1"/>
  <c r="D1742" i="3"/>
  <c r="C1742" i="3"/>
  <c r="E1742" i="3" s="1"/>
  <c r="D1741" i="3"/>
  <c r="C1741" i="3"/>
  <c r="E1741" i="3" s="1"/>
  <c r="D1740" i="3"/>
  <c r="C1740" i="3"/>
  <c r="E1740" i="3" s="1"/>
  <c r="D1739" i="3"/>
  <c r="C1739" i="3"/>
  <c r="E1739" i="3" s="1"/>
  <c r="D1738" i="3"/>
  <c r="C1738" i="3"/>
  <c r="E1738" i="3" s="1"/>
  <c r="D1737" i="3"/>
  <c r="C1737" i="3"/>
  <c r="E1737" i="3" s="1"/>
  <c r="D1736" i="3"/>
  <c r="C1736" i="3"/>
  <c r="E1736" i="3" s="1"/>
  <c r="D1735" i="3"/>
  <c r="C1735" i="3"/>
  <c r="E1735" i="3" s="1"/>
  <c r="D1734" i="3"/>
  <c r="C1734" i="3"/>
  <c r="E1734" i="3" s="1"/>
  <c r="D1733" i="3"/>
  <c r="C1733" i="3"/>
  <c r="E1733" i="3" s="1"/>
  <c r="D1732" i="3"/>
  <c r="C1732" i="3"/>
  <c r="E1732" i="3" s="1"/>
  <c r="D1731" i="3"/>
  <c r="C1731" i="3"/>
  <c r="E1731" i="3" s="1"/>
  <c r="D1730" i="3"/>
  <c r="C1730" i="3"/>
  <c r="E1730" i="3" s="1"/>
  <c r="D1729" i="3"/>
  <c r="C1729" i="3"/>
  <c r="E1729" i="3" s="1"/>
  <c r="D1728" i="3"/>
  <c r="C1728" i="3"/>
  <c r="E1728" i="3" s="1"/>
  <c r="D1727" i="3"/>
  <c r="C1727" i="3"/>
  <c r="E1727" i="3" s="1"/>
  <c r="D1726" i="3"/>
  <c r="C1726" i="3"/>
  <c r="E1726" i="3" s="1"/>
  <c r="D1725" i="3"/>
  <c r="C1725" i="3"/>
  <c r="E1725" i="3" s="1"/>
  <c r="D1724" i="3"/>
  <c r="C1724" i="3"/>
  <c r="E1724" i="3" s="1"/>
  <c r="D1723" i="3"/>
  <c r="C1723" i="3"/>
  <c r="E1723" i="3" s="1"/>
  <c r="D1722" i="3"/>
  <c r="C1722" i="3"/>
  <c r="E1722" i="3" s="1"/>
  <c r="D1721" i="3"/>
  <c r="C1721" i="3"/>
  <c r="E1721" i="3" s="1"/>
  <c r="D1720" i="3"/>
  <c r="C1720" i="3"/>
  <c r="E1720" i="3" s="1"/>
  <c r="D1719" i="3"/>
  <c r="C1719" i="3"/>
  <c r="E1719" i="3" s="1"/>
  <c r="D1718" i="3"/>
  <c r="C1718" i="3"/>
  <c r="E1718" i="3" s="1"/>
  <c r="D1717" i="3"/>
  <c r="C1717" i="3"/>
  <c r="E1717" i="3" s="1"/>
  <c r="D1716" i="3"/>
  <c r="C1716" i="3"/>
  <c r="E1716" i="3" s="1"/>
  <c r="D1715" i="3"/>
  <c r="C1715" i="3"/>
  <c r="E1715" i="3" s="1"/>
  <c r="D1714" i="3"/>
  <c r="C1714" i="3"/>
  <c r="E1714" i="3" s="1"/>
  <c r="D1713" i="3"/>
  <c r="C1713" i="3"/>
  <c r="E1713" i="3" s="1"/>
  <c r="D1712" i="3"/>
  <c r="C1712" i="3"/>
  <c r="E1712" i="3" s="1"/>
  <c r="D1711" i="3"/>
  <c r="C1711" i="3"/>
  <c r="E1711" i="3" s="1"/>
  <c r="D1710" i="3"/>
  <c r="C1710" i="3"/>
  <c r="E1710" i="3" s="1"/>
  <c r="D1709" i="3"/>
  <c r="C1709" i="3"/>
  <c r="E1709" i="3" s="1"/>
  <c r="D1708" i="3"/>
  <c r="C1708" i="3"/>
  <c r="E1708" i="3" s="1"/>
  <c r="D1707" i="3"/>
  <c r="C1707" i="3"/>
  <c r="E1707" i="3" s="1"/>
  <c r="D1706" i="3"/>
  <c r="C1706" i="3"/>
  <c r="E1706" i="3" s="1"/>
  <c r="D1705" i="3"/>
  <c r="C1705" i="3"/>
  <c r="E1705" i="3" s="1"/>
  <c r="D1704" i="3"/>
  <c r="C1704" i="3"/>
  <c r="E1704" i="3" s="1"/>
  <c r="D1703" i="3"/>
  <c r="C1703" i="3"/>
  <c r="E1703" i="3" s="1"/>
  <c r="D1702" i="3"/>
  <c r="C1702" i="3"/>
  <c r="E1702" i="3" s="1"/>
  <c r="D1701" i="3"/>
  <c r="C1701" i="3"/>
  <c r="E1701" i="3" s="1"/>
  <c r="D1700" i="3"/>
  <c r="C1700" i="3"/>
  <c r="E1700" i="3" s="1"/>
  <c r="D1699" i="3"/>
  <c r="C1699" i="3"/>
  <c r="E1699" i="3" s="1"/>
  <c r="D1698" i="3"/>
  <c r="C1698" i="3"/>
  <c r="E1698" i="3" s="1"/>
  <c r="D1697" i="3"/>
  <c r="C1697" i="3"/>
  <c r="E1697" i="3" s="1"/>
  <c r="D1696" i="3"/>
  <c r="C1696" i="3"/>
  <c r="E1696" i="3" s="1"/>
  <c r="D1695" i="3"/>
  <c r="C1695" i="3"/>
  <c r="E1695" i="3" s="1"/>
  <c r="D1694" i="3"/>
  <c r="C1694" i="3"/>
  <c r="E1694" i="3" s="1"/>
  <c r="D1693" i="3"/>
  <c r="C1693" i="3"/>
  <c r="E1693" i="3" s="1"/>
  <c r="D1692" i="3"/>
  <c r="C1692" i="3"/>
  <c r="E1692" i="3" s="1"/>
  <c r="D1691" i="3"/>
  <c r="C1691" i="3"/>
  <c r="E1691" i="3" s="1"/>
  <c r="D1690" i="3"/>
  <c r="C1690" i="3"/>
  <c r="E1690" i="3" s="1"/>
  <c r="D1689" i="3"/>
  <c r="C1689" i="3"/>
  <c r="E1689" i="3" s="1"/>
  <c r="D1688" i="3"/>
  <c r="C1688" i="3"/>
  <c r="E1688" i="3" s="1"/>
  <c r="D1687" i="3"/>
  <c r="C1687" i="3"/>
  <c r="E1687" i="3" s="1"/>
  <c r="D1686" i="3"/>
  <c r="C1686" i="3"/>
  <c r="E1686" i="3" s="1"/>
  <c r="D1685" i="3"/>
  <c r="C1685" i="3"/>
  <c r="E1685" i="3" s="1"/>
  <c r="D1684" i="3"/>
  <c r="C1684" i="3"/>
  <c r="E1684" i="3" s="1"/>
  <c r="D1683" i="3"/>
  <c r="C1683" i="3"/>
  <c r="E1683" i="3" s="1"/>
  <c r="D1682" i="3"/>
  <c r="C1682" i="3"/>
  <c r="E1682" i="3" s="1"/>
  <c r="D1681" i="3"/>
  <c r="C1681" i="3"/>
  <c r="E1681" i="3" s="1"/>
  <c r="D1680" i="3"/>
  <c r="C1680" i="3"/>
  <c r="E1680" i="3" s="1"/>
  <c r="D1679" i="3"/>
  <c r="C1679" i="3"/>
  <c r="E1679" i="3" s="1"/>
  <c r="D1678" i="3"/>
  <c r="C1678" i="3"/>
  <c r="E1678" i="3" s="1"/>
  <c r="D1677" i="3"/>
  <c r="C1677" i="3"/>
  <c r="E1677" i="3" s="1"/>
  <c r="D1676" i="3"/>
  <c r="C1676" i="3"/>
  <c r="E1676" i="3" s="1"/>
  <c r="D1675" i="3"/>
  <c r="C1675" i="3"/>
  <c r="E1675" i="3" s="1"/>
  <c r="D1674" i="3"/>
  <c r="C1674" i="3"/>
  <c r="E1674" i="3" s="1"/>
  <c r="D1673" i="3"/>
  <c r="C1673" i="3"/>
  <c r="E1673" i="3" s="1"/>
  <c r="D1672" i="3"/>
  <c r="C1672" i="3"/>
  <c r="E1672" i="3" s="1"/>
  <c r="D1671" i="3"/>
  <c r="C1671" i="3"/>
  <c r="E1671" i="3" s="1"/>
  <c r="D1670" i="3"/>
  <c r="C1670" i="3"/>
  <c r="E1670" i="3" s="1"/>
  <c r="D1669" i="3"/>
  <c r="C1669" i="3"/>
  <c r="E1669" i="3" s="1"/>
  <c r="D1668" i="3"/>
  <c r="C1668" i="3"/>
  <c r="E1668" i="3" s="1"/>
  <c r="D1667" i="3"/>
  <c r="C1667" i="3"/>
  <c r="E1667" i="3" s="1"/>
  <c r="D1666" i="3"/>
  <c r="C1666" i="3"/>
  <c r="E1666" i="3" s="1"/>
  <c r="D1665" i="3"/>
  <c r="C1665" i="3"/>
  <c r="E1665" i="3" s="1"/>
  <c r="D1664" i="3"/>
  <c r="C1664" i="3"/>
  <c r="E1664" i="3" s="1"/>
  <c r="D1663" i="3"/>
  <c r="C1663" i="3"/>
  <c r="E1663" i="3" s="1"/>
  <c r="D1662" i="3"/>
  <c r="C1662" i="3"/>
  <c r="E1662" i="3" s="1"/>
  <c r="D1661" i="3"/>
  <c r="C1661" i="3"/>
  <c r="E1661" i="3" s="1"/>
  <c r="D1660" i="3"/>
  <c r="C1660" i="3"/>
  <c r="E1660" i="3" s="1"/>
  <c r="D1659" i="3"/>
  <c r="C1659" i="3"/>
  <c r="E1659" i="3" s="1"/>
  <c r="D1658" i="3"/>
  <c r="C1658" i="3"/>
  <c r="E1658" i="3" s="1"/>
  <c r="D1657" i="3"/>
  <c r="C1657" i="3"/>
  <c r="E1657" i="3" s="1"/>
  <c r="D1656" i="3"/>
  <c r="C1656" i="3"/>
  <c r="E1656" i="3" s="1"/>
  <c r="D1655" i="3"/>
  <c r="C1655" i="3"/>
  <c r="E1655" i="3" s="1"/>
  <c r="D1654" i="3"/>
  <c r="C1654" i="3"/>
  <c r="E1654" i="3" s="1"/>
  <c r="D1653" i="3"/>
  <c r="C1653" i="3"/>
  <c r="E1653" i="3" s="1"/>
  <c r="D1652" i="3"/>
  <c r="C1652" i="3"/>
  <c r="E1652" i="3" s="1"/>
  <c r="D1651" i="3"/>
  <c r="C1651" i="3"/>
  <c r="E1651" i="3" s="1"/>
  <c r="D1650" i="3"/>
  <c r="C1650" i="3"/>
  <c r="E1650" i="3" s="1"/>
  <c r="D1649" i="3"/>
  <c r="C1649" i="3"/>
  <c r="E1649" i="3" s="1"/>
  <c r="D1648" i="3"/>
  <c r="C1648" i="3"/>
  <c r="E1648" i="3" s="1"/>
  <c r="D1647" i="3"/>
  <c r="C1647" i="3"/>
  <c r="E1647" i="3" s="1"/>
  <c r="D1646" i="3"/>
  <c r="C1646" i="3"/>
  <c r="E1646" i="3" s="1"/>
  <c r="D1645" i="3"/>
  <c r="C1645" i="3"/>
  <c r="E1645" i="3" s="1"/>
  <c r="D1644" i="3"/>
  <c r="C1644" i="3"/>
  <c r="E1644" i="3" s="1"/>
  <c r="D1643" i="3"/>
  <c r="C1643" i="3"/>
  <c r="E1643" i="3" s="1"/>
  <c r="D1642" i="3"/>
  <c r="C1642" i="3"/>
  <c r="E1642" i="3" s="1"/>
  <c r="D1641" i="3"/>
  <c r="C1641" i="3"/>
  <c r="E1641" i="3" s="1"/>
  <c r="D1640" i="3"/>
  <c r="C1640" i="3"/>
  <c r="E1640" i="3" s="1"/>
  <c r="D1639" i="3"/>
  <c r="C1639" i="3"/>
  <c r="E1639" i="3" s="1"/>
  <c r="D1638" i="3"/>
  <c r="C1638" i="3"/>
  <c r="E1638" i="3" s="1"/>
  <c r="D1637" i="3"/>
  <c r="C1637" i="3"/>
  <c r="E1637" i="3" s="1"/>
  <c r="D1636" i="3"/>
  <c r="C1636" i="3"/>
  <c r="E1636" i="3" s="1"/>
  <c r="D1635" i="3"/>
  <c r="C1635" i="3"/>
  <c r="E1635" i="3" s="1"/>
  <c r="D1634" i="3"/>
  <c r="C1634" i="3"/>
  <c r="E1634" i="3" s="1"/>
  <c r="D1633" i="3"/>
  <c r="C1633" i="3"/>
  <c r="E1633" i="3" s="1"/>
  <c r="D1632" i="3"/>
  <c r="C1632" i="3"/>
  <c r="E1632" i="3" s="1"/>
  <c r="D1631" i="3"/>
  <c r="C1631" i="3"/>
  <c r="E1631" i="3" s="1"/>
  <c r="D1630" i="3"/>
  <c r="C1630" i="3"/>
  <c r="E1630" i="3" s="1"/>
  <c r="D1629" i="3"/>
  <c r="C1629" i="3"/>
  <c r="E1629" i="3" s="1"/>
  <c r="D1628" i="3"/>
  <c r="C1628" i="3"/>
  <c r="E1628" i="3" s="1"/>
  <c r="D1627" i="3"/>
  <c r="C1627" i="3"/>
  <c r="E1627" i="3" s="1"/>
  <c r="D1626" i="3"/>
  <c r="C1626" i="3"/>
  <c r="E1626" i="3" s="1"/>
  <c r="D1625" i="3"/>
  <c r="C1625" i="3"/>
  <c r="E1625" i="3" s="1"/>
  <c r="D1624" i="3"/>
  <c r="C1624" i="3"/>
  <c r="E1624" i="3" s="1"/>
  <c r="D1623" i="3"/>
  <c r="C1623" i="3"/>
  <c r="E1623" i="3" s="1"/>
  <c r="D1622" i="3"/>
  <c r="C1622" i="3"/>
  <c r="E1622" i="3" s="1"/>
  <c r="D1621" i="3"/>
  <c r="C1621" i="3"/>
  <c r="E1621" i="3" s="1"/>
  <c r="D1620" i="3"/>
  <c r="C1620" i="3"/>
  <c r="E1620" i="3" s="1"/>
  <c r="D1619" i="3"/>
  <c r="C1619" i="3"/>
  <c r="E1619" i="3" s="1"/>
  <c r="D1618" i="3"/>
  <c r="C1618" i="3"/>
  <c r="E1618" i="3" s="1"/>
  <c r="D1617" i="3"/>
  <c r="C1617" i="3"/>
  <c r="E1617" i="3" s="1"/>
  <c r="D1616" i="3"/>
  <c r="C1616" i="3"/>
  <c r="E1616" i="3" s="1"/>
  <c r="D1615" i="3"/>
  <c r="C1615" i="3"/>
  <c r="E1615" i="3" s="1"/>
  <c r="D1614" i="3"/>
  <c r="C1614" i="3"/>
  <c r="E1614" i="3" s="1"/>
  <c r="D1613" i="3"/>
  <c r="C1613" i="3"/>
  <c r="E1613" i="3" s="1"/>
  <c r="D1612" i="3"/>
  <c r="C1612" i="3"/>
  <c r="E1612" i="3" s="1"/>
  <c r="D1611" i="3"/>
  <c r="C1611" i="3"/>
  <c r="E1611" i="3" s="1"/>
  <c r="D1610" i="3"/>
  <c r="C1610" i="3"/>
  <c r="E1610" i="3" s="1"/>
  <c r="D1609" i="3"/>
  <c r="C1609" i="3"/>
  <c r="E1609" i="3" s="1"/>
  <c r="D1608" i="3"/>
  <c r="C1608" i="3"/>
  <c r="E1608" i="3" s="1"/>
  <c r="D1607" i="3"/>
  <c r="C1607" i="3"/>
  <c r="E1607" i="3" s="1"/>
  <c r="D1606" i="3"/>
  <c r="C1606" i="3"/>
  <c r="E1606" i="3" s="1"/>
  <c r="D1605" i="3"/>
  <c r="C1605" i="3"/>
  <c r="E1605" i="3" s="1"/>
  <c r="D1604" i="3"/>
  <c r="C1604" i="3"/>
  <c r="E1604" i="3" s="1"/>
  <c r="D1603" i="3"/>
  <c r="C1603" i="3"/>
  <c r="E1603" i="3" s="1"/>
  <c r="D1602" i="3"/>
  <c r="C1602" i="3"/>
  <c r="E1602" i="3" s="1"/>
  <c r="D1601" i="3"/>
  <c r="C1601" i="3"/>
  <c r="E1601" i="3" s="1"/>
  <c r="D1600" i="3"/>
  <c r="C1600" i="3"/>
  <c r="E1600" i="3" s="1"/>
  <c r="D1599" i="3"/>
  <c r="C1599" i="3"/>
  <c r="E1599" i="3" s="1"/>
  <c r="D1598" i="3"/>
  <c r="C1598" i="3"/>
  <c r="E1598" i="3" s="1"/>
  <c r="D1597" i="3"/>
  <c r="C1597" i="3"/>
  <c r="E1597" i="3" s="1"/>
  <c r="D1596" i="3"/>
  <c r="C1596" i="3"/>
  <c r="E1596" i="3" s="1"/>
  <c r="D1595" i="3"/>
  <c r="C1595" i="3"/>
  <c r="E1595" i="3" s="1"/>
  <c r="D1594" i="3"/>
  <c r="C1594" i="3"/>
  <c r="E1594" i="3" s="1"/>
  <c r="D1593" i="3"/>
  <c r="C1593" i="3"/>
  <c r="E1593" i="3" s="1"/>
  <c r="D1592" i="3"/>
  <c r="C1592" i="3"/>
  <c r="E1592" i="3" s="1"/>
  <c r="D1591" i="3"/>
  <c r="C1591" i="3"/>
  <c r="E1591" i="3" s="1"/>
  <c r="D1590" i="3"/>
  <c r="C1590" i="3"/>
  <c r="E1590" i="3" s="1"/>
  <c r="D1589" i="3"/>
  <c r="C1589" i="3"/>
  <c r="E1589" i="3" s="1"/>
  <c r="D1588" i="3"/>
  <c r="C1588" i="3"/>
  <c r="E1588" i="3" s="1"/>
  <c r="D1587" i="3"/>
  <c r="C1587" i="3"/>
  <c r="E1587" i="3" s="1"/>
  <c r="D1586" i="3"/>
  <c r="C1586" i="3"/>
  <c r="E1586" i="3" s="1"/>
  <c r="D1585" i="3"/>
  <c r="C1585" i="3"/>
  <c r="E1585" i="3" s="1"/>
  <c r="D1584" i="3"/>
  <c r="C1584" i="3"/>
  <c r="E1584" i="3" s="1"/>
  <c r="D1583" i="3"/>
  <c r="C1583" i="3"/>
  <c r="E1583" i="3" s="1"/>
  <c r="D1582" i="3"/>
  <c r="C1582" i="3"/>
  <c r="E1582" i="3" s="1"/>
  <c r="D1581" i="3"/>
  <c r="C1581" i="3"/>
  <c r="E1581" i="3" s="1"/>
  <c r="D1580" i="3"/>
  <c r="C1580" i="3"/>
  <c r="E1580" i="3" s="1"/>
  <c r="D1579" i="3"/>
  <c r="C1579" i="3"/>
  <c r="E1579" i="3" s="1"/>
  <c r="D1578" i="3"/>
  <c r="C1578" i="3"/>
  <c r="E1578" i="3" s="1"/>
  <c r="D1577" i="3"/>
  <c r="C1577" i="3"/>
  <c r="E1577" i="3" s="1"/>
  <c r="D1576" i="3"/>
  <c r="C1576" i="3"/>
  <c r="E1576" i="3" s="1"/>
  <c r="D1575" i="3"/>
  <c r="C1575" i="3"/>
  <c r="E1575" i="3" s="1"/>
  <c r="D1574" i="3"/>
  <c r="C1574" i="3"/>
  <c r="E1574" i="3" s="1"/>
  <c r="D1573" i="3"/>
  <c r="C1573" i="3"/>
  <c r="E1573" i="3" s="1"/>
  <c r="D1572" i="3"/>
  <c r="C1572" i="3"/>
  <c r="E1572" i="3" s="1"/>
  <c r="D1571" i="3"/>
  <c r="C1571" i="3"/>
  <c r="E1571" i="3" s="1"/>
  <c r="D1570" i="3"/>
  <c r="C1570" i="3"/>
  <c r="E1570" i="3" s="1"/>
  <c r="D1569" i="3"/>
  <c r="C1569" i="3"/>
  <c r="E1569" i="3" s="1"/>
  <c r="D1568" i="3"/>
  <c r="C1568" i="3"/>
  <c r="E1568" i="3" s="1"/>
  <c r="D1567" i="3"/>
  <c r="C1567" i="3"/>
  <c r="E1567" i="3" s="1"/>
  <c r="D1566" i="3"/>
  <c r="C1566" i="3"/>
  <c r="E1566" i="3" s="1"/>
  <c r="D1565" i="3"/>
  <c r="C1565" i="3"/>
  <c r="E1565" i="3" s="1"/>
  <c r="D1564" i="3"/>
  <c r="C1564" i="3"/>
  <c r="E1564" i="3" s="1"/>
  <c r="D1563" i="3"/>
  <c r="C1563" i="3"/>
  <c r="E1563" i="3" s="1"/>
  <c r="D1562" i="3"/>
  <c r="C1562" i="3"/>
  <c r="E1562" i="3" s="1"/>
  <c r="D1561" i="3"/>
  <c r="C1561" i="3"/>
  <c r="E1561" i="3" s="1"/>
  <c r="D1560" i="3"/>
  <c r="C1560" i="3"/>
  <c r="E1560" i="3" s="1"/>
  <c r="D1559" i="3"/>
  <c r="C1559" i="3"/>
  <c r="E1559" i="3" s="1"/>
  <c r="D1558" i="3"/>
  <c r="C1558" i="3"/>
  <c r="E1558" i="3" s="1"/>
  <c r="D1557" i="3"/>
  <c r="C1557" i="3"/>
  <c r="E1557" i="3" s="1"/>
  <c r="D1556" i="3"/>
  <c r="C1556" i="3"/>
  <c r="E1556" i="3" s="1"/>
  <c r="D1555" i="3"/>
  <c r="C1555" i="3"/>
  <c r="E1555" i="3" s="1"/>
  <c r="D1554" i="3"/>
  <c r="C1554" i="3"/>
  <c r="E1554" i="3" s="1"/>
  <c r="D1553" i="3"/>
  <c r="C1553" i="3"/>
  <c r="E1553" i="3" s="1"/>
  <c r="D1552" i="3"/>
  <c r="C1552" i="3"/>
  <c r="E1552" i="3" s="1"/>
  <c r="D1551" i="3"/>
  <c r="C1551" i="3"/>
  <c r="E1551" i="3" s="1"/>
  <c r="D1550" i="3"/>
  <c r="C1550" i="3"/>
  <c r="E1550" i="3" s="1"/>
  <c r="D1549" i="3"/>
  <c r="C1549" i="3"/>
  <c r="E1549" i="3" s="1"/>
  <c r="D1548" i="3"/>
  <c r="C1548" i="3"/>
  <c r="E1548" i="3" s="1"/>
  <c r="D1547" i="3"/>
  <c r="C1547" i="3"/>
  <c r="E1547" i="3" s="1"/>
  <c r="D1546" i="3"/>
  <c r="C1546" i="3"/>
  <c r="E1546" i="3" s="1"/>
  <c r="D1545" i="3"/>
  <c r="C1545" i="3"/>
  <c r="E1545" i="3" s="1"/>
  <c r="D1544" i="3"/>
  <c r="C1544" i="3"/>
  <c r="E1544" i="3" s="1"/>
  <c r="D1543" i="3"/>
  <c r="C1543" i="3"/>
  <c r="E1543" i="3" s="1"/>
  <c r="D1542" i="3"/>
  <c r="C1542" i="3"/>
  <c r="E1542" i="3" s="1"/>
  <c r="D1541" i="3"/>
  <c r="C1541" i="3"/>
  <c r="E1541" i="3" s="1"/>
  <c r="D1540" i="3"/>
  <c r="C1540" i="3"/>
  <c r="E1540" i="3" s="1"/>
  <c r="D1539" i="3"/>
  <c r="C1539" i="3"/>
  <c r="E1539" i="3" s="1"/>
  <c r="D1538" i="3"/>
  <c r="C1538" i="3"/>
  <c r="E1538" i="3" s="1"/>
  <c r="D1537" i="3"/>
  <c r="C1537" i="3"/>
  <c r="E1537" i="3" s="1"/>
  <c r="D1536" i="3"/>
  <c r="C1536" i="3"/>
  <c r="E1536" i="3" s="1"/>
  <c r="D1535" i="3"/>
  <c r="C1535" i="3"/>
  <c r="E1535" i="3" s="1"/>
  <c r="D1534" i="3"/>
  <c r="C1534" i="3"/>
  <c r="E1534" i="3" s="1"/>
  <c r="D1533" i="3"/>
  <c r="C1533" i="3"/>
  <c r="E1533" i="3" s="1"/>
  <c r="D1532" i="3"/>
  <c r="C1532" i="3"/>
  <c r="E1532" i="3" s="1"/>
  <c r="D1531" i="3"/>
  <c r="C1531" i="3"/>
  <c r="E1531" i="3" s="1"/>
  <c r="D1530" i="3"/>
  <c r="C1530" i="3"/>
  <c r="E1530" i="3" s="1"/>
  <c r="D1529" i="3"/>
  <c r="C1529" i="3"/>
  <c r="E1529" i="3" s="1"/>
  <c r="D1528" i="3"/>
  <c r="C1528" i="3"/>
  <c r="E1528" i="3" s="1"/>
  <c r="D1527" i="3"/>
  <c r="C1527" i="3"/>
  <c r="E1527" i="3" s="1"/>
  <c r="D1526" i="3"/>
  <c r="C1526" i="3"/>
  <c r="E1526" i="3" s="1"/>
  <c r="D1525" i="3"/>
  <c r="C1525" i="3"/>
  <c r="E1525" i="3" s="1"/>
  <c r="D1524" i="3"/>
  <c r="C1524" i="3"/>
  <c r="E1524" i="3" s="1"/>
  <c r="D1523" i="3"/>
  <c r="C1523" i="3"/>
  <c r="E1523" i="3" s="1"/>
  <c r="D1522" i="3"/>
  <c r="C1522" i="3"/>
  <c r="E1522" i="3" s="1"/>
  <c r="D1521" i="3"/>
  <c r="C1521" i="3"/>
  <c r="E1521" i="3" s="1"/>
  <c r="D1520" i="3"/>
  <c r="C1520" i="3"/>
  <c r="E1520" i="3" s="1"/>
  <c r="D1519" i="3"/>
  <c r="C1519" i="3"/>
  <c r="E1519" i="3" s="1"/>
  <c r="D1518" i="3"/>
  <c r="C1518" i="3"/>
  <c r="E1518" i="3" s="1"/>
  <c r="D1517" i="3"/>
  <c r="C1517" i="3"/>
  <c r="E1517" i="3" s="1"/>
  <c r="D1516" i="3"/>
  <c r="C1516" i="3"/>
  <c r="E1516" i="3" s="1"/>
  <c r="D1515" i="3"/>
  <c r="C1515" i="3"/>
  <c r="E1515" i="3" s="1"/>
  <c r="D1514" i="3"/>
  <c r="C1514" i="3"/>
  <c r="E1514" i="3" s="1"/>
  <c r="D1513" i="3"/>
  <c r="C1513" i="3"/>
  <c r="E1513" i="3" s="1"/>
  <c r="D1512" i="3"/>
  <c r="C1512" i="3"/>
  <c r="E1512" i="3" s="1"/>
  <c r="D1511" i="3"/>
  <c r="C1511" i="3"/>
  <c r="E1511" i="3" s="1"/>
  <c r="D1510" i="3"/>
  <c r="C1510" i="3"/>
  <c r="E1510" i="3" s="1"/>
  <c r="D1509" i="3"/>
  <c r="C1509" i="3"/>
  <c r="E1509" i="3" s="1"/>
  <c r="D1508" i="3"/>
  <c r="C1508" i="3"/>
  <c r="E1508" i="3" s="1"/>
  <c r="D1507" i="3"/>
  <c r="C1507" i="3"/>
  <c r="E1507" i="3" s="1"/>
  <c r="D1506" i="3"/>
  <c r="C1506" i="3"/>
  <c r="E1506" i="3" s="1"/>
  <c r="D1505" i="3"/>
  <c r="C1505" i="3"/>
  <c r="E1505" i="3" s="1"/>
  <c r="D1504" i="3"/>
  <c r="C1504" i="3"/>
  <c r="E1504" i="3" s="1"/>
  <c r="D1503" i="3"/>
  <c r="C1503" i="3"/>
  <c r="E1503" i="3" s="1"/>
  <c r="D1502" i="3"/>
  <c r="C1502" i="3"/>
  <c r="E1502" i="3" s="1"/>
  <c r="D1501" i="3"/>
  <c r="C1501" i="3"/>
  <c r="E1501" i="3" s="1"/>
  <c r="D1500" i="3"/>
  <c r="C1500" i="3"/>
  <c r="E1500" i="3" s="1"/>
  <c r="D1499" i="3"/>
  <c r="C1499" i="3"/>
  <c r="E1499" i="3" s="1"/>
  <c r="D1498" i="3"/>
  <c r="C1498" i="3"/>
  <c r="E1498" i="3" s="1"/>
  <c r="D1497" i="3"/>
  <c r="C1497" i="3"/>
  <c r="E1497" i="3" s="1"/>
  <c r="D1496" i="3"/>
  <c r="C1496" i="3"/>
  <c r="E1496" i="3" s="1"/>
  <c r="D1495" i="3"/>
  <c r="C1495" i="3"/>
  <c r="E1495" i="3" s="1"/>
  <c r="D1494" i="3"/>
  <c r="C1494" i="3"/>
  <c r="E1494" i="3" s="1"/>
  <c r="D1493" i="3"/>
  <c r="C1493" i="3"/>
  <c r="E1493" i="3" s="1"/>
  <c r="D1492" i="3"/>
  <c r="C1492" i="3"/>
  <c r="E1492" i="3" s="1"/>
  <c r="D1491" i="3"/>
  <c r="C1491" i="3"/>
  <c r="E1491" i="3" s="1"/>
  <c r="D1490" i="3"/>
  <c r="C1490" i="3"/>
  <c r="E1490" i="3" s="1"/>
  <c r="D1489" i="3"/>
  <c r="C1489" i="3"/>
  <c r="E1489" i="3" s="1"/>
  <c r="D1488" i="3"/>
  <c r="C1488" i="3"/>
  <c r="E1488" i="3" s="1"/>
  <c r="D1487" i="3"/>
  <c r="C1487" i="3"/>
  <c r="E1487" i="3" s="1"/>
  <c r="D1486" i="3"/>
  <c r="C1486" i="3"/>
  <c r="E1486" i="3" s="1"/>
  <c r="D1485" i="3"/>
  <c r="C1485" i="3"/>
  <c r="E1485" i="3" s="1"/>
  <c r="D1484" i="3"/>
  <c r="C1484" i="3"/>
  <c r="E1484" i="3" s="1"/>
  <c r="D1483" i="3"/>
  <c r="C1483" i="3"/>
  <c r="E1483" i="3" s="1"/>
  <c r="D1482" i="3"/>
  <c r="C1482" i="3"/>
  <c r="E1482" i="3" s="1"/>
  <c r="D1481" i="3"/>
  <c r="C1481" i="3"/>
  <c r="E1481" i="3" s="1"/>
  <c r="D1480" i="3"/>
  <c r="C1480" i="3"/>
  <c r="E1480" i="3" s="1"/>
  <c r="D1479" i="3"/>
  <c r="C1479" i="3"/>
  <c r="E1479" i="3" s="1"/>
  <c r="D1478" i="3"/>
  <c r="C1478" i="3"/>
  <c r="E1478" i="3" s="1"/>
  <c r="D1477" i="3"/>
  <c r="C1477" i="3"/>
  <c r="E1477" i="3" s="1"/>
  <c r="D1476" i="3"/>
  <c r="C1476" i="3"/>
  <c r="E1476" i="3" s="1"/>
  <c r="D1475" i="3"/>
  <c r="C1475" i="3"/>
  <c r="E1475" i="3" s="1"/>
  <c r="D1474" i="3"/>
  <c r="C1474" i="3"/>
  <c r="E1474" i="3" s="1"/>
  <c r="D1473" i="3"/>
  <c r="C1473" i="3"/>
  <c r="E1473" i="3" s="1"/>
  <c r="D1472" i="3"/>
  <c r="C1472" i="3"/>
  <c r="E1472" i="3" s="1"/>
  <c r="D1471" i="3"/>
  <c r="C1471" i="3"/>
  <c r="E1471" i="3" s="1"/>
  <c r="D1470" i="3"/>
  <c r="C1470" i="3"/>
  <c r="E1470" i="3" s="1"/>
  <c r="D1469" i="3"/>
  <c r="C1469" i="3"/>
  <c r="E1469" i="3" s="1"/>
  <c r="D1468" i="3"/>
  <c r="C1468" i="3"/>
  <c r="E1468" i="3" s="1"/>
  <c r="D1467" i="3"/>
  <c r="C1467" i="3"/>
  <c r="E1467" i="3" s="1"/>
  <c r="D1466" i="3"/>
  <c r="C1466" i="3"/>
  <c r="E1466" i="3" s="1"/>
  <c r="D1465" i="3"/>
  <c r="C1465" i="3"/>
  <c r="E1465" i="3" s="1"/>
  <c r="D1464" i="3"/>
  <c r="C1464" i="3"/>
  <c r="E1464" i="3" s="1"/>
  <c r="D1463" i="3"/>
  <c r="C1463" i="3"/>
  <c r="E1463" i="3" s="1"/>
  <c r="D1462" i="3"/>
  <c r="C1462" i="3"/>
  <c r="E1462" i="3" s="1"/>
  <c r="D1461" i="3"/>
  <c r="C1461" i="3"/>
  <c r="E1461" i="3" s="1"/>
  <c r="D1460" i="3"/>
  <c r="C1460" i="3"/>
  <c r="E1460" i="3" s="1"/>
  <c r="D1459" i="3"/>
  <c r="C1459" i="3"/>
  <c r="E1459" i="3" s="1"/>
  <c r="D1458" i="3"/>
  <c r="C1458" i="3"/>
  <c r="E1458" i="3" s="1"/>
  <c r="D1457" i="3"/>
  <c r="C1457" i="3"/>
  <c r="E1457" i="3" s="1"/>
  <c r="D1456" i="3"/>
  <c r="C1456" i="3"/>
  <c r="E1456" i="3" s="1"/>
  <c r="D1455" i="3"/>
  <c r="C1455" i="3"/>
  <c r="E1455" i="3" s="1"/>
  <c r="D1454" i="3"/>
  <c r="C1454" i="3"/>
  <c r="E1454" i="3" s="1"/>
  <c r="D1453" i="3"/>
  <c r="C1453" i="3"/>
  <c r="E1453" i="3" s="1"/>
  <c r="D1452" i="3"/>
  <c r="C1452" i="3"/>
  <c r="E1452" i="3" s="1"/>
  <c r="D1451" i="3"/>
  <c r="C1451" i="3"/>
  <c r="E1451" i="3" s="1"/>
  <c r="D1450" i="3"/>
  <c r="C1450" i="3"/>
  <c r="E1450" i="3" s="1"/>
  <c r="D1449" i="3"/>
  <c r="C1449" i="3"/>
  <c r="E1449" i="3" s="1"/>
  <c r="D1448" i="3"/>
  <c r="C1448" i="3"/>
  <c r="E1448" i="3" s="1"/>
  <c r="D1447" i="3"/>
  <c r="C1447" i="3"/>
  <c r="E1447" i="3" s="1"/>
  <c r="D1446" i="3"/>
  <c r="C1446" i="3"/>
  <c r="E1446" i="3" s="1"/>
  <c r="D1445" i="3"/>
  <c r="C1445" i="3"/>
  <c r="E1445" i="3" s="1"/>
  <c r="D1444" i="3"/>
  <c r="C1444" i="3"/>
  <c r="E1444" i="3" s="1"/>
  <c r="D1443" i="3"/>
  <c r="C1443" i="3"/>
  <c r="E1443" i="3" s="1"/>
  <c r="D1442" i="3"/>
  <c r="C1442" i="3"/>
  <c r="E1442" i="3" s="1"/>
  <c r="D1441" i="3"/>
  <c r="C1441" i="3"/>
  <c r="E1441" i="3" s="1"/>
  <c r="D1440" i="3"/>
  <c r="C1440" i="3"/>
  <c r="E1440" i="3" s="1"/>
  <c r="D1439" i="3"/>
  <c r="C1439" i="3"/>
  <c r="E1439" i="3" s="1"/>
  <c r="D1438" i="3"/>
  <c r="C1438" i="3"/>
  <c r="E1438" i="3" s="1"/>
  <c r="D1437" i="3"/>
  <c r="C1437" i="3"/>
  <c r="E1437" i="3" s="1"/>
  <c r="D1436" i="3"/>
  <c r="C1436" i="3"/>
  <c r="E1436" i="3" s="1"/>
  <c r="D1435" i="3"/>
  <c r="C1435" i="3"/>
  <c r="E1435" i="3" s="1"/>
  <c r="D1434" i="3"/>
  <c r="C1434" i="3"/>
  <c r="E1434" i="3" s="1"/>
  <c r="D1433" i="3"/>
  <c r="C1433" i="3"/>
  <c r="E1433" i="3" s="1"/>
  <c r="D1432" i="3"/>
  <c r="C1432" i="3"/>
  <c r="E1432" i="3" s="1"/>
  <c r="D1431" i="3"/>
  <c r="C1431" i="3"/>
  <c r="E1431" i="3" s="1"/>
  <c r="D1430" i="3"/>
  <c r="C1430" i="3"/>
  <c r="E1430" i="3" s="1"/>
  <c r="D1429" i="3"/>
  <c r="C1429" i="3"/>
  <c r="E1429" i="3" s="1"/>
  <c r="D1428" i="3"/>
  <c r="C1428" i="3"/>
  <c r="E1428" i="3" s="1"/>
  <c r="D1427" i="3"/>
  <c r="C1427" i="3"/>
  <c r="E1427" i="3" s="1"/>
  <c r="D1426" i="3"/>
  <c r="C1426" i="3"/>
  <c r="E1426" i="3" s="1"/>
  <c r="D1425" i="3"/>
  <c r="C1425" i="3"/>
  <c r="E1425" i="3" s="1"/>
  <c r="D1424" i="3"/>
  <c r="C1424" i="3"/>
  <c r="E1424" i="3" s="1"/>
  <c r="D1423" i="3"/>
  <c r="C1423" i="3"/>
  <c r="E1423" i="3" s="1"/>
  <c r="D1422" i="3"/>
  <c r="C1422" i="3"/>
  <c r="E1422" i="3" s="1"/>
  <c r="D1421" i="3"/>
  <c r="C1421" i="3"/>
  <c r="E1421" i="3" s="1"/>
  <c r="D1420" i="3"/>
  <c r="C1420" i="3"/>
  <c r="E1420" i="3" s="1"/>
  <c r="D1419" i="3"/>
  <c r="C1419" i="3"/>
  <c r="E1419" i="3" s="1"/>
  <c r="D1418" i="3"/>
  <c r="C1418" i="3"/>
  <c r="E1418" i="3" s="1"/>
  <c r="D1417" i="3"/>
  <c r="C1417" i="3"/>
  <c r="E1417" i="3" s="1"/>
  <c r="D1416" i="3"/>
  <c r="C1416" i="3"/>
  <c r="E1416" i="3" s="1"/>
  <c r="D1415" i="3"/>
  <c r="C1415" i="3"/>
  <c r="E1415" i="3" s="1"/>
  <c r="D1414" i="3"/>
  <c r="C1414" i="3"/>
  <c r="E1414" i="3" s="1"/>
  <c r="D1413" i="3"/>
  <c r="C1413" i="3"/>
  <c r="E1413" i="3" s="1"/>
  <c r="D1412" i="3"/>
  <c r="C1412" i="3"/>
  <c r="E1412" i="3" s="1"/>
  <c r="D1411" i="3"/>
  <c r="C1411" i="3"/>
  <c r="E1411" i="3" s="1"/>
  <c r="D1410" i="3"/>
  <c r="C1410" i="3"/>
  <c r="E1410" i="3" s="1"/>
  <c r="D1409" i="3"/>
  <c r="C1409" i="3"/>
  <c r="E1409" i="3" s="1"/>
  <c r="D1408" i="3"/>
  <c r="C1408" i="3"/>
  <c r="E1408" i="3" s="1"/>
  <c r="D1407" i="3"/>
  <c r="C1407" i="3"/>
  <c r="E1407" i="3" s="1"/>
  <c r="D1406" i="3"/>
  <c r="C1406" i="3"/>
  <c r="E1406" i="3" s="1"/>
  <c r="D1405" i="3"/>
  <c r="C1405" i="3"/>
  <c r="E1405" i="3" s="1"/>
  <c r="D1404" i="3"/>
  <c r="C1404" i="3"/>
  <c r="E1404" i="3" s="1"/>
  <c r="D1403" i="3"/>
  <c r="C1403" i="3"/>
  <c r="E1403" i="3" s="1"/>
  <c r="D1402" i="3"/>
  <c r="C1402" i="3"/>
  <c r="E1402" i="3" s="1"/>
  <c r="D1401" i="3"/>
  <c r="C1401" i="3"/>
  <c r="E1401" i="3" s="1"/>
  <c r="D1400" i="3"/>
  <c r="C1400" i="3"/>
  <c r="E1400" i="3" s="1"/>
  <c r="D1399" i="3"/>
  <c r="C1399" i="3"/>
  <c r="E1399" i="3" s="1"/>
  <c r="D1398" i="3"/>
  <c r="C1398" i="3"/>
  <c r="E1398" i="3" s="1"/>
  <c r="D1397" i="3"/>
  <c r="C1397" i="3"/>
  <c r="E1397" i="3" s="1"/>
  <c r="D1396" i="3"/>
  <c r="C1396" i="3"/>
  <c r="E1396" i="3" s="1"/>
  <c r="D1395" i="3"/>
  <c r="C1395" i="3"/>
  <c r="E1395" i="3" s="1"/>
  <c r="D1394" i="3"/>
  <c r="C1394" i="3"/>
  <c r="E1394" i="3" s="1"/>
  <c r="D1393" i="3"/>
  <c r="C1393" i="3"/>
  <c r="E1393" i="3" s="1"/>
  <c r="D1392" i="3"/>
  <c r="C1392" i="3"/>
  <c r="E1392" i="3" s="1"/>
  <c r="D1391" i="3"/>
  <c r="C1391" i="3"/>
  <c r="E1391" i="3" s="1"/>
  <c r="D1390" i="3"/>
  <c r="C1390" i="3"/>
  <c r="E1390" i="3" s="1"/>
  <c r="D1389" i="3"/>
  <c r="C1389" i="3"/>
  <c r="E1389" i="3" s="1"/>
  <c r="D1388" i="3"/>
  <c r="C1388" i="3"/>
  <c r="E1388" i="3" s="1"/>
  <c r="D1387" i="3"/>
  <c r="C1387" i="3"/>
  <c r="E1387" i="3" s="1"/>
  <c r="D1386" i="3"/>
  <c r="C1386" i="3"/>
  <c r="E1386" i="3" s="1"/>
  <c r="D1385" i="3"/>
  <c r="C1385" i="3"/>
  <c r="E1385" i="3" s="1"/>
  <c r="D1384" i="3"/>
  <c r="C1384" i="3"/>
  <c r="E1384" i="3" s="1"/>
  <c r="D1383" i="3"/>
  <c r="C1383" i="3"/>
  <c r="E1383" i="3" s="1"/>
  <c r="D1382" i="3"/>
  <c r="C1382" i="3"/>
  <c r="E1382" i="3" s="1"/>
  <c r="D1381" i="3"/>
  <c r="C1381" i="3"/>
  <c r="E1381" i="3" s="1"/>
  <c r="D1380" i="3"/>
  <c r="C1380" i="3"/>
  <c r="E1380" i="3" s="1"/>
  <c r="D1379" i="3"/>
  <c r="C1379" i="3"/>
  <c r="E1379" i="3" s="1"/>
  <c r="D1378" i="3"/>
  <c r="C1378" i="3"/>
  <c r="E1378" i="3" s="1"/>
  <c r="D1377" i="3"/>
  <c r="C1377" i="3"/>
  <c r="E1377" i="3" s="1"/>
  <c r="D1376" i="3"/>
  <c r="C1376" i="3"/>
  <c r="E1376" i="3" s="1"/>
  <c r="D1375" i="3"/>
  <c r="C1375" i="3"/>
  <c r="E1375" i="3" s="1"/>
  <c r="D1374" i="3"/>
  <c r="C1374" i="3"/>
  <c r="E1374" i="3" s="1"/>
  <c r="D1373" i="3"/>
  <c r="C1373" i="3"/>
  <c r="E1373" i="3" s="1"/>
  <c r="D1372" i="3"/>
  <c r="C1372" i="3"/>
  <c r="E1372" i="3" s="1"/>
  <c r="D1371" i="3"/>
  <c r="C1371" i="3"/>
  <c r="E1371" i="3" s="1"/>
  <c r="D1370" i="3"/>
  <c r="C1370" i="3"/>
  <c r="E1370" i="3" s="1"/>
  <c r="D1369" i="3"/>
  <c r="C1369" i="3"/>
  <c r="E1369" i="3" s="1"/>
  <c r="D1368" i="3"/>
  <c r="C1368" i="3"/>
  <c r="E1368" i="3" s="1"/>
  <c r="D1367" i="3"/>
  <c r="C1367" i="3"/>
  <c r="E1367" i="3" s="1"/>
  <c r="D1366" i="3"/>
  <c r="C1366" i="3"/>
  <c r="E1366" i="3" s="1"/>
  <c r="D1365" i="3"/>
  <c r="C1365" i="3"/>
  <c r="E1365" i="3" s="1"/>
  <c r="D1364" i="3"/>
  <c r="C1364" i="3"/>
  <c r="E1364" i="3" s="1"/>
  <c r="D1363" i="3"/>
  <c r="C1363" i="3"/>
  <c r="E1363" i="3" s="1"/>
  <c r="D1362" i="3"/>
  <c r="C1362" i="3"/>
  <c r="E1362" i="3" s="1"/>
  <c r="D1361" i="3"/>
  <c r="C1361" i="3"/>
  <c r="E1361" i="3" s="1"/>
  <c r="D1360" i="3"/>
  <c r="C1360" i="3"/>
  <c r="E1360" i="3" s="1"/>
  <c r="D1359" i="3"/>
  <c r="C1359" i="3"/>
  <c r="E1359" i="3" s="1"/>
  <c r="D1358" i="3"/>
  <c r="C1358" i="3"/>
  <c r="E1358" i="3" s="1"/>
  <c r="D1357" i="3"/>
  <c r="C1357" i="3"/>
  <c r="E1357" i="3" s="1"/>
  <c r="D1356" i="3"/>
  <c r="C1356" i="3"/>
  <c r="E1356" i="3" s="1"/>
  <c r="D1355" i="3"/>
  <c r="C1355" i="3"/>
  <c r="E1355" i="3" s="1"/>
  <c r="D1354" i="3"/>
  <c r="C1354" i="3"/>
  <c r="E1354" i="3" s="1"/>
  <c r="D1353" i="3"/>
  <c r="C1353" i="3"/>
  <c r="E1353" i="3" s="1"/>
  <c r="D1352" i="3"/>
  <c r="C1352" i="3"/>
  <c r="E1352" i="3" s="1"/>
  <c r="D1351" i="3"/>
  <c r="C1351" i="3"/>
  <c r="E1351" i="3" s="1"/>
  <c r="D1350" i="3"/>
  <c r="C1350" i="3"/>
  <c r="E1350" i="3" s="1"/>
  <c r="D1349" i="3"/>
  <c r="C1349" i="3"/>
  <c r="E1349" i="3" s="1"/>
  <c r="D1348" i="3"/>
  <c r="C1348" i="3"/>
  <c r="E1348" i="3" s="1"/>
  <c r="D1347" i="3"/>
  <c r="C1347" i="3"/>
  <c r="E1347" i="3" s="1"/>
  <c r="D1346" i="3"/>
  <c r="C1346" i="3"/>
  <c r="E1346" i="3" s="1"/>
  <c r="D1345" i="3"/>
  <c r="C1345" i="3"/>
  <c r="E1345" i="3" s="1"/>
  <c r="D1344" i="3"/>
  <c r="C1344" i="3"/>
  <c r="E1344" i="3" s="1"/>
  <c r="D1343" i="3"/>
  <c r="C1343" i="3"/>
  <c r="E1343" i="3" s="1"/>
  <c r="D1342" i="3"/>
  <c r="C1342" i="3"/>
  <c r="E1342" i="3" s="1"/>
  <c r="D1341" i="3"/>
  <c r="C1341" i="3"/>
  <c r="E1341" i="3" s="1"/>
  <c r="D1340" i="3"/>
  <c r="C1340" i="3"/>
  <c r="E1340" i="3" s="1"/>
  <c r="D1339" i="3"/>
  <c r="C1339" i="3"/>
  <c r="E1339" i="3" s="1"/>
  <c r="D1338" i="3"/>
  <c r="C1338" i="3"/>
  <c r="E1338" i="3" s="1"/>
  <c r="D1337" i="3"/>
  <c r="C1337" i="3"/>
  <c r="E1337" i="3" s="1"/>
  <c r="D1336" i="3"/>
  <c r="C1336" i="3"/>
  <c r="E1336" i="3" s="1"/>
  <c r="D1335" i="3"/>
  <c r="C1335" i="3"/>
  <c r="E1335" i="3" s="1"/>
  <c r="D1334" i="3"/>
  <c r="C1334" i="3"/>
  <c r="E1334" i="3" s="1"/>
  <c r="D1333" i="3"/>
  <c r="C1333" i="3"/>
  <c r="E1333" i="3" s="1"/>
  <c r="D1332" i="3"/>
  <c r="C1332" i="3"/>
  <c r="E1332" i="3" s="1"/>
  <c r="D1331" i="3"/>
  <c r="C1331" i="3"/>
  <c r="E1331" i="3" s="1"/>
  <c r="D1330" i="3"/>
  <c r="C1330" i="3"/>
  <c r="E1330" i="3" s="1"/>
  <c r="D1329" i="3"/>
  <c r="C1329" i="3"/>
  <c r="E1329" i="3" s="1"/>
  <c r="D1328" i="3"/>
  <c r="C1328" i="3"/>
  <c r="E1328" i="3" s="1"/>
  <c r="D1327" i="3"/>
  <c r="C1327" i="3"/>
  <c r="E1327" i="3" s="1"/>
  <c r="D1326" i="3"/>
  <c r="C1326" i="3"/>
  <c r="E1326" i="3" s="1"/>
  <c r="D1325" i="3"/>
  <c r="C1325" i="3"/>
  <c r="E1325" i="3" s="1"/>
  <c r="D1324" i="3"/>
  <c r="C1324" i="3"/>
  <c r="E1324" i="3" s="1"/>
  <c r="D1323" i="3"/>
  <c r="C1323" i="3"/>
  <c r="E1323" i="3" s="1"/>
  <c r="D1322" i="3"/>
  <c r="C1322" i="3"/>
  <c r="E1322" i="3" s="1"/>
  <c r="D1321" i="3"/>
  <c r="C1321" i="3"/>
  <c r="E1321" i="3" s="1"/>
  <c r="D1320" i="3"/>
  <c r="C1320" i="3"/>
  <c r="E1320" i="3" s="1"/>
  <c r="D1319" i="3"/>
  <c r="C1319" i="3"/>
  <c r="E1319" i="3" s="1"/>
  <c r="D1318" i="3"/>
  <c r="C1318" i="3"/>
  <c r="E1318" i="3" s="1"/>
  <c r="D1317" i="3"/>
  <c r="C1317" i="3"/>
  <c r="E1317" i="3" s="1"/>
  <c r="D1316" i="3"/>
  <c r="C1316" i="3"/>
  <c r="E1316" i="3" s="1"/>
  <c r="D1315" i="3"/>
  <c r="C1315" i="3"/>
  <c r="E1315" i="3" s="1"/>
  <c r="D1314" i="3"/>
  <c r="C1314" i="3"/>
  <c r="E1314" i="3" s="1"/>
  <c r="D1313" i="3"/>
  <c r="C1313" i="3"/>
  <c r="E1313" i="3" s="1"/>
  <c r="D1312" i="3"/>
  <c r="C1312" i="3"/>
  <c r="E1312" i="3" s="1"/>
  <c r="D1311" i="3"/>
  <c r="C1311" i="3"/>
  <c r="E1311" i="3" s="1"/>
  <c r="D1310" i="3"/>
  <c r="C1310" i="3"/>
  <c r="E1310" i="3" s="1"/>
  <c r="D1309" i="3"/>
  <c r="C1309" i="3"/>
  <c r="E1309" i="3" s="1"/>
  <c r="D1308" i="3"/>
  <c r="C1308" i="3"/>
  <c r="E1308" i="3" s="1"/>
  <c r="D1307" i="3"/>
  <c r="C1307" i="3"/>
  <c r="E1307" i="3" s="1"/>
  <c r="D1306" i="3"/>
  <c r="C1306" i="3"/>
  <c r="E1306" i="3" s="1"/>
  <c r="D1305" i="3"/>
  <c r="C1305" i="3"/>
  <c r="E1305" i="3" s="1"/>
  <c r="D1304" i="3"/>
  <c r="C1304" i="3"/>
  <c r="E1304" i="3" s="1"/>
  <c r="D1303" i="3"/>
  <c r="C1303" i="3"/>
  <c r="E1303" i="3" s="1"/>
  <c r="D1302" i="3"/>
  <c r="C1302" i="3"/>
  <c r="E1302" i="3" s="1"/>
  <c r="D1301" i="3"/>
  <c r="C1301" i="3"/>
  <c r="E1301" i="3" s="1"/>
  <c r="D1300" i="3"/>
  <c r="C1300" i="3"/>
  <c r="E1300" i="3" s="1"/>
  <c r="D1299" i="3"/>
  <c r="C1299" i="3"/>
  <c r="E1299" i="3" s="1"/>
  <c r="D1298" i="3"/>
  <c r="C1298" i="3"/>
  <c r="E1298" i="3" s="1"/>
  <c r="D1297" i="3"/>
  <c r="C1297" i="3"/>
  <c r="E1297" i="3" s="1"/>
  <c r="D1296" i="3"/>
  <c r="C1296" i="3"/>
  <c r="E1296" i="3" s="1"/>
  <c r="D1295" i="3"/>
  <c r="C1295" i="3"/>
  <c r="E1295" i="3" s="1"/>
  <c r="D1294" i="3"/>
  <c r="C1294" i="3"/>
  <c r="E1294" i="3" s="1"/>
  <c r="D1293" i="3"/>
  <c r="C1293" i="3"/>
  <c r="E1293" i="3" s="1"/>
  <c r="D1292" i="3"/>
  <c r="C1292" i="3"/>
  <c r="E1292" i="3" s="1"/>
  <c r="D1291" i="3"/>
  <c r="C1291" i="3"/>
  <c r="E1291" i="3" s="1"/>
  <c r="D1290" i="3"/>
  <c r="C1290" i="3"/>
  <c r="E1290" i="3" s="1"/>
  <c r="D1289" i="3"/>
  <c r="C1289" i="3"/>
  <c r="E1289" i="3" s="1"/>
  <c r="D1288" i="3"/>
  <c r="C1288" i="3"/>
  <c r="E1288" i="3" s="1"/>
  <c r="D1287" i="3"/>
  <c r="C1287" i="3"/>
  <c r="E1287" i="3" s="1"/>
  <c r="D1286" i="3"/>
  <c r="C1286" i="3"/>
  <c r="E1286" i="3" s="1"/>
  <c r="D1285" i="3"/>
  <c r="C1285" i="3"/>
  <c r="E1285" i="3" s="1"/>
  <c r="D1284" i="3"/>
  <c r="C1284" i="3"/>
  <c r="E1284" i="3" s="1"/>
  <c r="D1283" i="3"/>
  <c r="C1283" i="3"/>
  <c r="E1283" i="3" s="1"/>
  <c r="D1282" i="3"/>
  <c r="C1282" i="3"/>
  <c r="E1282" i="3" s="1"/>
  <c r="D1281" i="3"/>
  <c r="C1281" i="3"/>
  <c r="E1281" i="3" s="1"/>
  <c r="D1280" i="3"/>
  <c r="C1280" i="3"/>
  <c r="E1280" i="3" s="1"/>
  <c r="D1279" i="3"/>
  <c r="C1279" i="3"/>
  <c r="E1279" i="3" s="1"/>
  <c r="D1278" i="3"/>
  <c r="C1278" i="3"/>
  <c r="E1278" i="3" s="1"/>
  <c r="D1277" i="3"/>
  <c r="C1277" i="3"/>
  <c r="E1277" i="3" s="1"/>
  <c r="D1276" i="3"/>
  <c r="C1276" i="3"/>
  <c r="E1276" i="3" s="1"/>
  <c r="D1275" i="3"/>
  <c r="C1275" i="3"/>
  <c r="E1275" i="3" s="1"/>
  <c r="D1274" i="3"/>
  <c r="C1274" i="3"/>
  <c r="E1274" i="3" s="1"/>
  <c r="D1273" i="3"/>
  <c r="C1273" i="3"/>
  <c r="E1273" i="3" s="1"/>
  <c r="D1272" i="3"/>
  <c r="C1272" i="3"/>
  <c r="E1272" i="3" s="1"/>
  <c r="D1271" i="3"/>
  <c r="C1271" i="3"/>
  <c r="E1271" i="3" s="1"/>
  <c r="D1270" i="3"/>
  <c r="C1270" i="3"/>
  <c r="E1270" i="3" s="1"/>
  <c r="D1269" i="3"/>
  <c r="C1269" i="3"/>
  <c r="E1269" i="3" s="1"/>
  <c r="D1268" i="3"/>
  <c r="C1268" i="3"/>
  <c r="E1268" i="3" s="1"/>
  <c r="D1267" i="3"/>
  <c r="C1267" i="3"/>
  <c r="E1267" i="3" s="1"/>
  <c r="D1266" i="3"/>
  <c r="C1266" i="3"/>
  <c r="E1266" i="3" s="1"/>
  <c r="D1265" i="3"/>
  <c r="C1265" i="3"/>
  <c r="E1265" i="3" s="1"/>
  <c r="D1264" i="3"/>
  <c r="C1264" i="3"/>
  <c r="E1264" i="3" s="1"/>
  <c r="D1263" i="3"/>
  <c r="C1263" i="3"/>
  <c r="E1263" i="3" s="1"/>
  <c r="D1262" i="3"/>
  <c r="C1262" i="3"/>
  <c r="E1262" i="3" s="1"/>
  <c r="D1261" i="3"/>
  <c r="C1261" i="3"/>
  <c r="E1261" i="3" s="1"/>
  <c r="D1260" i="3"/>
  <c r="C1260" i="3"/>
  <c r="E1260" i="3" s="1"/>
  <c r="D1259" i="3"/>
  <c r="C1259" i="3"/>
  <c r="E1259" i="3" s="1"/>
  <c r="D1258" i="3"/>
  <c r="C1258" i="3"/>
  <c r="E1258" i="3" s="1"/>
  <c r="D1257" i="3"/>
  <c r="C1257" i="3"/>
  <c r="E1257" i="3" s="1"/>
  <c r="D1256" i="3"/>
  <c r="C1256" i="3"/>
  <c r="E1256" i="3" s="1"/>
  <c r="D1255" i="3"/>
  <c r="C1255" i="3"/>
  <c r="E1255" i="3" s="1"/>
  <c r="D1254" i="3"/>
  <c r="C1254" i="3"/>
  <c r="E1254" i="3" s="1"/>
  <c r="D1253" i="3"/>
  <c r="C1253" i="3"/>
  <c r="E1253" i="3" s="1"/>
  <c r="D1252" i="3"/>
  <c r="C1252" i="3"/>
  <c r="E1252" i="3" s="1"/>
  <c r="D1251" i="3"/>
  <c r="C1251" i="3"/>
  <c r="E1251" i="3" s="1"/>
  <c r="D1250" i="3"/>
  <c r="C1250" i="3"/>
  <c r="E1250" i="3" s="1"/>
  <c r="D1249" i="3"/>
  <c r="C1249" i="3"/>
  <c r="E1249" i="3" s="1"/>
  <c r="D1248" i="3"/>
  <c r="C1248" i="3"/>
  <c r="E1248" i="3" s="1"/>
  <c r="D1247" i="3"/>
  <c r="C1247" i="3"/>
  <c r="E1247" i="3" s="1"/>
  <c r="D1246" i="3"/>
  <c r="C1246" i="3"/>
  <c r="E1246" i="3" s="1"/>
  <c r="D1245" i="3"/>
  <c r="C1245" i="3"/>
  <c r="E1245" i="3" s="1"/>
  <c r="D1244" i="3"/>
  <c r="C1244" i="3"/>
  <c r="E1244" i="3" s="1"/>
  <c r="D1243" i="3"/>
  <c r="C1243" i="3"/>
  <c r="E1243" i="3" s="1"/>
  <c r="D1242" i="3"/>
  <c r="C1242" i="3"/>
  <c r="E1242" i="3" s="1"/>
  <c r="D1241" i="3"/>
  <c r="C1241" i="3"/>
  <c r="E1241" i="3" s="1"/>
  <c r="D1240" i="3"/>
  <c r="C1240" i="3"/>
  <c r="E1240" i="3" s="1"/>
  <c r="D1239" i="3"/>
  <c r="C1239" i="3"/>
  <c r="E1239" i="3" s="1"/>
  <c r="D1238" i="3"/>
  <c r="C1238" i="3"/>
  <c r="E1238" i="3" s="1"/>
  <c r="D1237" i="3"/>
  <c r="C1237" i="3"/>
  <c r="E1237" i="3" s="1"/>
  <c r="D1236" i="3"/>
  <c r="C1236" i="3"/>
  <c r="E1236" i="3" s="1"/>
  <c r="D1235" i="3"/>
  <c r="C1235" i="3"/>
  <c r="E1235" i="3" s="1"/>
  <c r="D1234" i="3"/>
  <c r="C1234" i="3"/>
  <c r="E1234" i="3" s="1"/>
  <c r="D1233" i="3"/>
  <c r="C1233" i="3"/>
  <c r="E1233" i="3" s="1"/>
  <c r="D1232" i="3"/>
  <c r="C1232" i="3"/>
  <c r="E1232" i="3" s="1"/>
  <c r="D1231" i="3"/>
  <c r="C1231" i="3"/>
  <c r="E1231" i="3" s="1"/>
  <c r="D1230" i="3"/>
  <c r="C1230" i="3"/>
  <c r="E1230" i="3" s="1"/>
  <c r="D1229" i="3"/>
  <c r="C1229" i="3"/>
  <c r="E1229" i="3" s="1"/>
  <c r="D1228" i="3"/>
  <c r="C1228" i="3"/>
  <c r="E1228" i="3" s="1"/>
  <c r="D1227" i="3"/>
  <c r="C1227" i="3"/>
  <c r="E1227" i="3" s="1"/>
  <c r="D1226" i="3"/>
  <c r="C1226" i="3"/>
  <c r="E1226" i="3" s="1"/>
  <c r="D1225" i="3"/>
  <c r="C1225" i="3"/>
  <c r="E1225" i="3" s="1"/>
  <c r="D1224" i="3"/>
  <c r="C1224" i="3"/>
  <c r="E1224" i="3" s="1"/>
  <c r="D1223" i="3"/>
  <c r="C1223" i="3"/>
  <c r="E1223" i="3" s="1"/>
  <c r="D1222" i="3"/>
  <c r="C1222" i="3"/>
  <c r="E1222" i="3" s="1"/>
  <c r="D1221" i="3"/>
  <c r="C1221" i="3"/>
  <c r="E1221" i="3" s="1"/>
  <c r="D1220" i="3"/>
  <c r="C1220" i="3"/>
  <c r="E1220" i="3" s="1"/>
  <c r="D1219" i="3"/>
  <c r="C1219" i="3"/>
  <c r="E1219" i="3" s="1"/>
  <c r="D1218" i="3"/>
  <c r="C1218" i="3"/>
  <c r="E1218" i="3" s="1"/>
  <c r="D1217" i="3"/>
  <c r="C1217" i="3"/>
  <c r="E1217" i="3" s="1"/>
  <c r="D1216" i="3"/>
  <c r="C1216" i="3"/>
  <c r="E1216" i="3" s="1"/>
  <c r="D1215" i="3"/>
  <c r="C1215" i="3"/>
  <c r="E1215" i="3" s="1"/>
  <c r="D1214" i="3"/>
  <c r="C1214" i="3"/>
  <c r="E1214" i="3" s="1"/>
  <c r="D1213" i="3"/>
  <c r="C1213" i="3"/>
  <c r="E1213" i="3" s="1"/>
  <c r="D1212" i="3"/>
  <c r="C1212" i="3"/>
  <c r="E1212" i="3" s="1"/>
  <c r="D1211" i="3"/>
  <c r="C1211" i="3"/>
  <c r="E1211" i="3" s="1"/>
  <c r="D1210" i="3"/>
  <c r="C1210" i="3"/>
  <c r="E1210" i="3" s="1"/>
  <c r="D1209" i="3"/>
  <c r="C1209" i="3"/>
  <c r="E1209" i="3" s="1"/>
  <c r="D1208" i="3"/>
  <c r="C1208" i="3"/>
  <c r="E1208" i="3" s="1"/>
  <c r="D1207" i="3"/>
  <c r="C1207" i="3"/>
  <c r="E1207" i="3" s="1"/>
  <c r="D1206" i="3"/>
  <c r="C1206" i="3"/>
  <c r="E1206" i="3" s="1"/>
  <c r="D1205" i="3"/>
  <c r="C1205" i="3"/>
  <c r="E1205" i="3" s="1"/>
  <c r="D1204" i="3"/>
  <c r="C1204" i="3"/>
  <c r="E1204" i="3" s="1"/>
  <c r="D1203" i="3"/>
  <c r="C1203" i="3"/>
  <c r="E1203" i="3" s="1"/>
  <c r="D1202" i="3"/>
  <c r="C1202" i="3"/>
  <c r="E1202" i="3" s="1"/>
  <c r="D1201" i="3"/>
  <c r="C1201" i="3"/>
  <c r="E1201" i="3" s="1"/>
  <c r="D1200" i="3"/>
  <c r="C1200" i="3"/>
  <c r="E1200" i="3" s="1"/>
  <c r="D1199" i="3"/>
  <c r="C1199" i="3"/>
  <c r="E1199" i="3" s="1"/>
  <c r="D1198" i="3"/>
  <c r="C1198" i="3"/>
  <c r="E1198" i="3" s="1"/>
  <c r="D1197" i="3"/>
  <c r="C1197" i="3"/>
  <c r="E1197" i="3" s="1"/>
  <c r="D1196" i="3"/>
  <c r="C1196" i="3"/>
  <c r="E1196" i="3" s="1"/>
  <c r="D1195" i="3"/>
  <c r="C1195" i="3"/>
  <c r="E1195" i="3" s="1"/>
  <c r="D1194" i="3"/>
  <c r="C1194" i="3"/>
  <c r="E1194" i="3" s="1"/>
  <c r="D1193" i="3"/>
  <c r="C1193" i="3"/>
  <c r="E1193" i="3" s="1"/>
  <c r="D1192" i="3"/>
  <c r="C1192" i="3"/>
  <c r="E1192" i="3" s="1"/>
  <c r="D1191" i="3"/>
  <c r="C1191" i="3"/>
  <c r="E1191" i="3" s="1"/>
  <c r="D1190" i="3"/>
  <c r="C1190" i="3"/>
  <c r="E1190" i="3" s="1"/>
  <c r="D1189" i="3"/>
  <c r="C1189" i="3"/>
  <c r="E1189" i="3" s="1"/>
  <c r="D1188" i="3"/>
  <c r="C1188" i="3"/>
  <c r="E1188" i="3" s="1"/>
  <c r="D1187" i="3"/>
  <c r="C1187" i="3"/>
  <c r="E1187" i="3" s="1"/>
  <c r="D1186" i="3"/>
  <c r="C1186" i="3"/>
  <c r="E1186" i="3" s="1"/>
  <c r="D1185" i="3"/>
  <c r="C1185" i="3"/>
  <c r="E1185" i="3" s="1"/>
  <c r="D1184" i="3"/>
  <c r="C1184" i="3"/>
  <c r="E1184" i="3" s="1"/>
  <c r="D1183" i="3"/>
  <c r="C1183" i="3"/>
  <c r="E1183" i="3" s="1"/>
  <c r="D1182" i="3"/>
  <c r="C1182" i="3"/>
  <c r="E1182" i="3" s="1"/>
  <c r="D1181" i="3"/>
  <c r="C1181" i="3"/>
  <c r="E1181" i="3" s="1"/>
  <c r="D1180" i="3"/>
  <c r="C1180" i="3"/>
  <c r="E1180" i="3" s="1"/>
  <c r="D1179" i="3"/>
  <c r="C1179" i="3"/>
  <c r="E1179" i="3" s="1"/>
  <c r="D1178" i="3"/>
  <c r="C1178" i="3"/>
  <c r="E1178" i="3" s="1"/>
  <c r="D1177" i="3"/>
  <c r="C1177" i="3"/>
  <c r="E1177" i="3" s="1"/>
  <c r="D1176" i="3"/>
  <c r="C1176" i="3"/>
  <c r="E1176" i="3" s="1"/>
  <c r="D1175" i="3"/>
  <c r="C1175" i="3"/>
  <c r="E1175" i="3" s="1"/>
  <c r="D1174" i="3"/>
  <c r="C1174" i="3"/>
  <c r="E1174" i="3" s="1"/>
  <c r="D1173" i="3"/>
  <c r="C1173" i="3"/>
  <c r="E1173" i="3" s="1"/>
  <c r="D1172" i="3"/>
  <c r="C1172" i="3"/>
  <c r="E1172" i="3" s="1"/>
  <c r="D1171" i="3"/>
  <c r="C1171" i="3"/>
  <c r="E1171" i="3" s="1"/>
  <c r="D1170" i="3"/>
  <c r="C1170" i="3"/>
  <c r="E1170" i="3" s="1"/>
  <c r="D1169" i="3"/>
  <c r="C1169" i="3"/>
  <c r="E1169" i="3" s="1"/>
  <c r="D1168" i="3"/>
  <c r="C1168" i="3"/>
  <c r="E1168" i="3" s="1"/>
  <c r="D1167" i="3"/>
  <c r="C1167" i="3"/>
  <c r="E1167" i="3" s="1"/>
  <c r="D1166" i="3"/>
  <c r="C1166" i="3"/>
  <c r="E1166" i="3" s="1"/>
  <c r="D1165" i="3"/>
  <c r="C1165" i="3"/>
  <c r="E1165" i="3" s="1"/>
  <c r="D1164" i="3"/>
  <c r="C1164" i="3"/>
  <c r="E1164" i="3" s="1"/>
  <c r="D1163" i="3"/>
  <c r="C1163" i="3"/>
  <c r="E1163" i="3" s="1"/>
  <c r="D1162" i="3"/>
  <c r="C1162" i="3"/>
  <c r="E1162" i="3" s="1"/>
  <c r="D1161" i="3"/>
  <c r="C1161" i="3"/>
  <c r="E1161" i="3" s="1"/>
  <c r="D1160" i="3"/>
  <c r="C1160" i="3"/>
  <c r="E1160" i="3" s="1"/>
  <c r="D1159" i="3"/>
  <c r="C1159" i="3"/>
  <c r="E1159" i="3" s="1"/>
  <c r="D1158" i="3"/>
  <c r="C1158" i="3"/>
  <c r="E1158" i="3" s="1"/>
  <c r="D1157" i="3"/>
  <c r="C1157" i="3"/>
  <c r="E1157" i="3" s="1"/>
  <c r="D1156" i="3"/>
  <c r="C1156" i="3"/>
  <c r="E1156" i="3" s="1"/>
  <c r="D1155" i="3"/>
  <c r="C1155" i="3"/>
  <c r="E1155" i="3" s="1"/>
  <c r="D1154" i="3"/>
  <c r="C1154" i="3"/>
  <c r="E1154" i="3" s="1"/>
  <c r="D1153" i="3"/>
  <c r="C1153" i="3"/>
  <c r="E1153" i="3" s="1"/>
  <c r="D1152" i="3"/>
  <c r="C1152" i="3"/>
  <c r="E1152" i="3" s="1"/>
  <c r="D1151" i="3"/>
  <c r="C1151" i="3"/>
  <c r="E1151" i="3" s="1"/>
  <c r="D1150" i="3"/>
  <c r="C1150" i="3"/>
  <c r="E1150" i="3" s="1"/>
  <c r="D1149" i="3"/>
  <c r="C1149" i="3"/>
  <c r="E1149" i="3" s="1"/>
  <c r="D1148" i="3"/>
  <c r="C1148" i="3"/>
  <c r="E1148" i="3" s="1"/>
  <c r="D1147" i="3"/>
  <c r="C1147" i="3"/>
  <c r="E1147" i="3" s="1"/>
  <c r="D1146" i="3"/>
  <c r="C1146" i="3"/>
  <c r="E1146" i="3" s="1"/>
  <c r="D1145" i="3"/>
  <c r="C1145" i="3"/>
  <c r="E1145" i="3" s="1"/>
  <c r="D1144" i="3"/>
  <c r="C1144" i="3"/>
  <c r="E1144" i="3" s="1"/>
  <c r="D1143" i="3"/>
  <c r="C1143" i="3"/>
  <c r="E1143" i="3" s="1"/>
  <c r="D1142" i="3"/>
  <c r="C1142" i="3"/>
  <c r="E1142" i="3" s="1"/>
  <c r="D1141" i="3"/>
  <c r="C1141" i="3"/>
  <c r="E1141" i="3" s="1"/>
  <c r="D1140" i="3"/>
  <c r="C1140" i="3"/>
  <c r="E1140" i="3" s="1"/>
  <c r="D1139" i="3"/>
  <c r="C1139" i="3"/>
  <c r="E1139" i="3" s="1"/>
  <c r="D1138" i="3"/>
  <c r="C1138" i="3"/>
  <c r="E1138" i="3" s="1"/>
  <c r="D1137" i="3"/>
  <c r="C1137" i="3"/>
  <c r="E1137" i="3" s="1"/>
  <c r="D1136" i="3"/>
  <c r="C1136" i="3"/>
  <c r="E1136" i="3" s="1"/>
  <c r="D1135" i="3"/>
  <c r="C1135" i="3"/>
  <c r="E1135" i="3" s="1"/>
  <c r="D1134" i="3"/>
  <c r="C1134" i="3"/>
  <c r="E1134" i="3" s="1"/>
  <c r="D1133" i="3"/>
  <c r="C1133" i="3"/>
  <c r="E1133" i="3" s="1"/>
  <c r="D1132" i="3"/>
  <c r="C1132" i="3"/>
  <c r="E1132" i="3" s="1"/>
  <c r="D1131" i="3"/>
  <c r="C1131" i="3"/>
  <c r="E1131" i="3" s="1"/>
  <c r="D1130" i="3"/>
  <c r="C1130" i="3"/>
  <c r="E1130" i="3" s="1"/>
  <c r="D1129" i="3"/>
  <c r="C1129" i="3"/>
  <c r="E1129" i="3" s="1"/>
  <c r="D1128" i="3"/>
  <c r="C1128" i="3"/>
  <c r="E1128" i="3" s="1"/>
  <c r="D1127" i="3"/>
  <c r="C1127" i="3"/>
  <c r="E1127" i="3" s="1"/>
  <c r="D1126" i="3"/>
  <c r="C1126" i="3"/>
  <c r="E1126" i="3" s="1"/>
  <c r="D1125" i="3"/>
  <c r="C1125" i="3"/>
  <c r="E1125" i="3" s="1"/>
  <c r="D1124" i="3"/>
  <c r="C1124" i="3"/>
  <c r="E1124" i="3" s="1"/>
  <c r="D1123" i="3"/>
  <c r="C1123" i="3"/>
  <c r="E1123" i="3" s="1"/>
  <c r="D1122" i="3"/>
  <c r="C1122" i="3"/>
  <c r="E1122" i="3" s="1"/>
  <c r="D1121" i="3"/>
  <c r="C1121" i="3"/>
  <c r="E1121" i="3" s="1"/>
  <c r="D1120" i="3"/>
  <c r="C1120" i="3"/>
  <c r="E1120" i="3" s="1"/>
  <c r="D1119" i="3"/>
  <c r="C1119" i="3"/>
  <c r="E1119" i="3" s="1"/>
  <c r="D1118" i="3"/>
  <c r="C1118" i="3"/>
  <c r="E1118" i="3" s="1"/>
  <c r="D1117" i="3"/>
  <c r="C1117" i="3"/>
  <c r="E1117" i="3" s="1"/>
  <c r="D1116" i="3"/>
  <c r="C1116" i="3"/>
  <c r="E1116" i="3" s="1"/>
  <c r="D1115" i="3"/>
  <c r="C1115" i="3"/>
  <c r="E1115" i="3" s="1"/>
  <c r="D1114" i="3"/>
  <c r="C1114" i="3"/>
  <c r="E1114" i="3" s="1"/>
  <c r="D1113" i="3"/>
  <c r="C1113" i="3"/>
  <c r="E1113" i="3" s="1"/>
  <c r="D1112" i="3"/>
  <c r="C1112" i="3"/>
  <c r="E1112" i="3" s="1"/>
  <c r="D1111" i="3"/>
  <c r="C1111" i="3"/>
  <c r="E1111" i="3" s="1"/>
  <c r="D1110" i="3"/>
  <c r="C1110" i="3"/>
  <c r="E1110" i="3" s="1"/>
  <c r="D1109" i="3"/>
  <c r="C1109" i="3"/>
  <c r="E1109" i="3" s="1"/>
  <c r="D1108" i="3"/>
  <c r="C1108" i="3"/>
  <c r="E1108" i="3" s="1"/>
  <c r="D1107" i="3"/>
  <c r="C1107" i="3"/>
  <c r="E1107" i="3" s="1"/>
  <c r="D1106" i="3"/>
  <c r="C1106" i="3"/>
  <c r="E1106" i="3" s="1"/>
  <c r="D1105" i="3"/>
  <c r="C1105" i="3"/>
  <c r="E1105" i="3" s="1"/>
  <c r="D1104" i="3"/>
  <c r="C1104" i="3"/>
  <c r="E1104" i="3" s="1"/>
  <c r="D1103" i="3"/>
  <c r="C1103" i="3"/>
  <c r="E1103" i="3" s="1"/>
  <c r="D1102" i="3"/>
  <c r="C1102" i="3"/>
  <c r="E1102" i="3" s="1"/>
  <c r="D1101" i="3"/>
  <c r="C1101" i="3"/>
  <c r="E1101" i="3" s="1"/>
  <c r="D1100" i="3"/>
  <c r="C1100" i="3"/>
  <c r="E1100" i="3" s="1"/>
  <c r="D1099" i="3"/>
  <c r="C1099" i="3"/>
  <c r="E1099" i="3" s="1"/>
  <c r="D1098" i="3"/>
  <c r="C1098" i="3"/>
  <c r="E1098" i="3" s="1"/>
  <c r="D1097" i="3"/>
  <c r="C1097" i="3"/>
  <c r="E1097" i="3" s="1"/>
  <c r="D1096" i="3"/>
  <c r="C1096" i="3"/>
  <c r="E1096" i="3" s="1"/>
  <c r="D1095" i="3"/>
  <c r="C1095" i="3"/>
  <c r="E1095" i="3" s="1"/>
  <c r="D1094" i="3"/>
  <c r="C1094" i="3"/>
  <c r="E1094" i="3" s="1"/>
  <c r="D1093" i="3"/>
  <c r="C1093" i="3"/>
  <c r="E1093" i="3" s="1"/>
  <c r="D1092" i="3"/>
  <c r="C1092" i="3"/>
  <c r="E1092" i="3" s="1"/>
  <c r="D1091" i="3"/>
  <c r="C1091" i="3"/>
  <c r="E1091" i="3" s="1"/>
  <c r="D1090" i="3"/>
  <c r="C1090" i="3"/>
  <c r="E1090" i="3" s="1"/>
  <c r="D1089" i="3"/>
  <c r="C1089" i="3"/>
  <c r="E1089" i="3" s="1"/>
  <c r="D1088" i="3"/>
  <c r="C1088" i="3"/>
  <c r="E1088" i="3" s="1"/>
  <c r="D1087" i="3"/>
  <c r="C1087" i="3"/>
  <c r="E1087" i="3" s="1"/>
  <c r="D1086" i="3"/>
  <c r="C1086" i="3"/>
  <c r="E1086" i="3" s="1"/>
  <c r="D1085" i="3"/>
  <c r="C1085" i="3"/>
  <c r="E1085" i="3" s="1"/>
  <c r="D1084" i="3"/>
  <c r="C1084" i="3"/>
  <c r="E1084" i="3" s="1"/>
  <c r="D1083" i="3"/>
  <c r="C1083" i="3"/>
  <c r="E1083" i="3" s="1"/>
  <c r="D1082" i="3"/>
  <c r="C1082" i="3"/>
  <c r="E1082" i="3" s="1"/>
  <c r="D1081" i="3"/>
  <c r="C1081" i="3"/>
  <c r="E1081" i="3" s="1"/>
  <c r="D1080" i="3"/>
  <c r="C1080" i="3"/>
  <c r="E1080" i="3" s="1"/>
  <c r="D1079" i="3"/>
  <c r="C1079" i="3"/>
  <c r="E1079" i="3" s="1"/>
  <c r="D1078" i="3"/>
  <c r="C1078" i="3"/>
  <c r="E1078" i="3" s="1"/>
  <c r="D1077" i="3"/>
  <c r="C1077" i="3"/>
  <c r="E1077" i="3" s="1"/>
  <c r="D1076" i="3"/>
  <c r="C1076" i="3"/>
  <c r="E1076" i="3" s="1"/>
  <c r="D1075" i="3"/>
  <c r="C1075" i="3"/>
  <c r="E1075" i="3" s="1"/>
  <c r="D1074" i="3"/>
  <c r="C1074" i="3"/>
  <c r="E1074" i="3" s="1"/>
  <c r="D1073" i="3"/>
  <c r="C1073" i="3"/>
  <c r="E1073" i="3" s="1"/>
  <c r="D1072" i="3"/>
  <c r="C1072" i="3"/>
  <c r="E1072" i="3" s="1"/>
  <c r="D1071" i="3"/>
  <c r="C1071" i="3"/>
  <c r="E1071" i="3" s="1"/>
  <c r="D1070" i="3"/>
  <c r="C1070" i="3"/>
  <c r="E1070" i="3" s="1"/>
  <c r="D1069" i="3"/>
  <c r="C1069" i="3"/>
  <c r="E1069" i="3" s="1"/>
  <c r="D1068" i="3"/>
  <c r="C1068" i="3"/>
  <c r="E1068" i="3" s="1"/>
  <c r="D1067" i="3"/>
  <c r="C1067" i="3"/>
  <c r="E1067" i="3" s="1"/>
  <c r="D1066" i="3"/>
  <c r="C1066" i="3"/>
  <c r="E1066" i="3" s="1"/>
  <c r="D1065" i="3"/>
  <c r="C1065" i="3"/>
  <c r="E1065" i="3" s="1"/>
  <c r="D1064" i="3"/>
  <c r="C1064" i="3"/>
  <c r="E1064" i="3" s="1"/>
  <c r="D1063" i="3"/>
  <c r="C1063" i="3"/>
  <c r="E1063" i="3" s="1"/>
  <c r="D1062" i="3"/>
  <c r="C1062" i="3"/>
  <c r="E1062" i="3" s="1"/>
  <c r="D1061" i="3"/>
  <c r="C1061" i="3"/>
  <c r="E1061" i="3" s="1"/>
  <c r="D1060" i="3"/>
  <c r="C1060" i="3"/>
  <c r="E1060" i="3" s="1"/>
  <c r="D1059" i="3"/>
  <c r="C1059" i="3"/>
  <c r="E1059" i="3" s="1"/>
  <c r="D1058" i="3"/>
  <c r="C1058" i="3"/>
  <c r="E1058" i="3" s="1"/>
  <c r="D1057" i="3"/>
  <c r="C1057" i="3"/>
  <c r="E1057" i="3" s="1"/>
  <c r="D1056" i="3"/>
  <c r="C1056" i="3"/>
  <c r="E1056" i="3" s="1"/>
  <c r="D1055" i="3"/>
  <c r="C1055" i="3"/>
  <c r="E1055" i="3" s="1"/>
  <c r="D1054" i="3"/>
  <c r="C1054" i="3"/>
  <c r="E1054" i="3" s="1"/>
  <c r="D1053" i="3"/>
  <c r="C1053" i="3"/>
  <c r="E1053" i="3" s="1"/>
  <c r="D1052" i="3"/>
  <c r="C1052" i="3"/>
  <c r="E1052" i="3" s="1"/>
  <c r="D1051" i="3"/>
  <c r="C1051" i="3"/>
  <c r="E1051" i="3" s="1"/>
  <c r="D1050" i="3"/>
  <c r="C1050" i="3"/>
  <c r="E1050" i="3" s="1"/>
  <c r="D1049" i="3"/>
  <c r="C1049" i="3"/>
  <c r="E1049" i="3" s="1"/>
  <c r="D1048" i="3"/>
  <c r="C1048" i="3"/>
  <c r="E1048" i="3" s="1"/>
  <c r="D1047" i="3"/>
  <c r="C1047" i="3"/>
  <c r="E1047" i="3" s="1"/>
  <c r="D1046" i="3"/>
  <c r="C1046" i="3"/>
  <c r="E1046" i="3" s="1"/>
  <c r="D1045" i="3"/>
  <c r="C1045" i="3"/>
  <c r="E1045" i="3" s="1"/>
  <c r="D1044" i="3"/>
  <c r="C1044" i="3"/>
  <c r="E1044" i="3" s="1"/>
  <c r="D1043" i="3"/>
  <c r="C1043" i="3"/>
  <c r="E1043" i="3" s="1"/>
  <c r="D1042" i="3"/>
  <c r="C1042" i="3"/>
  <c r="E1042" i="3" s="1"/>
  <c r="D1041" i="3"/>
  <c r="C1041" i="3"/>
  <c r="E1041" i="3" s="1"/>
  <c r="D1040" i="3"/>
  <c r="C1040" i="3"/>
  <c r="E1040" i="3" s="1"/>
  <c r="D1039" i="3"/>
  <c r="C1039" i="3"/>
  <c r="E1039" i="3" s="1"/>
  <c r="D1038" i="3"/>
  <c r="C1038" i="3"/>
  <c r="E1038" i="3" s="1"/>
  <c r="D1037" i="3"/>
  <c r="C1037" i="3"/>
  <c r="E1037" i="3" s="1"/>
  <c r="D1036" i="3"/>
  <c r="C1036" i="3"/>
  <c r="E1036" i="3" s="1"/>
  <c r="D1035" i="3"/>
  <c r="C1035" i="3"/>
  <c r="E1035" i="3" s="1"/>
  <c r="D1034" i="3"/>
  <c r="C1034" i="3"/>
  <c r="E1034" i="3" s="1"/>
  <c r="D1033" i="3"/>
  <c r="C1033" i="3"/>
  <c r="E1033" i="3" s="1"/>
  <c r="D1032" i="3"/>
  <c r="C1032" i="3"/>
  <c r="E1032" i="3" s="1"/>
  <c r="D1031" i="3"/>
  <c r="C1031" i="3"/>
  <c r="E1031" i="3" s="1"/>
  <c r="D1030" i="3"/>
  <c r="C1030" i="3"/>
  <c r="E1030" i="3" s="1"/>
  <c r="D1029" i="3"/>
  <c r="C1029" i="3"/>
  <c r="E1029" i="3" s="1"/>
  <c r="D1028" i="3"/>
  <c r="C1028" i="3"/>
  <c r="E1028" i="3" s="1"/>
  <c r="D1027" i="3"/>
  <c r="C1027" i="3"/>
  <c r="E1027" i="3" s="1"/>
  <c r="D1026" i="3"/>
  <c r="C1026" i="3"/>
  <c r="E1026" i="3" s="1"/>
  <c r="D1025" i="3"/>
  <c r="C1025" i="3"/>
  <c r="E1025" i="3" s="1"/>
  <c r="D1024" i="3"/>
  <c r="C1024" i="3"/>
  <c r="E1024" i="3" s="1"/>
  <c r="D1023" i="3"/>
  <c r="C1023" i="3"/>
  <c r="E1023" i="3" s="1"/>
  <c r="D1022" i="3"/>
  <c r="C1022" i="3"/>
  <c r="E1022" i="3" s="1"/>
  <c r="D1021" i="3"/>
  <c r="C1021" i="3"/>
  <c r="E1021" i="3" s="1"/>
  <c r="D1020" i="3"/>
  <c r="C1020" i="3"/>
  <c r="E1020" i="3" s="1"/>
  <c r="D1019" i="3"/>
  <c r="C1019" i="3"/>
  <c r="E1019" i="3" s="1"/>
  <c r="D1018" i="3"/>
  <c r="C1018" i="3"/>
  <c r="E1018" i="3" s="1"/>
  <c r="D1017" i="3"/>
  <c r="C1017" i="3"/>
  <c r="E1017" i="3" s="1"/>
  <c r="D1016" i="3"/>
  <c r="C1016" i="3"/>
  <c r="E1016" i="3" s="1"/>
  <c r="D1015" i="3"/>
  <c r="C1015" i="3"/>
  <c r="E1015" i="3" s="1"/>
  <c r="D1014" i="3"/>
  <c r="C1014" i="3"/>
  <c r="E1014" i="3" s="1"/>
  <c r="D1013" i="3"/>
  <c r="C1013" i="3"/>
  <c r="E1013" i="3" s="1"/>
  <c r="D1012" i="3"/>
  <c r="C1012" i="3"/>
  <c r="E1012" i="3" s="1"/>
  <c r="D1011" i="3"/>
  <c r="C1011" i="3"/>
  <c r="E1011" i="3" s="1"/>
  <c r="D1010" i="3"/>
  <c r="C1010" i="3"/>
  <c r="E1010" i="3" s="1"/>
  <c r="D1009" i="3"/>
  <c r="C1009" i="3"/>
  <c r="E1009" i="3" s="1"/>
  <c r="D1008" i="3"/>
  <c r="C1008" i="3"/>
  <c r="E1008" i="3" s="1"/>
  <c r="D1007" i="3"/>
  <c r="C1007" i="3"/>
  <c r="E1007" i="3" s="1"/>
  <c r="D1006" i="3"/>
  <c r="C1006" i="3"/>
  <c r="E1006" i="3" s="1"/>
  <c r="D1005" i="3"/>
  <c r="C1005" i="3"/>
  <c r="E1005" i="3" s="1"/>
  <c r="D1004" i="3"/>
  <c r="C1004" i="3"/>
  <c r="E1004" i="3" s="1"/>
  <c r="D1003" i="3"/>
  <c r="C1003" i="3"/>
  <c r="E1003" i="3" s="1"/>
  <c r="D1002" i="3"/>
  <c r="C1002" i="3"/>
  <c r="E1002" i="3" s="1"/>
  <c r="D1001" i="3"/>
  <c r="C1001" i="3"/>
  <c r="E1001" i="3" s="1"/>
  <c r="D1000" i="3"/>
  <c r="C1000" i="3"/>
  <c r="E1000" i="3" s="1"/>
  <c r="D999" i="3"/>
  <c r="C999" i="3"/>
  <c r="E999" i="3" s="1"/>
  <c r="D998" i="3"/>
  <c r="C998" i="3"/>
  <c r="E998" i="3" s="1"/>
  <c r="D997" i="3"/>
  <c r="C997" i="3"/>
  <c r="E997" i="3" s="1"/>
  <c r="D996" i="3"/>
  <c r="C996" i="3"/>
  <c r="E996" i="3" s="1"/>
  <c r="D995" i="3"/>
  <c r="C995" i="3"/>
  <c r="E995" i="3" s="1"/>
  <c r="D994" i="3"/>
  <c r="C994" i="3"/>
  <c r="E994" i="3" s="1"/>
  <c r="D993" i="3"/>
  <c r="C993" i="3"/>
  <c r="E993" i="3" s="1"/>
  <c r="D992" i="3"/>
  <c r="C992" i="3"/>
  <c r="E992" i="3" s="1"/>
  <c r="D991" i="3"/>
  <c r="C991" i="3"/>
  <c r="E991" i="3" s="1"/>
  <c r="D990" i="3"/>
  <c r="C990" i="3"/>
  <c r="E990" i="3" s="1"/>
  <c r="D989" i="3"/>
  <c r="C989" i="3"/>
  <c r="E989" i="3" s="1"/>
  <c r="D988" i="3"/>
  <c r="C988" i="3"/>
  <c r="E988" i="3" s="1"/>
  <c r="D987" i="3"/>
  <c r="C987" i="3"/>
  <c r="E987" i="3" s="1"/>
  <c r="D986" i="3"/>
  <c r="C986" i="3"/>
  <c r="E986" i="3" s="1"/>
  <c r="D985" i="3"/>
  <c r="C985" i="3"/>
  <c r="E985" i="3" s="1"/>
  <c r="D984" i="3"/>
  <c r="C984" i="3"/>
  <c r="E984" i="3" s="1"/>
  <c r="D983" i="3"/>
  <c r="C983" i="3"/>
  <c r="E983" i="3" s="1"/>
  <c r="D982" i="3"/>
  <c r="C982" i="3"/>
  <c r="E982" i="3" s="1"/>
  <c r="D981" i="3"/>
  <c r="C981" i="3"/>
  <c r="E981" i="3" s="1"/>
  <c r="D980" i="3"/>
  <c r="C980" i="3"/>
  <c r="E980" i="3" s="1"/>
  <c r="D979" i="3"/>
  <c r="C979" i="3"/>
  <c r="E979" i="3" s="1"/>
  <c r="D978" i="3"/>
  <c r="C978" i="3"/>
  <c r="E978" i="3" s="1"/>
  <c r="D977" i="3"/>
  <c r="C977" i="3"/>
  <c r="E977" i="3" s="1"/>
  <c r="D976" i="3"/>
  <c r="C976" i="3"/>
  <c r="E976" i="3" s="1"/>
  <c r="D975" i="3"/>
  <c r="C975" i="3"/>
  <c r="E975" i="3" s="1"/>
  <c r="D974" i="3"/>
  <c r="C974" i="3"/>
  <c r="E974" i="3" s="1"/>
  <c r="D973" i="3"/>
  <c r="C973" i="3"/>
  <c r="E973" i="3" s="1"/>
  <c r="D972" i="3"/>
  <c r="C972" i="3"/>
  <c r="E972" i="3" s="1"/>
  <c r="D971" i="3"/>
  <c r="C971" i="3"/>
  <c r="E971" i="3" s="1"/>
  <c r="D970" i="3"/>
  <c r="C970" i="3"/>
  <c r="E970" i="3" s="1"/>
  <c r="D969" i="3"/>
  <c r="C969" i="3"/>
  <c r="E969" i="3" s="1"/>
  <c r="D968" i="3"/>
  <c r="C968" i="3"/>
  <c r="E968" i="3" s="1"/>
  <c r="D967" i="3"/>
  <c r="C967" i="3"/>
  <c r="E967" i="3" s="1"/>
  <c r="D966" i="3"/>
  <c r="C966" i="3"/>
  <c r="E966" i="3" s="1"/>
  <c r="D965" i="3"/>
  <c r="C965" i="3"/>
  <c r="E965" i="3" s="1"/>
  <c r="D964" i="3"/>
  <c r="C964" i="3"/>
  <c r="E964" i="3" s="1"/>
  <c r="D963" i="3"/>
  <c r="C963" i="3"/>
  <c r="E963" i="3" s="1"/>
  <c r="D962" i="3"/>
  <c r="C962" i="3"/>
  <c r="E962" i="3" s="1"/>
  <c r="D961" i="3"/>
  <c r="C961" i="3"/>
  <c r="E961" i="3" s="1"/>
  <c r="D960" i="3"/>
  <c r="C960" i="3"/>
  <c r="E960" i="3" s="1"/>
  <c r="D959" i="3"/>
  <c r="C959" i="3"/>
  <c r="E959" i="3" s="1"/>
  <c r="D958" i="3"/>
  <c r="C958" i="3"/>
  <c r="E958" i="3" s="1"/>
  <c r="D957" i="3"/>
  <c r="C957" i="3"/>
  <c r="E957" i="3" s="1"/>
  <c r="D956" i="3"/>
  <c r="C956" i="3"/>
  <c r="E956" i="3" s="1"/>
  <c r="D955" i="3"/>
  <c r="C955" i="3"/>
  <c r="E955" i="3" s="1"/>
  <c r="D954" i="3"/>
  <c r="C954" i="3"/>
  <c r="E954" i="3" s="1"/>
  <c r="D953" i="3"/>
  <c r="C953" i="3"/>
  <c r="E953" i="3" s="1"/>
  <c r="D952" i="3"/>
  <c r="C952" i="3"/>
  <c r="E952" i="3" s="1"/>
  <c r="D951" i="3"/>
  <c r="C951" i="3"/>
  <c r="E951" i="3" s="1"/>
  <c r="D950" i="3"/>
  <c r="C950" i="3"/>
  <c r="E950" i="3" s="1"/>
  <c r="D949" i="3"/>
  <c r="C949" i="3"/>
  <c r="E949" i="3" s="1"/>
  <c r="D948" i="3"/>
  <c r="C948" i="3"/>
  <c r="E948" i="3" s="1"/>
  <c r="D947" i="3"/>
  <c r="C947" i="3"/>
  <c r="E947" i="3" s="1"/>
  <c r="D946" i="3"/>
  <c r="C946" i="3"/>
  <c r="E946" i="3" s="1"/>
  <c r="D945" i="3"/>
  <c r="C945" i="3"/>
  <c r="E945" i="3" s="1"/>
  <c r="D944" i="3"/>
  <c r="C944" i="3"/>
  <c r="E944" i="3" s="1"/>
  <c r="D943" i="3"/>
  <c r="C943" i="3"/>
  <c r="E943" i="3" s="1"/>
  <c r="D942" i="3"/>
  <c r="C942" i="3"/>
  <c r="E942" i="3" s="1"/>
  <c r="D941" i="3"/>
  <c r="C941" i="3"/>
  <c r="E941" i="3" s="1"/>
  <c r="D940" i="3"/>
  <c r="C940" i="3"/>
  <c r="E940" i="3" s="1"/>
  <c r="D939" i="3"/>
  <c r="C939" i="3"/>
  <c r="E939" i="3" s="1"/>
  <c r="D938" i="3"/>
  <c r="C938" i="3"/>
  <c r="E938" i="3" s="1"/>
  <c r="D937" i="3"/>
  <c r="C937" i="3"/>
  <c r="E937" i="3" s="1"/>
  <c r="D936" i="3"/>
  <c r="C936" i="3"/>
  <c r="E936" i="3" s="1"/>
  <c r="D935" i="3"/>
  <c r="C935" i="3"/>
  <c r="E935" i="3" s="1"/>
  <c r="D934" i="3"/>
  <c r="C934" i="3"/>
  <c r="E934" i="3" s="1"/>
  <c r="D933" i="3"/>
  <c r="C933" i="3"/>
  <c r="E933" i="3" s="1"/>
  <c r="D932" i="3"/>
  <c r="C932" i="3"/>
  <c r="E932" i="3" s="1"/>
  <c r="D931" i="3"/>
  <c r="C931" i="3"/>
  <c r="E931" i="3" s="1"/>
  <c r="D930" i="3"/>
  <c r="C930" i="3"/>
  <c r="E930" i="3" s="1"/>
  <c r="D929" i="3"/>
  <c r="C929" i="3"/>
  <c r="E929" i="3" s="1"/>
  <c r="D928" i="3"/>
  <c r="C928" i="3"/>
  <c r="E928" i="3" s="1"/>
  <c r="D927" i="3"/>
  <c r="C927" i="3"/>
  <c r="E927" i="3" s="1"/>
  <c r="D926" i="3"/>
  <c r="C926" i="3"/>
  <c r="E926" i="3" s="1"/>
  <c r="D925" i="3"/>
  <c r="C925" i="3"/>
  <c r="E925" i="3" s="1"/>
  <c r="D924" i="3"/>
  <c r="C924" i="3"/>
  <c r="E924" i="3" s="1"/>
  <c r="D923" i="3"/>
  <c r="C923" i="3"/>
  <c r="E923" i="3" s="1"/>
  <c r="D922" i="3"/>
  <c r="C922" i="3"/>
  <c r="E922" i="3" s="1"/>
  <c r="D921" i="3"/>
  <c r="C921" i="3"/>
  <c r="E921" i="3" s="1"/>
  <c r="D920" i="3"/>
  <c r="C920" i="3"/>
  <c r="E920" i="3" s="1"/>
  <c r="D919" i="3"/>
  <c r="C919" i="3"/>
  <c r="E919" i="3" s="1"/>
  <c r="D918" i="3"/>
  <c r="C918" i="3"/>
  <c r="E918" i="3" s="1"/>
  <c r="D917" i="3"/>
  <c r="C917" i="3"/>
  <c r="E917" i="3" s="1"/>
  <c r="D916" i="3"/>
  <c r="C916" i="3"/>
  <c r="E916" i="3" s="1"/>
  <c r="D915" i="3"/>
  <c r="C915" i="3"/>
  <c r="E915" i="3" s="1"/>
  <c r="D914" i="3"/>
  <c r="C914" i="3"/>
  <c r="E914" i="3" s="1"/>
  <c r="D913" i="3"/>
  <c r="C913" i="3"/>
  <c r="E913" i="3" s="1"/>
  <c r="D912" i="3"/>
  <c r="C912" i="3"/>
  <c r="E912" i="3" s="1"/>
  <c r="D911" i="3"/>
  <c r="C911" i="3"/>
  <c r="E911" i="3" s="1"/>
  <c r="D910" i="3"/>
  <c r="C910" i="3"/>
  <c r="E910" i="3" s="1"/>
  <c r="D909" i="3"/>
  <c r="C909" i="3"/>
  <c r="E909" i="3" s="1"/>
  <c r="D908" i="3"/>
  <c r="C908" i="3"/>
  <c r="E908" i="3" s="1"/>
  <c r="D907" i="3"/>
  <c r="C907" i="3"/>
  <c r="E907" i="3" s="1"/>
  <c r="D906" i="3"/>
  <c r="C906" i="3"/>
  <c r="E906" i="3" s="1"/>
  <c r="D905" i="3"/>
  <c r="C905" i="3"/>
  <c r="E905" i="3" s="1"/>
  <c r="D904" i="3"/>
  <c r="C904" i="3"/>
  <c r="E904" i="3" s="1"/>
  <c r="D903" i="3"/>
  <c r="C903" i="3"/>
  <c r="E903" i="3" s="1"/>
  <c r="D902" i="3"/>
  <c r="C902" i="3"/>
  <c r="E902" i="3" s="1"/>
  <c r="D901" i="3"/>
  <c r="C901" i="3"/>
  <c r="E901" i="3" s="1"/>
  <c r="D900" i="3"/>
  <c r="C900" i="3"/>
  <c r="E900" i="3" s="1"/>
  <c r="D899" i="3"/>
  <c r="C899" i="3"/>
  <c r="E899" i="3" s="1"/>
  <c r="D898" i="3"/>
  <c r="C898" i="3"/>
  <c r="E898" i="3" s="1"/>
  <c r="D897" i="3"/>
  <c r="C897" i="3"/>
  <c r="E897" i="3" s="1"/>
  <c r="D896" i="3"/>
  <c r="C896" i="3"/>
  <c r="E896" i="3" s="1"/>
  <c r="D895" i="3"/>
  <c r="C895" i="3"/>
  <c r="E895" i="3" s="1"/>
  <c r="D894" i="3"/>
  <c r="C894" i="3"/>
  <c r="E894" i="3" s="1"/>
  <c r="D893" i="3"/>
  <c r="C893" i="3"/>
  <c r="E893" i="3" s="1"/>
  <c r="D892" i="3"/>
  <c r="C892" i="3"/>
  <c r="E892" i="3" s="1"/>
  <c r="D891" i="3"/>
  <c r="C891" i="3"/>
  <c r="E891" i="3" s="1"/>
  <c r="D890" i="3"/>
  <c r="C890" i="3"/>
  <c r="E890" i="3" s="1"/>
  <c r="D889" i="3"/>
  <c r="C889" i="3"/>
  <c r="E889" i="3" s="1"/>
  <c r="D888" i="3"/>
  <c r="C888" i="3"/>
  <c r="E888" i="3" s="1"/>
  <c r="D887" i="3"/>
  <c r="C887" i="3"/>
  <c r="E887" i="3" s="1"/>
  <c r="D886" i="3"/>
  <c r="C886" i="3"/>
  <c r="E886" i="3" s="1"/>
  <c r="D885" i="3"/>
  <c r="C885" i="3"/>
  <c r="E885" i="3" s="1"/>
  <c r="D884" i="3"/>
  <c r="C884" i="3"/>
  <c r="E884" i="3" s="1"/>
  <c r="D883" i="3"/>
  <c r="C883" i="3"/>
  <c r="E883" i="3" s="1"/>
  <c r="D882" i="3"/>
  <c r="C882" i="3"/>
  <c r="E882" i="3" s="1"/>
  <c r="D881" i="3"/>
  <c r="C881" i="3"/>
  <c r="E881" i="3" s="1"/>
  <c r="D880" i="3"/>
  <c r="C880" i="3"/>
  <c r="E880" i="3" s="1"/>
  <c r="D879" i="3"/>
  <c r="C879" i="3"/>
  <c r="E879" i="3" s="1"/>
  <c r="D878" i="3"/>
  <c r="C878" i="3"/>
  <c r="E878" i="3" s="1"/>
  <c r="D877" i="3"/>
  <c r="C877" i="3"/>
  <c r="E877" i="3" s="1"/>
  <c r="D876" i="3"/>
  <c r="C876" i="3"/>
  <c r="E876" i="3" s="1"/>
  <c r="D875" i="3"/>
  <c r="C875" i="3"/>
  <c r="E875" i="3" s="1"/>
  <c r="D874" i="3"/>
  <c r="C874" i="3"/>
  <c r="E874" i="3" s="1"/>
  <c r="D873" i="3"/>
  <c r="C873" i="3"/>
  <c r="E873" i="3" s="1"/>
  <c r="D872" i="3"/>
  <c r="C872" i="3"/>
  <c r="E872" i="3" s="1"/>
  <c r="D871" i="3"/>
  <c r="C871" i="3"/>
  <c r="E871" i="3" s="1"/>
  <c r="D870" i="3"/>
  <c r="C870" i="3"/>
  <c r="E870" i="3" s="1"/>
  <c r="D869" i="3"/>
  <c r="C869" i="3"/>
  <c r="E869" i="3" s="1"/>
  <c r="D868" i="3"/>
  <c r="C868" i="3"/>
  <c r="E868" i="3" s="1"/>
  <c r="D867" i="3"/>
  <c r="C867" i="3"/>
  <c r="E867" i="3" s="1"/>
  <c r="D866" i="3"/>
  <c r="C866" i="3"/>
  <c r="E866" i="3" s="1"/>
  <c r="D865" i="3"/>
  <c r="C865" i="3"/>
  <c r="E865" i="3" s="1"/>
  <c r="D864" i="3"/>
  <c r="C864" i="3"/>
  <c r="E864" i="3" s="1"/>
  <c r="D863" i="3"/>
  <c r="C863" i="3"/>
  <c r="E863" i="3" s="1"/>
  <c r="D862" i="3"/>
  <c r="C862" i="3"/>
  <c r="E862" i="3" s="1"/>
  <c r="D861" i="3"/>
  <c r="C861" i="3"/>
  <c r="E861" i="3" s="1"/>
  <c r="D860" i="3"/>
  <c r="C860" i="3"/>
  <c r="E860" i="3" s="1"/>
  <c r="D859" i="3"/>
  <c r="C859" i="3"/>
  <c r="E859" i="3" s="1"/>
  <c r="D858" i="3"/>
  <c r="C858" i="3"/>
  <c r="E858" i="3" s="1"/>
  <c r="D857" i="3"/>
  <c r="C857" i="3"/>
  <c r="E857" i="3" s="1"/>
  <c r="D856" i="3"/>
  <c r="C856" i="3"/>
  <c r="E856" i="3" s="1"/>
  <c r="D855" i="3"/>
  <c r="C855" i="3"/>
  <c r="E855" i="3" s="1"/>
  <c r="D854" i="3"/>
  <c r="C854" i="3"/>
  <c r="E854" i="3" s="1"/>
  <c r="D853" i="3"/>
  <c r="C853" i="3"/>
  <c r="E853" i="3" s="1"/>
  <c r="D852" i="3"/>
  <c r="C852" i="3"/>
  <c r="E852" i="3" s="1"/>
  <c r="D851" i="3"/>
  <c r="C851" i="3"/>
  <c r="E851" i="3" s="1"/>
  <c r="D850" i="3"/>
  <c r="C850" i="3"/>
  <c r="E850" i="3" s="1"/>
  <c r="D849" i="3"/>
  <c r="C849" i="3"/>
  <c r="E849" i="3" s="1"/>
  <c r="D848" i="3"/>
  <c r="C848" i="3"/>
  <c r="E848" i="3" s="1"/>
  <c r="D847" i="3"/>
  <c r="C847" i="3"/>
  <c r="E847" i="3" s="1"/>
  <c r="D846" i="3"/>
  <c r="C846" i="3"/>
  <c r="E846" i="3" s="1"/>
  <c r="D845" i="3"/>
  <c r="C845" i="3"/>
  <c r="E845" i="3" s="1"/>
  <c r="D844" i="3"/>
  <c r="C844" i="3"/>
  <c r="E844" i="3" s="1"/>
  <c r="D843" i="3"/>
  <c r="C843" i="3"/>
  <c r="E843" i="3" s="1"/>
  <c r="D842" i="3"/>
  <c r="C842" i="3"/>
  <c r="E842" i="3" s="1"/>
  <c r="D841" i="3"/>
  <c r="C841" i="3"/>
  <c r="E841" i="3" s="1"/>
  <c r="D840" i="3"/>
  <c r="C840" i="3"/>
  <c r="E840" i="3" s="1"/>
  <c r="D839" i="3"/>
  <c r="C839" i="3"/>
  <c r="E839" i="3" s="1"/>
  <c r="D838" i="3"/>
  <c r="C838" i="3"/>
  <c r="E838" i="3" s="1"/>
  <c r="D837" i="3"/>
  <c r="C837" i="3"/>
  <c r="E837" i="3" s="1"/>
  <c r="D836" i="3"/>
  <c r="C836" i="3"/>
  <c r="E836" i="3" s="1"/>
  <c r="D835" i="3"/>
  <c r="C835" i="3"/>
  <c r="E835" i="3" s="1"/>
  <c r="D834" i="3"/>
  <c r="C834" i="3"/>
  <c r="E834" i="3" s="1"/>
  <c r="D833" i="3"/>
  <c r="C833" i="3"/>
  <c r="E833" i="3" s="1"/>
  <c r="D832" i="3"/>
  <c r="C832" i="3"/>
  <c r="E832" i="3" s="1"/>
  <c r="D831" i="3"/>
  <c r="C831" i="3"/>
  <c r="E831" i="3" s="1"/>
  <c r="D830" i="3"/>
  <c r="C830" i="3"/>
  <c r="E830" i="3" s="1"/>
  <c r="D829" i="3"/>
  <c r="C829" i="3"/>
  <c r="E829" i="3" s="1"/>
  <c r="D828" i="3"/>
  <c r="C828" i="3"/>
  <c r="E828" i="3" s="1"/>
  <c r="D827" i="3"/>
  <c r="C827" i="3"/>
  <c r="E827" i="3" s="1"/>
  <c r="D826" i="3"/>
  <c r="C826" i="3"/>
  <c r="E826" i="3" s="1"/>
  <c r="D825" i="3"/>
  <c r="C825" i="3"/>
  <c r="E825" i="3" s="1"/>
  <c r="D824" i="3"/>
  <c r="C824" i="3"/>
  <c r="E824" i="3" s="1"/>
  <c r="D823" i="3"/>
  <c r="C823" i="3"/>
  <c r="E823" i="3" s="1"/>
  <c r="D822" i="3"/>
  <c r="C822" i="3"/>
  <c r="E822" i="3" s="1"/>
  <c r="D821" i="3"/>
  <c r="C821" i="3"/>
  <c r="E821" i="3" s="1"/>
  <c r="D820" i="3"/>
  <c r="C820" i="3"/>
  <c r="E820" i="3" s="1"/>
  <c r="D819" i="3"/>
  <c r="C819" i="3"/>
  <c r="E819" i="3" s="1"/>
  <c r="D818" i="3"/>
  <c r="C818" i="3"/>
  <c r="E818" i="3" s="1"/>
  <c r="D817" i="3"/>
  <c r="C817" i="3"/>
  <c r="E817" i="3" s="1"/>
  <c r="D816" i="3"/>
  <c r="C816" i="3"/>
  <c r="E816" i="3" s="1"/>
  <c r="D815" i="3"/>
  <c r="C815" i="3"/>
  <c r="E815" i="3" s="1"/>
  <c r="D814" i="3"/>
  <c r="C814" i="3"/>
  <c r="E814" i="3" s="1"/>
  <c r="D813" i="3"/>
  <c r="C813" i="3"/>
  <c r="E813" i="3" s="1"/>
  <c r="D812" i="3"/>
  <c r="C812" i="3"/>
  <c r="E812" i="3" s="1"/>
  <c r="D811" i="3"/>
  <c r="C811" i="3"/>
  <c r="E811" i="3" s="1"/>
  <c r="D810" i="3"/>
  <c r="C810" i="3"/>
  <c r="E810" i="3" s="1"/>
  <c r="D809" i="3"/>
  <c r="C809" i="3"/>
  <c r="E809" i="3" s="1"/>
  <c r="D808" i="3"/>
  <c r="C808" i="3"/>
  <c r="E808" i="3" s="1"/>
  <c r="D807" i="3"/>
  <c r="C807" i="3"/>
  <c r="E807" i="3" s="1"/>
  <c r="D806" i="3"/>
  <c r="C806" i="3"/>
  <c r="E806" i="3" s="1"/>
  <c r="D805" i="3"/>
  <c r="C805" i="3"/>
  <c r="E805" i="3" s="1"/>
  <c r="D804" i="3"/>
  <c r="C804" i="3"/>
  <c r="E804" i="3" s="1"/>
  <c r="D803" i="3"/>
  <c r="C803" i="3"/>
  <c r="E803" i="3" s="1"/>
  <c r="D802" i="3"/>
  <c r="C802" i="3"/>
  <c r="E802" i="3" s="1"/>
  <c r="D801" i="3"/>
  <c r="C801" i="3"/>
  <c r="E801" i="3" s="1"/>
  <c r="D800" i="3"/>
  <c r="C800" i="3"/>
  <c r="E800" i="3" s="1"/>
  <c r="D799" i="3"/>
  <c r="C799" i="3"/>
  <c r="E799" i="3" s="1"/>
  <c r="D798" i="3"/>
  <c r="C798" i="3"/>
  <c r="E798" i="3" s="1"/>
  <c r="D797" i="3"/>
  <c r="C797" i="3"/>
  <c r="E797" i="3" s="1"/>
  <c r="D796" i="3"/>
  <c r="C796" i="3"/>
  <c r="E796" i="3" s="1"/>
  <c r="D795" i="3"/>
  <c r="C795" i="3"/>
  <c r="E795" i="3" s="1"/>
  <c r="D794" i="3"/>
  <c r="C794" i="3"/>
  <c r="E794" i="3" s="1"/>
  <c r="D793" i="3"/>
  <c r="C793" i="3"/>
  <c r="E793" i="3" s="1"/>
  <c r="D792" i="3"/>
  <c r="C792" i="3"/>
  <c r="E792" i="3" s="1"/>
  <c r="D791" i="3"/>
  <c r="C791" i="3"/>
  <c r="E791" i="3" s="1"/>
  <c r="D790" i="3"/>
  <c r="C790" i="3"/>
  <c r="E790" i="3" s="1"/>
  <c r="D789" i="3"/>
  <c r="C789" i="3"/>
  <c r="E789" i="3" s="1"/>
  <c r="D788" i="3"/>
  <c r="C788" i="3"/>
  <c r="E788" i="3" s="1"/>
  <c r="D787" i="3"/>
  <c r="C787" i="3"/>
  <c r="E787" i="3" s="1"/>
  <c r="D786" i="3"/>
  <c r="C786" i="3"/>
  <c r="E786" i="3" s="1"/>
  <c r="D785" i="3"/>
  <c r="C785" i="3"/>
  <c r="E785" i="3" s="1"/>
  <c r="D784" i="3"/>
  <c r="C784" i="3"/>
  <c r="E784" i="3" s="1"/>
  <c r="D783" i="3"/>
  <c r="C783" i="3"/>
  <c r="E783" i="3" s="1"/>
  <c r="D782" i="3"/>
  <c r="C782" i="3"/>
  <c r="E782" i="3" s="1"/>
  <c r="D781" i="3"/>
  <c r="C781" i="3"/>
  <c r="E781" i="3" s="1"/>
  <c r="D780" i="3"/>
  <c r="C780" i="3"/>
  <c r="E780" i="3" s="1"/>
  <c r="D779" i="3"/>
  <c r="C779" i="3"/>
  <c r="E779" i="3" s="1"/>
  <c r="D778" i="3"/>
  <c r="C778" i="3"/>
  <c r="E778" i="3" s="1"/>
  <c r="D777" i="3"/>
  <c r="C777" i="3"/>
  <c r="E777" i="3" s="1"/>
  <c r="D776" i="3"/>
  <c r="C776" i="3"/>
  <c r="E776" i="3" s="1"/>
  <c r="D775" i="3"/>
  <c r="C775" i="3"/>
  <c r="E775" i="3" s="1"/>
  <c r="D774" i="3"/>
  <c r="C774" i="3"/>
  <c r="E774" i="3" s="1"/>
  <c r="D773" i="3"/>
  <c r="C773" i="3"/>
  <c r="E773" i="3" s="1"/>
  <c r="D772" i="3"/>
  <c r="C772" i="3"/>
  <c r="E772" i="3" s="1"/>
  <c r="D771" i="3"/>
  <c r="C771" i="3"/>
  <c r="E771" i="3" s="1"/>
  <c r="D770" i="3"/>
  <c r="C770" i="3"/>
  <c r="E770" i="3" s="1"/>
  <c r="D769" i="3"/>
  <c r="C769" i="3"/>
  <c r="E769" i="3" s="1"/>
  <c r="D768" i="3"/>
  <c r="C768" i="3"/>
  <c r="E768" i="3" s="1"/>
  <c r="D767" i="3"/>
  <c r="C767" i="3"/>
  <c r="E767" i="3" s="1"/>
  <c r="D766" i="3"/>
  <c r="C766" i="3"/>
  <c r="E766" i="3" s="1"/>
  <c r="D765" i="3"/>
  <c r="C765" i="3"/>
  <c r="E765" i="3" s="1"/>
  <c r="D764" i="3"/>
  <c r="C764" i="3"/>
  <c r="E764" i="3" s="1"/>
  <c r="D763" i="3"/>
  <c r="C763" i="3"/>
  <c r="E763" i="3" s="1"/>
  <c r="D762" i="3"/>
  <c r="C762" i="3"/>
  <c r="E762" i="3" s="1"/>
  <c r="D761" i="3"/>
  <c r="C761" i="3"/>
  <c r="E761" i="3" s="1"/>
  <c r="D760" i="3"/>
  <c r="C760" i="3"/>
  <c r="E760" i="3" s="1"/>
  <c r="D759" i="3"/>
  <c r="C759" i="3"/>
  <c r="E759" i="3" s="1"/>
  <c r="D758" i="3"/>
  <c r="C758" i="3"/>
  <c r="E758" i="3" s="1"/>
  <c r="D757" i="3"/>
  <c r="C757" i="3"/>
  <c r="E757" i="3" s="1"/>
  <c r="D756" i="3"/>
  <c r="C756" i="3"/>
  <c r="E756" i="3" s="1"/>
  <c r="D755" i="3"/>
  <c r="C755" i="3"/>
  <c r="E755" i="3" s="1"/>
  <c r="D754" i="3"/>
  <c r="C754" i="3"/>
  <c r="E754" i="3" s="1"/>
  <c r="D753" i="3"/>
  <c r="C753" i="3"/>
  <c r="E753" i="3" s="1"/>
  <c r="D752" i="3"/>
  <c r="C752" i="3"/>
  <c r="E752" i="3" s="1"/>
  <c r="D751" i="3"/>
  <c r="C751" i="3"/>
  <c r="E751" i="3" s="1"/>
  <c r="D750" i="3"/>
  <c r="C750" i="3"/>
  <c r="E750" i="3" s="1"/>
  <c r="D749" i="3"/>
  <c r="C749" i="3"/>
  <c r="E749" i="3" s="1"/>
  <c r="D748" i="3"/>
  <c r="C748" i="3"/>
  <c r="E748" i="3" s="1"/>
  <c r="D747" i="3"/>
  <c r="C747" i="3"/>
  <c r="E747" i="3" s="1"/>
  <c r="D746" i="3"/>
  <c r="C746" i="3"/>
  <c r="E746" i="3" s="1"/>
  <c r="D745" i="3"/>
  <c r="C745" i="3"/>
  <c r="E745" i="3" s="1"/>
  <c r="D744" i="3"/>
  <c r="C744" i="3"/>
  <c r="E744" i="3" s="1"/>
  <c r="D743" i="3"/>
  <c r="C743" i="3"/>
  <c r="E743" i="3" s="1"/>
  <c r="D742" i="3"/>
  <c r="C742" i="3"/>
  <c r="E742" i="3" s="1"/>
  <c r="D741" i="3"/>
  <c r="C741" i="3"/>
  <c r="E741" i="3" s="1"/>
  <c r="D740" i="3"/>
  <c r="C740" i="3"/>
  <c r="E740" i="3" s="1"/>
  <c r="D739" i="3"/>
  <c r="C739" i="3"/>
  <c r="E739" i="3" s="1"/>
  <c r="D738" i="3"/>
  <c r="C738" i="3"/>
  <c r="E738" i="3" s="1"/>
  <c r="D737" i="3"/>
  <c r="C737" i="3"/>
  <c r="E737" i="3" s="1"/>
  <c r="D736" i="3"/>
  <c r="C736" i="3"/>
  <c r="E736" i="3" s="1"/>
  <c r="D735" i="3"/>
  <c r="C735" i="3"/>
  <c r="E735" i="3" s="1"/>
  <c r="D734" i="3"/>
  <c r="C734" i="3"/>
  <c r="E734" i="3" s="1"/>
  <c r="D733" i="3"/>
  <c r="C733" i="3"/>
  <c r="E733" i="3" s="1"/>
  <c r="D732" i="3"/>
  <c r="C732" i="3"/>
  <c r="E732" i="3" s="1"/>
  <c r="D731" i="3"/>
  <c r="C731" i="3"/>
  <c r="E731" i="3" s="1"/>
  <c r="D730" i="3"/>
  <c r="C730" i="3"/>
  <c r="E730" i="3" s="1"/>
  <c r="D729" i="3"/>
  <c r="C729" i="3"/>
  <c r="E729" i="3" s="1"/>
  <c r="D728" i="3"/>
  <c r="C728" i="3"/>
  <c r="E728" i="3" s="1"/>
  <c r="D727" i="3"/>
  <c r="C727" i="3"/>
  <c r="E727" i="3" s="1"/>
  <c r="D726" i="3"/>
  <c r="C726" i="3"/>
  <c r="E726" i="3" s="1"/>
  <c r="D725" i="3"/>
  <c r="C725" i="3"/>
  <c r="E725" i="3" s="1"/>
  <c r="D724" i="3"/>
  <c r="C724" i="3"/>
  <c r="E724" i="3" s="1"/>
  <c r="D723" i="3"/>
  <c r="C723" i="3"/>
  <c r="E723" i="3" s="1"/>
  <c r="D722" i="3"/>
  <c r="C722" i="3"/>
  <c r="E722" i="3" s="1"/>
  <c r="D721" i="3"/>
  <c r="C721" i="3"/>
  <c r="E721" i="3" s="1"/>
  <c r="D720" i="3"/>
  <c r="C720" i="3"/>
  <c r="E720" i="3" s="1"/>
  <c r="D719" i="3"/>
  <c r="C719" i="3"/>
  <c r="E719" i="3" s="1"/>
  <c r="D718" i="3"/>
  <c r="C718" i="3"/>
  <c r="E718" i="3" s="1"/>
  <c r="D717" i="3"/>
  <c r="C717" i="3"/>
  <c r="E717" i="3" s="1"/>
  <c r="D716" i="3"/>
  <c r="C716" i="3"/>
  <c r="E716" i="3" s="1"/>
  <c r="D715" i="3"/>
  <c r="C715" i="3"/>
  <c r="E715" i="3" s="1"/>
  <c r="D714" i="3"/>
  <c r="C714" i="3"/>
  <c r="E714" i="3" s="1"/>
  <c r="D713" i="3"/>
  <c r="C713" i="3"/>
  <c r="E713" i="3" s="1"/>
  <c r="D712" i="3"/>
  <c r="C712" i="3"/>
  <c r="E712" i="3" s="1"/>
  <c r="D711" i="3"/>
  <c r="C711" i="3"/>
  <c r="E711" i="3" s="1"/>
  <c r="D710" i="3"/>
  <c r="C710" i="3"/>
  <c r="E710" i="3" s="1"/>
  <c r="D709" i="3"/>
  <c r="C709" i="3"/>
  <c r="E709" i="3" s="1"/>
  <c r="D708" i="3"/>
  <c r="C708" i="3"/>
  <c r="E708" i="3" s="1"/>
  <c r="D707" i="3"/>
  <c r="C707" i="3"/>
  <c r="E707" i="3" s="1"/>
  <c r="D706" i="3"/>
  <c r="C706" i="3"/>
  <c r="E706" i="3" s="1"/>
  <c r="D705" i="3"/>
  <c r="C705" i="3"/>
  <c r="E705" i="3" s="1"/>
  <c r="D704" i="3"/>
  <c r="C704" i="3"/>
  <c r="E704" i="3" s="1"/>
  <c r="D703" i="3"/>
  <c r="C703" i="3"/>
  <c r="E703" i="3" s="1"/>
  <c r="D702" i="3"/>
  <c r="C702" i="3"/>
  <c r="E702" i="3" s="1"/>
  <c r="D701" i="3"/>
  <c r="C701" i="3"/>
  <c r="E701" i="3" s="1"/>
  <c r="D700" i="3"/>
  <c r="C700" i="3"/>
  <c r="E700" i="3" s="1"/>
  <c r="D699" i="3"/>
  <c r="C699" i="3"/>
  <c r="E699" i="3" s="1"/>
  <c r="D698" i="3"/>
  <c r="C698" i="3"/>
  <c r="E698" i="3" s="1"/>
  <c r="D697" i="3"/>
  <c r="C697" i="3"/>
  <c r="E697" i="3" s="1"/>
  <c r="D696" i="3"/>
  <c r="C696" i="3"/>
  <c r="E696" i="3" s="1"/>
  <c r="D695" i="3"/>
  <c r="C695" i="3"/>
  <c r="E695" i="3" s="1"/>
  <c r="D694" i="3"/>
  <c r="C694" i="3"/>
  <c r="E694" i="3" s="1"/>
  <c r="D693" i="3"/>
  <c r="C693" i="3"/>
  <c r="E693" i="3" s="1"/>
  <c r="D692" i="3"/>
  <c r="C692" i="3"/>
  <c r="E692" i="3" s="1"/>
  <c r="D691" i="3"/>
  <c r="C691" i="3"/>
  <c r="E691" i="3" s="1"/>
  <c r="D690" i="3"/>
  <c r="C690" i="3"/>
  <c r="E690" i="3" s="1"/>
  <c r="D689" i="3"/>
  <c r="C689" i="3"/>
  <c r="E689" i="3" s="1"/>
  <c r="D688" i="3"/>
  <c r="C688" i="3"/>
  <c r="E688" i="3" s="1"/>
  <c r="D687" i="3"/>
  <c r="C687" i="3"/>
  <c r="E687" i="3" s="1"/>
  <c r="D686" i="3"/>
  <c r="C686" i="3"/>
  <c r="E686" i="3" s="1"/>
  <c r="D685" i="3"/>
  <c r="C685" i="3"/>
  <c r="E685" i="3" s="1"/>
  <c r="D684" i="3"/>
  <c r="C684" i="3"/>
  <c r="E684" i="3" s="1"/>
  <c r="D683" i="3"/>
  <c r="C683" i="3"/>
  <c r="E683" i="3" s="1"/>
  <c r="D682" i="3"/>
  <c r="C682" i="3"/>
  <c r="E682" i="3" s="1"/>
  <c r="D681" i="3"/>
  <c r="C681" i="3"/>
  <c r="E681" i="3" s="1"/>
  <c r="D680" i="3"/>
  <c r="C680" i="3"/>
  <c r="E680" i="3" s="1"/>
  <c r="D679" i="3"/>
  <c r="C679" i="3"/>
  <c r="E679" i="3" s="1"/>
  <c r="D678" i="3"/>
  <c r="C678" i="3"/>
  <c r="E678" i="3" s="1"/>
  <c r="D677" i="3"/>
  <c r="C677" i="3"/>
  <c r="E677" i="3" s="1"/>
  <c r="D676" i="3"/>
  <c r="C676" i="3"/>
  <c r="E676" i="3" s="1"/>
  <c r="D675" i="3"/>
  <c r="C675" i="3"/>
  <c r="E675" i="3" s="1"/>
  <c r="D674" i="3"/>
  <c r="C674" i="3"/>
  <c r="E674" i="3" s="1"/>
  <c r="D673" i="3"/>
  <c r="C673" i="3"/>
  <c r="E673" i="3" s="1"/>
  <c r="D672" i="3"/>
  <c r="C672" i="3"/>
  <c r="E672" i="3" s="1"/>
  <c r="D671" i="3"/>
  <c r="C671" i="3"/>
  <c r="E671" i="3" s="1"/>
  <c r="D670" i="3"/>
  <c r="C670" i="3"/>
  <c r="E670" i="3" s="1"/>
  <c r="D669" i="3"/>
  <c r="C669" i="3"/>
  <c r="E669" i="3" s="1"/>
  <c r="D668" i="3"/>
  <c r="C668" i="3"/>
  <c r="E668" i="3" s="1"/>
  <c r="D667" i="3"/>
  <c r="C667" i="3"/>
  <c r="E667" i="3" s="1"/>
  <c r="D666" i="3"/>
  <c r="C666" i="3"/>
  <c r="E666" i="3" s="1"/>
  <c r="D665" i="3"/>
  <c r="C665" i="3"/>
  <c r="E665" i="3" s="1"/>
  <c r="D664" i="3"/>
  <c r="C664" i="3"/>
  <c r="E664" i="3" s="1"/>
  <c r="D663" i="3"/>
  <c r="C663" i="3"/>
  <c r="E663" i="3" s="1"/>
  <c r="D662" i="3"/>
  <c r="C662" i="3"/>
  <c r="E662" i="3" s="1"/>
  <c r="D661" i="3"/>
  <c r="C661" i="3"/>
  <c r="E661" i="3" s="1"/>
  <c r="D660" i="3"/>
  <c r="C660" i="3"/>
  <c r="E660" i="3" s="1"/>
  <c r="D659" i="3"/>
  <c r="C659" i="3"/>
  <c r="E659" i="3" s="1"/>
  <c r="D658" i="3"/>
  <c r="C658" i="3"/>
  <c r="E658" i="3" s="1"/>
  <c r="D657" i="3"/>
  <c r="C657" i="3"/>
  <c r="E657" i="3" s="1"/>
  <c r="D656" i="3"/>
  <c r="C656" i="3"/>
  <c r="E656" i="3" s="1"/>
  <c r="D655" i="3"/>
  <c r="C655" i="3"/>
  <c r="E655" i="3" s="1"/>
  <c r="D654" i="3"/>
  <c r="C654" i="3"/>
  <c r="E654" i="3" s="1"/>
  <c r="D653" i="3"/>
  <c r="C653" i="3"/>
  <c r="E653" i="3" s="1"/>
  <c r="D652" i="3"/>
  <c r="C652" i="3"/>
  <c r="E652" i="3" s="1"/>
  <c r="D651" i="3"/>
  <c r="C651" i="3"/>
  <c r="E651" i="3" s="1"/>
  <c r="D650" i="3"/>
  <c r="C650" i="3"/>
  <c r="E650" i="3" s="1"/>
  <c r="D649" i="3"/>
  <c r="C649" i="3"/>
  <c r="E649" i="3" s="1"/>
  <c r="D648" i="3"/>
  <c r="C648" i="3"/>
  <c r="E648" i="3" s="1"/>
  <c r="D647" i="3"/>
  <c r="C647" i="3"/>
  <c r="E647" i="3" s="1"/>
  <c r="D646" i="3"/>
  <c r="C646" i="3"/>
  <c r="E646" i="3" s="1"/>
  <c r="D645" i="3"/>
  <c r="C645" i="3"/>
  <c r="E645" i="3" s="1"/>
  <c r="D644" i="3"/>
  <c r="C644" i="3"/>
  <c r="E644" i="3" s="1"/>
  <c r="D643" i="3"/>
  <c r="C643" i="3"/>
  <c r="E643" i="3" s="1"/>
  <c r="D642" i="3"/>
  <c r="C642" i="3"/>
  <c r="E642" i="3" s="1"/>
  <c r="D641" i="3"/>
  <c r="C641" i="3"/>
  <c r="E641" i="3" s="1"/>
  <c r="D640" i="3"/>
  <c r="C640" i="3"/>
  <c r="E640" i="3" s="1"/>
  <c r="D639" i="3"/>
  <c r="C639" i="3"/>
  <c r="E639" i="3" s="1"/>
  <c r="D638" i="3"/>
  <c r="C638" i="3"/>
  <c r="E638" i="3" s="1"/>
  <c r="D637" i="3"/>
  <c r="C637" i="3"/>
  <c r="E637" i="3" s="1"/>
  <c r="D636" i="3"/>
  <c r="C636" i="3"/>
  <c r="E636" i="3" s="1"/>
  <c r="D635" i="3"/>
  <c r="C635" i="3"/>
  <c r="E635" i="3" s="1"/>
  <c r="D634" i="3"/>
  <c r="C634" i="3"/>
  <c r="E634" i="3" s="1"/>
  <c r="D633" i="3"/>
  <c r="C633" i="3"/>
  <c r="E633" i="3" s="1"/>
  <c r="D632" i="3"/>
  <c r="C632" i="3"/>
  <c r="E632" i="3" s="1"/>
  <c r="D631" i="3"/>
  <c r="C631" i="3"/>
  <c r="E631" i="3" s="1"/>
  <c r="D630" i="3"/>
  <c r="C630" i="3"/>
  <c r="E630" i="3" s="1"/>
  <c r="D629" i="3"/>
  <c r="C629" i="3"/>
  <c r="E629" i="3" s="1"/>
  <c r="D628" i="3"/>
  <c r="C628" i="3"/>
  <c r="E628" i="3" s="1"/>
  <c r="D627" i="3"/>
  <c r="C627" i="3"/>
  <c r="E627" i="3" s="1"/>
  <c r="D626" i="3"/>
  <c r="C626" i="3"/>
  <c r="E626" i="3" s="1"/>
  <c r="D625" i="3"/>
  <c r="C625" i="3"/>
  <c r="E625" i="3" s="1"/>
  <c r="D624" i="3"/>
  <c r="C624" i="3"/>
  <c r="E624" i="3" s="1"/>
  <c r="D623" i="3"/>
  <c r="C623" i="3"/>
  <c r="E623" i="3" s="1"/>
  <c r="D622" i="3"/>
  <c r="C622" i="3"/>
  <c r="E622" i="3" s="1"/>
  <c r="D621" i="3"/>
  <c r="C621" i="3"/>
  <c r="E621" i="3" s="1"/>
  <c r="D620" i="3"/>
  <c r="C620" i="3"/>
  <c r="E620" i="3" s="1"/>
  <c r="D619" i="3"/>
  <c r="C619" i="3"/>
  <c r="E619" i="3" s="1"/>
  <c r="D618" i="3"/>
  <c r="C618" i="3"/>
  <c r="E618" i="3" s="1"/>
  <c r="D617" i="3"/>
  <c r="C617" i="3"/>
  <c r="E617" i="3" s="1"/>
  <c r="D616" i="3"/>
  <c r="C616" i="3"/>
  <c r="E616" i="3" s="1"/>
  <c r="D615" i="3"/>
  <c r="C615" i="3"/>
  <c r="E615" i="3" s="1"/>
  <c r="D614" i="3"/>
  <c r="C614" i="3"/>
  <c r="E614" i="3" s="1"/>
  <c r="D613" i="3"/>
  <c r="C613" i="3"/>
  <c r="E613" i="3" s="1"/>
  <c r="D612" i="3"/>
  <c r="C612" i="3"/>
  <c r="E612" i="3" s="1"/>
  <c r="D611" i="3"/>
  <c r="C611" i="3"/>
  <c r="E611" i="3" s="1"/>
  <c r="D610" i="3"/>
  <c r="C610" i="3"/>
  <c r="E610" i="3" s="1"/>
  <c r="D609" i="3"/>
  <c r="C609" i="3"/>
  <c r="E609" i="3" s="1"/>
  <c r="D608" i="3"/>
  <c r="C608" i="3"/>
  <c r="E608" i="3" s="1"/>
  <c r="D607" i="3"/>
  <c r="C607" i="3"/>
  <c r="E607" i="3" s="1"/>
  <c r="D606" i="3"/>
  <c r="C606" i="3"/>
  <c r="E606" i="3" s="1"/>
  <c r="D605" i="3"/>
  <c r="C605" i="3"/>
  <c r="E605" i="3" s="1"/>
  <c r="D604" i="3"/>
  <c r="C604" i="3"/>
  <c r="E604" i="3" s="1"/>
  <c r="D603" i="3"/>
  <c r="C603" i="3"/>
  <c r="E603" i="3" s="1"/>
  <c r="D602" i="3"/>
  <c r="C602" i="3"/>
  <c r="E602" i="3" s="1"/>
  <c r="D601" i="3"/>
  <c r="C601" i="3"/>
  <c r="E601" i="3" s="1"/>
  <c r="D600" i="3"/>
  <c r="C600" i="3"/>
  <c r="E600" i="3" s="1"/>
  <c r="D599" i="3"/>
  <c r="C599" i="3"/>
  <c r="E599" i="3" s="1"/>
  <c r="D598" i="3"/>
  <c r="C598" i="3"/>
  <c r="E598" i="3" s="1"/>
  <c r="D597" i="3"/>
  <c r="C597" i="3"/>
  <c r="E597" i="3" s="1"/>
  <c r="D596" i="3"/>
  <c r="C596" i="3"/>
  <c r="E596" i="3" s="1"/>
  <c r="D595" i="3"/>
  <c r="C595" i="3"/>
  <c r="E595" i="3" s="1"/>
  <c r="D594" i="3"/>
  <c r="C594" i="3"/>
  <c r="E594" i="3" s="1"/>
  <c r="D593" i="3"/>
  <c r="C593" i="3"/>
  <c r="E593" i="3" s="1"/>
  <c r="D592" i="3"/>
  <c r="C592" i="3"/>
  <c r="E592" i="3" s="1"/>
  <c r="D591" i="3"/>
  <c r="C591" i="3"/>
  <c r="E591" i="3" s="1"/>
  <c r="D590" i="3"/>
  <c r="C590" i="3"/>
  <c r="E590" i="3" s="1"/>
  <c r="D589" i="3"/>
  <c r="C589" i="3"/>
  <c r="E589" i="3" s="1"/>
  <c r="D588" i="3"/>
  <c r="C588" i="3"/>
  <c r="E588" i="3" s="1"/>
  <c r="D587" i="3"/>
  <c r="C587" i="3"/>
  <c r="E587" i="3" s="1"/>
  <c r="D586" i="3"/>
  <c r="C586" i="3"/>
  <c r="E586" i="3" s="1"/>
  <c r="D585" i="3"/>
  <c r="C585" i="3"/>
  <c r="E585" i="3" s="1"/>
  <c r="D584" i="3"/>
  <c r="C584" i="3"/>
  <c r="E584" i="3" s="1"/>
  <c r="D583" i="3"/>
  <c r="C583" i="3"/>
  <c r="E583" i="3" s="1"/>
  <c r="D582" i="3"/>
  <c r="C582" i="3"/>
  <c r="E582" i="3" s="1"/>
  <c r="D581" i="3"/>
  <c r="C581" i="3"/>
  <c r="E581" i="3" s="1"/>
  <c r="D580" i="3"/>
  <c r="C580" i="3"/>
  <c r="E580" i="3" s="1"/>
  <c r="D579" i="3"/>
  <c r="C579" i="3"/>
  <c r="E579" i="3" s="1"/>
  <c r="D578" i="3"/>
  <c r="C578" i="3"/>
  <c r="E578" i="3" s="1"/>
  <c r="D577" i="3"/>
  <c r="C577" i="3"/>
  <c r="E577" i="3" s="1"/>
  <c r="D576" i="3"/>
  <c r="C576" i="3"/>
  <c r="E576" i="3" s="1"/>
  <c r="D575" i="3"/>
  <c r="C575" i="3"/>
  <c r="E575" i="3" s="1"/>
  <c r="D574" i="3"/>
  <c r="C574" i="3"/>
  <c r="E574" i="3" s="1"/>
  <c r="D573" i="3"/>
  <c r="C573" i="3"/>
  <c r="E573" i="3" s="1"/>
  <c r="D572" i="3"/>
  <c r="C572" i="3"/>
  <c r="E572" i="3" s="1"/>
  <c r="D571" i="3"/>
  <c r="C571" i="3"/>
  <c r="E571" i="3" s="1"/>
  <c r="D570" i="3"/>
  <c r="C570" i="3"/>
  <c r="E570" i="3" s="1"/>
  <c r="D569" i="3"/>
  <c r="C569" i="3"/>
  <c r="E569" i="3" s="1"/>
  <c r="D568" i="3"/>
  <c r="C568" i="3"/>
  <c r="E568" i="3" s="1"/>
  <c r="D567" i="3"/>
  <c r="C567" i="3"/>
  <c r="E567" i="3" s="1"/>
  <c r="D566" i="3"/>
  <c r="C566" i="3"/>
  <c r="E566" i="3" s="1"/>
  <c r="D565" i="3"/>
  <c r="C565" i="3"/>
  <c r="E565" i="3" s="1"/>
  <c r="D564" i="3"/>
  <c r="C564" i="3"/>
  <c r="E564" i="3" s="1"/>
  <c r="D563" i="3"/>
  <c r="C563" i="3"/>
  <c r="E563" i="3" s="1"/>
  <c r="D562" i="3"/>
  <c r="C562" i="3"/>
  <c r="E562" i="3" s="1"/>
  <c r="D561" i="3"/>
  <c r="C561" i="3"/>
  <c r="E561" i="3" s="1"/>
  <c r="D560" i="3"/>
  <c r="C560" i="3"/>
  <c r="E560" i="3" s="1"/>
  <c r="D559" i="3"/>
  <c r="C559" i="3"/>
  <c r="E559" i="3" s="1"/>
  <c r="D558" i="3"/>
  <c r="C558" i="3"/>
  <c r="E558" i="3" s="1"/>
  <c r="D557" i="3"/>
  <c r="C557" i="3"/>
  <c r="E557" i="3" s="1"/>
  <c r="D556" i="3"/>
  <c r="C556" i="3"/>
  <c r="E556" i="3" s="1"/>
  <c r="D555" i="3"/>
  <c r="C555" i="3"/>
  <c r="E555" i="3" s="1"/>
  <c r="D554" i="3"/>
  <c r="C554" i="3"/>
  <c r="E554" i="3" s="1"/>
  <c r="D553" i="3"/>
  <c r="C553" i="3"/>
  <c r="E553" i="3" s="1"/>
  <c r="D552" i="3"/>
  <c r="C552" i="3"/>
  <c r="E552" i="3" s="1"/>
  <c r="D551" i="3"/>
  <c r="C551" i="3"/>
  <c r="E551" i="3" s="1"/>
  <c r="D550" i="3"/>
  <c r="C550" i="3"/>
  <c r="E550" i="3" s="1"/>
  <c r="D549" i="3"/>
  <c r="C549" i="3"/>
  <c r="E549" i="3" s="1"/>
  <c r="D548" i="3"/>
  <c r="C548" i="3"/>
  <c r="E548" i="3" s="1"/>
  <c r="D547" i="3"/>
  <c r="C547" i="3"/>
  <c r="E547" i="3" s="1"/>
  <c r="D546" i="3"/>
  <c r="C546" i="3"/>
  <c r="E546" i="3" s="1"/>
  <c r="D545" i="3"/>
  <c r="C545" i="3"/>
  <c r="E545" i="3" s="1"/>
  <c r="D544" i="3"/>
  <c r="C544" i="3"/>
  <c r="E544" i="3" s="1"/>
  <c r="D543" i="3"/>
  <c r="C543" i="3"/>
  <c r="E543" i="3" s="1"/>
  <c r="D542" i="3"/>
  <c r="C542" i="3"/>
  <c r="E542" i="3" s="1"/>
  <c r="D541" i="3"/>
  <c r="C541" i="3"/>
  <c r="E541" i="3" s="1"/>
  <c r="D540" i="3"/>
  <c r="C540" i="3"/>
  <c r="E540" i="3" s="1"/>
  <c r="D539" i="3"/>
  <c r="C539" i="3"/>
  <c r="E539" i="3" s="1"/>
  <c r="D538" i="3"/>
  <c r="C538" i="3"/>
  <c r="E538" i="3" s="1"/>
  <c r="D537" i="3"/>
  <c r="C537" i="3"/>
  <c r="E537" i="3" s="1"/>
  <c r="D536" i="3"/>
  <c r="C536" i="3"/>
  <c r="E536" i="3" s="1"/>
  <c r="D535" i="3"/>
  <c r="C535" i="3"/>
  <c r="E535" i="3" s="1"/>
  <c r="D534" i="3"/>
  <c r="C534" i="3"/>
  <c r="E534" i="3" s="1"/>
  <c r="D533" i="3"/>
  <c r="C533" i="3"/>
  <c r="E533" i="3" s="1"/>
  <c r="D532" i="3"/>
  <c r="C532" i="3"/>
  <c r="E532" i="3" s="1"/>
  <c r="D531" i="3"/>
  <c r="C531" i="3"/>
  <c r="E531" i="3" s="1"/>
  <c r="D530" i="3"/>
  <c r="C530" i="3"/>
  <c r="E530" i="3" s="1"/>
  <c r="D529" i="3"/>
  <c r="C529" i="3"/>
  <c r="E529" i="3" s="1"/>
  <c r="D528" i="3"/>
  <c r="C528" i="3"/>
  <c r="E528" i="3" s="1"/>
  <c r="D527" i="3"/>
  <c r="C527" i="3"/>
  <c r="E527" i="3" s="1"/>
  <c r="D526" i="3"/>
  <c r="C526" i="3"/>
  <c r="E526" i="3" s="1"/>
  <c r="D525" i="3"/>
  <c r="C525" i="3"/>
  <c r="E525" i="3" s="1"/>
  <c r="D524" i="3"/>
  <c r="C524" i="3"/>
  <c r="E524" i="3" s="1"/>
  <c r="D523" i="3"/>
  <c r="C523" i="3"/>
  <c r="E523" i="3" s="1"/>
  <c r="D522" i="3"/>
  <c r="C522" i="3"/>
  <c r="E522" i="3" s="1"/>
  <c r="D521" i="3"/>
  <c r="C521" i="3"/>
  <c r="E521" i="3" s="1"/>
  <c r="D520" i="3"/>
  <c r="C520" i="3"/>
  <c r="E520" i="3" s="1"/>
  <c r="D519" i="3"/>
  <c r="C519" i="3"/>
  <c r="E519" i="3" s="1"/>
  <c r="D518" i="3"/>
  <c r="C518" i="3"/>
  <c r="E518" i="3" s="1"/>
  <c r="D517" i="3"/>
  <c r="C517" i="3"/>
  <c r="E517" i="3" s="1"/>
  <c r="D516" i="3"/>
  <c r="C516" i="3"/>
  <c r="E516" i="3" s="1"/>
  <c r="D515" i="3"/>
  <c r="C515" i="3"/>
  <c r="E515" i="3" s="1"/>
  <c r="D514" i="3"/>
  <c r="C514" i="3"/>
  <c r="E514" i="3" s="1"/>
  <c r="D513" i="3"/>
  <c r="C513" i="3"/>
  <c r="E513" i="3" s="1"/>
  <c r="D512" i="3"/>
  <c r="C512" i="3"/>
  <c r="E512" i="3" s="1"/>
  <c r="D511" i="3"/>
  <c r="C511" i="3"/>
  <c r="E511" i="3" s="1"/>
  <c r="D510" i="3"/>
  <c r="C510" i="3"/>
  <c r="E510" i="3" s="1"/>
  <c r="D509" i="3"/>
  <c r="C509" i="3"/>
  <c r="E509" i="3" s="1"/>
  <c r="D508" i="3"/>
  <c r="C508" i="3"/>
  <c r="E508" i="3" s="1"/>
  <c r="D507" i="3"/>
  <c r="C507" i="3"/>
  <c r="E507" i="3" s="1"/>
  <c r="D506" i="3"/>
  <c r="C506" i="3"/>
  <c r="E506" i="3" s="1"/>
  <c r="D505" i="3"/>
  <c r="C505" i="3"/>
  <c r="E505" i="3" s="1"/>
  <c r="D504" i="3"/>
  <c r="C504" i="3"/>
  <c r="E504" i="3" s="1"/>
  <c r="D503" i="3"/>
  <c r="C503" i="3"/>
  <c r="E503" i="3" s="1"/>
  <c r="D502" i="3"/>
  <c r="C502" i="3"/>
  <c r="E502" i="3" s="1"/>
  <c r="D501" i="3"/>
  <c r="C501" i="3"/>
  <c r="E501" i="3" s="1"/>
  <c r="D500" i="3"/>
  <c r="C500" i="3"/>
  <c r="E500" i="3" s="1"/>
  <c r="D499" i="3"/>
  <c r="C499" i="3"/>
  <c r="E499" i="3" s="1"/>
  <c r="D498" i="3"/>
  <c r="C498" i="3"/>
  <c r="E498" i="3" s="1"/>
  <c r="D497" i="3"/>
  <c r="C497" i="3"/>
  <c r="E497" i="3" s="1"/>
  <c r="D496" i="3"/>
  <c r="C496" i="3"/>
  <c r="E496" i="3" s="1"/>
  <c r="D495" i="3"/>
  <c r="C495" i="3"/>
  <c r="E495" i="3" s="1"/>
  <c r="D494" i="3"/>
  <c r="C494" i="3"/>
  <c r="E494" i="3" s="1"/>
  <c r="D493" i="3"/>
  <c r="C493" i="3"/>
  <c r="E493" i="3" s="1"/>
  <c r="D492" i="3"/>
  <c r="C492" i="3"/>
  <c r="E492" i="3" s="1"/>
  <c r="D491" i="3"/>
  <c r="C491" i="3"/>
  <c r="E491" i="3" s="1"/>
  <c r="D490" i="3"/>
  <c r="C490" i="3"/>
  <c r="E490" i="3" s="1"/>
  <c r="D489" i="3"/>
  <c r="C489" i="3"/>
  <c r="E489" i="3" s="1"/>
  <c r="D488" i="3"/>
  <c r="C488" i="3"/>
  <c r="E488" i="3" s="1"/>
  <c r="D487" i="3"/>
  <c r="C487" i="3"/>
  <c r="E487" i="3" s="1"/>
  <c r="D486" i="3"/>
  <c r="C486" i="3"/>
  <c r="E486" i="3" s="1"/>
  <c r="D485" i="3"/>
  <c r="C485" i="3"/>
  <c r="E485" i="3" s="1"/>
  <c r="D484" i="3"/>
  <c r="C484" i="3"/>
  <c r="E484" i="3" s="1"/>
  <c r="D483" i="3"/>
  <c r="C483" i="3"/>
  <c r="E483" i="3" s="1"/>
  <c r="D482" i="3"/>
  <c r="C482" i="3"/>
  <c r="E482" i="3" s="1"/>
  <c r="D481" i="3"/>
  <c r="C481" i="3"/>
  <c r="E481" i="3" s="1"/>
  <c r="D480" i="3"/>
  <c r="C480" i="3"/>
  <c r="E480" i="3" s="1"/>
  <c r="D479" i="3"/>
  <c r="C479" i="3"/>
  <c r="E479" i="3" s="1"/>
  <c r="D478" i="3"/>
  <c r="C478" i="3"/>
  <c r="E478" i="3" s="1"/>
  <c r="D477" i="3"/>
  <c r="C477" i="3"/>
  <c r="E477" i="3" s="1"/>
  <c r="D476" i="3"/>
  <c r="C476" i="3"/>
  <c r="E476" i="3" s="1"/>
  <c r="D475" i="3"/>
  <c r="C475" i="3"/>
  <c r="E475" i="3" s="1"/>
  <c r="D474" i="3"/>
  <c r="C474" i="3"/>
  <c r="E474" i="3" s="1"/>
  <c r="D473" i="3"/>
  <c r="C473" i="3"/>
  <c r="E473" i="3" s="1"/>
  <c r="D472" i="3"/>
  <c r="C472" i="3"/>
  <c r="E472" i="3" s="1"/>
  <c r="D471" i="3"/>
  <c r="C471" i="3"/>
  <c r="E471" i="3" s="1"/>
  <c r="D470" i="3"/>
  <c r="C470" i="3"/>
  <c r="E470" i="3" s="1"/>
  <c r="D469" i="3"/>
  <c r="C469" i="3"/>
  <c r="E469" i="3" s="1"/>
  <c r="D468" i="3"/>
  <c r="C468" i="3"/>
  <c r="E468" i="3" s="1"/>
  <c r="D467" i="3"/>
  <c r="C467" i="3"/>
  <c r="E467" i="3" s="1"/>
  <c r="D466" i="3"/>
  <c r="C466" i="3"/>
  <c r="E466" i="3" s="1"/>
  <c r="D465" i="3"/>
  <c r="C465" i="3"/>
  <c r="E465" i="3" s="1"/>
  <c r="D464" i="3"/>
  <c r="C464" i="3"/>
  <c r="E464" i="3" s="1"/>
  <c r="D463" i="3"/>
  <c r="C463" i="3"/>
  <c r="E463" i="3" s="1"/>
  <c r="D462" i="3"/>
  <c r="C462" i="3"/>
  <c r="E462" i="3" s="1"/>
  <c r="D461" i="3"/>
  <c r="C461" i="3"/>
  <c r="E461" i="3" s="1"/>
  <c r="D460" i="3"/>
  <c r="C460" i="3"/>
  <c r="E460" i="3" s="1"/>
  <c r="D459" i="3"/>
  <c r="C459" i="3"/>
  <c r="E459" i="3" s="1"/>
  <c r="D458" i="3"/>
  <c r="C458" i="3"/>
  <c r="E458" i="3" s="1"/>
  <c r="D457" i="3"/>
  <c r="C457" i="3"/>
  <c r="E457" i="3" s="1"/>
  <c r="D456" i="3"/>
  <c r="C456" i="3"/>
  <c r="E456" i="3" s="1"/>
  <c r="D455" i="3"/>
  <c r="C455" i="3"/>
  <c r="E455" i="3" s="1"/>
  <c r="D454" i="3"/>
  <c r="C454" i="3"/>
  <c r="E454" i="3" s="1"/>
  <c r="D453" i="3"/>
  <c r="C453" i="3"/>
  <c r="E453" i="3" s="1"/>
  <c r="D452" i="3"/>
  <c r="C452" i="3"/>
  <c r="E452" i="3" s="1"/>
  <c r="D451" i="3"/>
  <c r="C451" i="3"/>
  <c r="E451" i="3" s="1"/>
  <c r="D450" i="3"/>
  <c r="C450" i="3"/>
  <c r="E450" i="3" s="1"/>
  <c r="D449" i="3"/>
  <c r="C449" i="3"/>
  <c r="E449" i="3" s="1"/>
  <c r="D448" i="3"/>
  <c r="C448" i="3"/>
  <c r="E448" i="3" s="1"/>
  <c r="D447" i="3"/>
  <c r="C447" i="3"/>
  <c r="E447" i="3" s="1"/>
  <c r="D446" i="3"/>
  <c r="C446" i="3"/>
  <c r="E446" i="3" s="1"/>
  <c r="D445" i="3"/>
  <c r="C445" i="3"/>
  <c r="E445" i="3" s="1"/>
  <c r="D444" i="3"/>
  <c r="C444" i="3"/>
  <c r="E444" i="3" s="1"/>
  <c r="D443" i="3"/>
  <c r="C443" i="3"/>
  <c r="E443" i="3" s="1"/>
  <c r="D442" i="3"/>
  <c r="C442" i="3"/>
  <c r="E442" i="3" s="1"/>
  <c r="D441" i="3"/>
  <c r="C441" i="3"/>
  <c r="E441" i="3" s="1"/>
  <c r="D440" i="3"/>
  <c r="C440" i="3"/>
  <c r="E440" i="3" s="1"/>
  <c r="D439" i="3"/>
  <c r="C439" i="3"/>
  <c r="E439" i="3" s="1"/>
  <c r="D438" i="3"/>
  <c r="C438" i="3"/>
  <c r="E438" i="3" s="1"/>
  <c r="D437" i="3"/>
  <c r="C437" i="3"/>
  <c r="E437" i="3" s="1"/>
  <c r="D436" i="3"/>
  <c r="C436" i="3"/>
  <c r="E436" i="3" s="1"/>
  <c r="D435" i="3"/>
  <c r="C435" i="3"/>
  <c r="E435" i="3" s="1"/>
  <c r="D434" i="3"/>
  <c r="C434" i="3"/>
  <c r="E434" i="3" s="1"/>
  <c r="D433" i="3"/>
  <c r="C433" i="3"/>
  <c r="E433" i="3" s="1"/>
  <c r="D432" i="3"/>
  <c r="C432" i="3"/>
  <c r="E432" i="3" s="1"/>
  <c r="D431" i="3"/>
  <c r="C431" i="3"/>
  <c r="E431" i="3" s="1"/>
  <c r="D430" i="3"/>
  <c r="C430" i="3"/>
  <c r="E430" i="3" s="1"/>
  <c r="D429" i="3"/>
  <c r="C429" i="3"/>
  <c r="E429" i="3" s="1"/>
  <c r="D428" i="3"/>
  <c r="C428" i="3"/>
  <c r="E428" i="3" s="1"/>
  <c r="D427" i="3"/>
  <c r="C427" i="3"/>
  <c r="E427" i="3" s="1"/>
  <c r="D426" i="3"/>
  <c r="C426" i="3"/>
  <c r="E426" i="3" s="1"/>
  <c r="D425" i="3"/>
  <c r="C425" i="3"/>
  <c r="E425" i="3" s="1"/>
  <c r="D424" i="3"/>
  <c r="C424" i="3"/>
  <c r="E424" i="3" s="1"/>
  <c r="D423" i="3"/>
  <c r="C423" i="3"/>
  <c r="E423" i="3" s="1"/>
  <c r="D422" i="3"/>
  <c r="C422" i="3"/>
  <c r="E422" i="3" s="1"/>
  <c r="D421" i="3"/>
  <c r="C421" i="3"/>
  <c r="E421" i="3" s="1"/>
  <c r="D420" i="3"/>
  <c r="C420" i="3"/>
  <c r="E420" i="3" s="1"/>
  <c r="D419" i="3"/>
  <c r="C419" i="3"/>
  <c r="E419" i="3" s="1"/>
  <c r="D418" i="3"/>
  <c r="C418" i="3"/>
  <c r="E418" i="3" s="1"/>
  <c r="D417" i="3"/>
  <c r="C417" i="3"/>
  <c r="E417" i="3" s="1"/>
  <c r="D416" i="3"/>
  <c r="C416" i="3"/>
  <c r="E416" i="3" s="1"/>
  <c r="D415" i="3"/>
  <c r="C415" i="3"/>
  <c r="E415" i="3" s="1"/>
  <c r="D414" i="3"/>
  <c r="C414" i="3"/>
  <c r="E414" i="3" s="1"/>
  <c r="D413" i="3"/>
  <c r="C413" i="3"/>
  <c r="E413" i="3" s="1"/>
  <c r="D412" i="3"/>
  <c r="C412" i="3"/>
  <c r="E412" i="3" s="1"/>
  <c r="D411" i="3"/>
  <c r="C411" i="3"/>
  <c r="E411" i="3" s="1"/>
  <c r="D410" i="3"/>
  <c r="C410" i="3"/>
  <c r="E410" i="3" s="1"/>
  <c r="D409" i="3"/>
  <c r="C409" i="3"/>
  <c r="E409" i="3" s="1"/>
  <c r="D408" i="3"/>
  <c r="C408" i="3"/>
  <c r="E408" i="3" s="1"/>
  <c r="D407" i="3"/>
  <c r="C407" i="3"/>
  <c r="E407" i="3" s="1"/>
  <c r="D406" i="3"/>
  <c r="C406" i="3"/>
  <c r="E406" i="3" s="1"/>
  <c r="D405" i="3"/>
  <c r="C405" i="3"/>
  <c r="E405" i="3" s="1"/>
  <c r="D404" i="3"/>
  <c r="C404" i="3"/>
  <c r="E404" i="3" s="1"/>
  <c r="D403" i="3"/>
  <c r="C403" i="3"/>
  <c r="E403" i="3" s="1"/>
  <c r="D402" i="3"/>
  <c r="C402" i="3"/>
  <c r="E402" i="3" s="1"/>
  <c r="D401" i="3"/>
  <c r="C401" i="3"/>
  <c r="E401" i="3" s="1"/>
  <c r="D400" i="3"/>
  <c r="C400" i="3"/>
  <c r="E400" i="3" s="1"/>
  <c r="D399" i="3"/>
  <c r="C399" i="3"/>
  <c r="E399" i="3" s="1"/>
  <c r="D398" i="3"/>
  <c r="C398" i="3"/>
  <c r="E398" i="3" s="1"/>
  <c r="D397" i="3"/>
  <c r="C397" i="3"/>
  <c r="E397" i="3" s="1"/>
  <c r="D396" i="3"/>
  <c r="C396" i="3"/>
  <c r="E396" i="3" s="1"/>
  <c r="D395" i="3"/>
  <c r="C395" i="3"/>
  <c r="E395" i="3" s="1"/>
  <c r="D394" i="3"/>
  <c r="C394" i="3"/>
  <c r="E394" i="3" s="1"/>
  <c r="D393" i="3"/>
  <c r="C393" i="3"/>
  <c r="E393" i="3" s="1"/>
  <c r="D392" i="3"/>
  <c r="C392" i="3"/>
  <c r="E392" i="3" s="1"/>
  <c r="D391" i="3"/>
  <c r="C391" i="3"/>
  <c r="E391" i="3" s="1"/>
  <c r="D390" i="3"/>
  <c r="C390" i="3"/>
  <c r="E390" i="3" s="1"/>
  <c r="D389" i="3"/>
  <c r="C389" i="3"/>
  <c r="E389" i="3" s="1"/>
  <c r="D388" i="3"/>
  <c r="C388" i="3"/>
  <c r="E388" i="3" s="1"/>
  <c r="D387" i="3"/>
  <c r="C387" i="3"/>
  <c r="E387" i="3" s="1"/>
  <c r="D386" i="3"/>
  <c r="C386" i="3"/>
  <c r="E386" i="3" s="1"/>
  <c r="D385" i="3"/>
  <c r="C385" i="3"/>
  <c r="E385" i="3" s="1"/>
  <c r="D384" i="3"/>
  <c r="C384" i="3"/>
  <c r="E384" i="3" s="1"/>
  <c r="D383" i="3"/>
  <c r="C383" i="3"/>
  <c r="E383" i="3" s="1"/>
  <c r="D382" i="3"/>
  <c r="C382" i="3"/>
  <c r="E382" i="3" s="1"/>
  <c r="D381" i="3"/>
  <c r="C381" i="3"/>
  <c r="E381" i="3" s="1"/>
  <c r="D380" i="3"/>
  <c r="C380" i="3"/>
  <c r="E380" i="3" s="1"/>
  <c r="D379" i="3"/>
  <c r="C379" i="3"/>
  <c r="E379" i="3" s="1"/>
  <c r="D378" i="3"/>
  <c r="C378" i="3"/>
  <c r="E378" i="3" s="1"/>
  <c r="D377" i="3"/>
  <c r="C377" i="3"/>
  <c r="E377" i="3" s="1"/>
  <c r="D376" i="3"/>
  <c r="C376" i="3"/>
  <c r="E376" i="3" s="1"/>
  <c r="D375" i="3"/>
  <c r="C375" i="3"/>
  <c r="E375" i="3" s="1"/>
  <c r="D374" i="3"/>
  <c r="C374" i="3"/>
  <c r="E374" i="3" s="1"/>
  <c r="D373" i="3"/>
  <c r="C373" i="3"/>
  <c r="E373" i="3" s="1"/>
  <c r="D372" i="3"/>
  <c r="C372" i="3"/>
  <c r="E372" i="3" s="1"/>
  <c r="D371" i="3"/>
  <c r="C371" i="3"/>
  <c r="E371" i="3" s="1"/>
  <c r="D370" i="3"/>
  <c r="C370" i="3"/>
  <c r="E370" i="3" s="1"/>
  <c r="D369" i="3"/>
  <c r="N369" i="3" s="1"/>
  <c r="C369" i="3"/>
  <c r="E369" i="3" s="1"/>
  <c r="D368" i="3"/>
  <c r="N368" i="3" s="1"/>
  <c r="C368" i="3"/>
  <c r="E368" i="3" s="1"/>
  <c r="D367" i="3"/>
  <c r="N367" i="3" s="1"/>
  <c r="C367" i="3"/>
  <c r="E367" i="3" s="1"/>
  <c r="D366" i="3"/>
  <c r="N366" i="3" s="1"/>
  <c r="C366" i="3"/>
  <c r="E366" i="3" s="1"/>
  <c r="D365" i="3"/>
  <c r="N365" i="3" s="1"/>
  <c r="C365" i="3"/>
  <c r="E365" i="3" s="1"/>
  <c r="D364" i="3"/>
  <c r="N364" i="3" s="1"/>
  <c r="C364" i="3"/>
  <c r="E364" i="3" s="1"/>
  <c r="D363" i="3"/>
  <c r="N363" i="3" s="1"/>
  <c r="C363" i="3"/>
  <c r="E363" i="3" s="1"/>
  <c r="D362" i="3"/>
  <c r="N362" i="3" s="1"/>
  <c r="C362" i="3"/>
  <c r="E362" i="3" s="1"/>
  <c r="D361" i="3"/>
  <c r="N361" i="3" s="1"/>
  <c r="C361" i="3"/>
  <c r="E361" i="3" s="1"/>
  <c r="D360" i="3"/>
  <c r="N360" i="3" s="1"/>
  <c r="C360" i="3"/>
  <c r="E360" i="3" s="1"/>
  <c r="D359" i="3"/>
  <c r="N359" i="3" s="1"/>
  <c r="C359" i="3"/>
  <c r="E359" i="3" s="1"/>
  <c r="D358" i="3"/>
  <c r="N358" i="3" s="1"/>
  <c r="C358" i="3"/>
  <c r="E358" i="3" s="1"/>
  <c r="D357" i="3"/>
  <c r="N357" i="3" s="1"/>
  <c r="C357" i="3"/>
  <c r="E357" i="3" s="1"/>
  <c r="D356" i="3"/>
  <c r="N356" i="3" s="1"/>
  <c r="C356" i="3"/>
  <c r="E356" i="3" s="1"/>
  <c r="D355" i="3"/>
  <c r="N355" i="3" s="1"/>
  <c r="C355" i="3"/>
  <c r="E355" i="3" s="1"/>
  <c r="D354" i="3"/>
  <c r="N354" i="3" s="1"/>
  <c r="C354" i="3"/>
  <c r="E354" i="3" s="1"/>
  <c r="D353" i="3"/>
  <c r="N353" i="3" s="1"/>
  <c r="C353" i="3"/>
  <c r="E353" i="3" s="1"/>
  <c r="D352" i="3"/>
  <c r="N352" i="3" s="1"/>
  <c r="C352" i="3"/>
  <c r="E352" i="3" s="1"/>
  <c r="D351" i="3"/>
  <c r="N351" i="3" s="1"/>
  <c r="C351" i="3"/>
  <c r="E351" i="3" s="1"/>
  <c r="D350" i="3"/>
  <c r="N350" i="3" s="1"/>
  <c r="C350" i="3"/>
  <c r="E350" i="3" s="1"/>
  <c r="D349" i="3"/>
  <c r="N349" i="3" s="1"/>
  <c r="C349" i="3"/>
  <c r="E349" i="3" s="1"/>
  <c r="D348" i="3"/>
  <c r="N348" i="3" s="1"/>
  <c r="C348" i="3"/>
  <c r="E348" i="3" s="1"/>
  <c r="D347" i="3"/>
  <c r="N347" i="3" s="1"/>
  <c r="C347" i="3"/>
  <c r="E347" i="3" s="1"/>
  <c r="D346" i="3"/>
  <c r="N346" i="3" s="1"/>
  <c r="C346" i="3"/>
  <c r="E346" i="3" s="1"/>
  <c r="D345" i="3"/>
  <c r="N345" i="3" s="1"/>
  <c r="C345" i="3"/>
  <c r="E345" i="3" s="1"/>
  <c r="D344" i="3"/>
  <c r="N344" i="3" s="1"/>
  <c r="C344" i="3"/>
  <c r="E344" i="3" s="1"/>
  <c r="D343" i="3"/>
  <c r="N343" i="3" s="1"/>
  <c r="C343" i="3"/>
  <c r="E343" i="3" s="1"/>
  <c r="D342" i="3"/>
  <c r="N342" i="3" s="1"/>
  <c r="C342" i="3"/>
  <c r="E342" i="3" s="1"/>
  <c r="D341" i="3"/>
  <c r="N341" i="3" s="1"/>
  <c r="C341" i="3"/>
  <c r="E341" i="3" s="1"/>
  <c r="D340" i="3"/>
  <c r="N340" i="3" s="1"/>
  <c r="C340" i="3"/>
  <c r="E340" i="3" s="1"/>
  <c r="D339" i="3"/>
  <c r="N339" i="3" s="1"/>
  <c r="C339" i="3"/>
  <c r="E339" i="3" s="1"/>
  <c r="D338" i="3"/>
  <c r="N338" i="3" s="1"/>
  <c r="C338" i="3"/>
  <c r="E338" i="3" s="1"/>
  <c r="D337" i="3"/>
  <c r="N337" i="3" s="1"/>
  <c r="C337" i="3"/>
  <c r="E337" i="3" s="1"/>
  <c r="D336" i="3"/>
  <c r="N336" i="3" s="1"/>
  <c r="C336" i="3"/>
  <c r="E336" i="3" s="1"/>
  <c r="D335" i="3"/>
  <c r="N335" i="3" s="1"/>
  <c r="C335" i="3"/>
  <c r="E335" i="3" s="1"/>
  <c r="D334" i="3"/>
  <c r="N334" i="3" s="1"/>
  <c r="C334" i="3"/>
  <c r="E334" i="3" s="1"/>
  <c r="D333" i="3"/>
  <c r="N333" i="3" s="1"/>
  <c r="C333" i="3"/>
  <c r="E333" i="3" s="1"/>
  <c r="D332" i="3"/>
  <c r="N332" i="3" s="1"/>
  <c r="C332" i="3"/>
  <c r="E332" i="3" s="1"/>
  <c r="D331" i="3"/>
  <c r="N331" i="3" s="1"/>
  <c r="C331" i="3"/>
  <c r="E331" i="3" s="1"/>
  <c r="D330" i="3"/>
  <c r="N330" i="3" s="1"/>
  <c r="C330" i="3"/>
  <c r="E330" i="3" s="1"/>
  <c r="D329" i="3"/>
  <c r="N329" i="3" s="1"/>
  <c r="C329" i="3"/>
  <c r="E329" i="3" s="1"/>
  <c r="D328" i="3"/>
  <c r="N328" i="3" s="1"/>
  <c r="C328" i="3"/>
  <c r="E328" i="3" s="1"/>
  <c r="D327" i="3"/>
  <c r="N327" i="3" s="1"/>
  <c r="C327" i="3"/>
  <c r="E327" i="3" s="1"/>
  <c r="D326" i="3"/>
  <c r="N326" i="3" s="1"/>
  <c r="C326" i="3"/>
  <c r="E326" i="3" s="1"/>
  <c r="D325" i="3"/>
  <c r="N325" i="3" s="1"/>
  <c r="C325" i="3"/>
  <c r="E325" i="3" s="1"/>
  <c r="D324" i="3"/>
  <c r="N324" i="3" s="1"/>
  <c r="C324" i="3"/>
  <c r="E324" i="3" s="1"/>
  <c r="D323" i="3"/>
  <c r="N323" i="3" s="1"/>
  <c r="C323" i="3"/>
  <c r="E323" i="3" s="1"/>
  <c r="D322" i="3"/>
  <c r="N322" i="3" s="1"/>
  <c r="C322" i="3"/>
  <c r="E322" i="3" s="1"/>
  <c r="D321" i="3"/>
  <c r="N321" i="3" s="1"/>
  <c r="C321" i="3"/>
  <c r="E321" i="3" s="1"/>
  <c r="D320" i="3"/>
  <c r="N320" i="3" s="1"/>
  <c r="C320" i="3"/>
  <c r="E320" i="3" s="1"/>
  <c r="D319" i="3"/>
  <c r="N319" i="3" s="1"/>
  <c r="C319" i="3"/>
  <c r="E319" i="3" s="1"/>
  <c r="D318" i="3"/>
  <c r="N318" i="3" s="1"/>
  <c r="C318" i="3"/>
  <c r="E318" i="3" s="1"/>
  <c r="D317" i="3"/>
  <c r="N317" i="3" s="1"/>
  <c r="C317" i="3"/>
  <c r="E317" i="3" s="1"/>
  <c r="D316" i="3"/>
  <c r="N316" i="3" s="1"/>
  <c r="C316" i="3"/>
  <c r="E316" i="3" s="1"/>
  <c r="D315" i="3"/>
  <c r="N315" i="3" s="1"/>
  <c r="C315" i="3"/>
  <c r="E315" i="3" s="1"/>
  <c r="D314" i="3"/>
  <c r="N314" i="3" s="1"/>
  <c r="C314" i="3"/>
  <c r="E314" i="3" s="1"/>
  <c r="D313" i="3"/>
  <c r="N313" i="3" s="1"/>
  <c r="C313" i="3"/>
  <c r="E313" i="3" s="1"/>
  <c r="D312" i="3"/>
  <c r="N312" i="3" s="1"/>
  <c r="C312" i="3"/>
  <c r="E312" i="3" s="1"/>
  <c r="D311" i="3"/>
  <c r="N311" i="3" s="1"/>
  <c r="C311" i="3"/>
  <c r="E311" i="3" s="1"/>
  <c r="D310" i="3"/>
  <c r="N310" i="3" s="1"/>
  <c r="C310" i="3"/>
  <c r="E310" i="3" s="1"/>
  <c r="D309" i="3"/>
  <c r="N309" i="3" s="1"/>
  <c r="C309" i="3"/>
  <c r="E309" i="3" s="1"/>
  <c r="D308" i="3"/>
  <c r="N308" i="3" s="1"/>
  <c r="C308" i="3"/>
  <c r="E308" i="3" s="1"/>
  <c r="D307" i="3"/>
  <c r="N307" i="3" s="1"/>
  <c r="C307" i="3"/>
  <c r="E307" i="3" s="1"/>
  <c r="D306" i="3"/>
  <c r="N306" i="3" s="1"/>
  <c r="C306" i="3"/>
  <c r="E306" i="3" s="1"/>
  <c r="D305" i="3"/>
  <c r="N305" i="3" s="1"/>
  <c r="C305" i="3"/>
  <c r="E305" i="3" s="1"/>
  <c r="D304" i="3"/>
  <c r="N304" i="3" s="1"/>
  <c r="C304" i="3"/>
  <c r="E304" i="3" s="1"/>
  <c r="D303" i="3"/>
  <c r="N303" i="3" s="1"/>
  <c r="C303" i="3"/>
  <c r="E303" i="3" s="1"/>
  <c r="D302" i="3"/>
  <c r="N302" i="3" s="1"/>
  <c r="C302" i="3"/>
  <c r="E302" i="3" s="1"/>
  <c r="D301" i="3"/>
  <c r="N301" i="3" s="1"/>
  <c r="C301" i="3"/>
  <c r="E301" i="3" s="1"/>
  <c r="D300" i="3"/>
  <c r="N300" i="3" s="1"/>
  <c r="C300" i="3"/>
  <c r="E300" i="3" s="1"/>
  <c r="D299" i="3"/>
  <c r="N299" i="3" s="1"/>
  <c r="C299" i="3"/>
  <c r="E299" i="3" s="1"/>
  <c r="D298" i="3"/>
  <c r="N298" i="3" s="1"/>
  <c r="C298" i="3"/>
  <c r="E298" i="3" s="1"/>
  <c r="D297" i="3"/>
  <c r="N297" i="3" s="1"/>
  <c r="C297" i="3"/>
  <c r="E297" i="3" s="1"/>
  <c r="D296" i="3"/>
  <c r="N296" i="3" s="1"/>
  <c r="C296" i="3"/>
  <c r="E296" i="3" s="1"/>
  <c r="D295" i="3"/>
  <c r="N295" i="3" s="1"/>
  <c r="C295" i="3"/>
  <c r="E295" i="3" s="1"/>
  <c r="D294" i="3"/>
  <c r="N294" i="3" s="1"/>
  <c r="C294" i="3"/>
  <c r="E294" i="3" s="1"/>
  <c r="D293" i="3"/>
  <c r="N293" i="3" s="1"/>
  <c r="C293" i="3"/>
  <c r="E293" i="3" s="1"/>
  <c r="D292" i="3"/>
  <c r="N292" i="3" s="1"/>
  <c r="C292" i="3"/>
  <c r="E292" i="3" s="1"/>
  <c r="D291" i="3"/>
  <c r="N291" i="3" s="1"/>
  <c r="C291" i="3"/>
  <c r="E291" i="3" s="1"/>
  <c r="D290" i="3"/>
  <c r="N290" i="3" s="1"/>
  <c r="C290" i="3"/>
  <c r="E290" i="3" s="1"/>
  <c r="D289" i="3"/>
  <c r="N289" i="3" s="1"/>
  <c r="C289" i="3"/>
  <c r="E289" i="3" s="1"/>
  <c r="D288" i="3"/>
  <c r="N288" i="3" s="1"/>
  <c r="C288" i="3"/>
  <c r="E288" i="3" s="1"/>
  <c r="D287" i="3"/>
  <c r="N287" i="3" s="1"/>
  <c r="C287" i="3"/>
  <c r="E287" i="3" s="1"/>
  <c r="D286" i="3"/>
  <c r="N286" i="3" s="1"/>
  <c r="C286" i="3"/>
  <c r="E286" i="3" s="1"/>
  <c r="D285" i="3"/>
  <c r="N285" i="3" s="1"/>
  <c r="C285" i="3"/>
  <c r="E285" i="3" s="1"/>
  <c r="D284" i="3"/>
  <c r="N284" i="3" s="1"/>
  <c r="C284" i="3"/>
  <c r="E284" i="3" s="1"/>
  <c r="D283" i="3"/>
  <c r="N283" i="3" s="1"/>
  <c r="C283" i="3"/>
  <c r="E283" i="3" s="1"/>
  <c r="D282" i="3"/>
  <c r="N282" i="3" s="1"/>
  <c r="C282" i="3"/>
  <c r="E282" i="3" s="1"/>
  <c r="D281" i="3"/>
  <c r="N281" i="3" s="1"/>
  <c r="C281" i="3"/>
  <c r="E281" i="3" s="1"/>
  <c r="D280" i="3"/>
  <c r="N280" i="3" s="1"/>
  <c r="C280" i="3"/>
  <c r="E280" i="3" s="1"/>
  <c r="D279" i="3"/>
  <c r="N279" i="3" s="1"/>
  <c r="C279" i="3"/>
  <c r="E279" i="3" s="1"/>
  <c r="D278" i="3"/>
  <c r="N278" i="3" s="1"/>
  <c r="C278" i="3"/>
  <c r="E278" i="3" s="1"/>
  <c r="D277" i="3"/>
  <c r="N277" i="3" s="1"/>
  <c r="C277" i="3"/>
  <c r="E277" i="3" s="1"/>
  <c r="D276" i="3"/>
  <c r="N276" i="3" s="1"/>
  <c r="C276" i="3"/>
  <c r="E276" i="3" s="1"/>
  <c r="D275" i="3"/>
  <c r="N275" i="3" s="1"/>
  <c r="C275" i="3"/>
  <c r="E275" i="3" s="1"/>
  <c r="D274" i="3"/>
  <c r="N274" i="3" s="1"/>
  <c r="C274" i="3"/>
  <c r="E274" i="3" s="1"/>
  <c r="D273" i="3"/>
  <c r="N273" i="3" s="1"/>
  <c r="C273" i="3"/>
  <c r="E273" i="3" s="1"/>
  <c r="D272" i="3"/>
  <c r="N272" i="3" s="1"/>
  <c r="C272" i="3"/>
  <c r="E272" i="3" s="1"/>
  <c r="D271" i="3"/>
  <c r="N271" i="3" s="1"/>
  <c r="C271" i="3"/>
  <c r="E271" i="3" s="1"/>
  <c r="D270" i="3"/>
  <c r="N270" i="3" s="1"/>
  <c r="C270" i="3"/>
  <c r="E270" i="3" s="1"/>
  <c r="D269" i="3"/>
  <c r="N269" i="3" s="1"/>
  <c r="C269" i="3"/>
  <c r="E269" i="3" s="1"/>
  <c r="D268" i="3"/>
  <c r="N268" i="3" s="1"/>
  <c r="C268" i="3"/>
  <c r="E268" i="3" s="1"/>
  <c r="D267" i="3"/>
  <c r="N267" i="3" s="1"/>
  <c r="C267" i="3"/>
  <c r="E267" i="3" s="1"/>
  <c r="D266" i="3"/>
  <c r="N266" i="3" s="1"/>
  <c r="C266" i="3"/>
  <c r="E266" i="3" s="1"/>
  <c r="D265" i="3"/>
  <c r="N265" i="3" s="1"/>
  <c r="C265" i="3"/>
  <c r="E265" i="3" s="1"/>
  <c r="D264" i="3"/>
  <c r="N264" i="3" s="1"/>
  <c r="C264" i="3"/>
  <c r="E264" i="3" s="1"/>
  <c r="D263" i="3"/>
  <c r="N263" i="3" s="1"/>
  <c r="C263" i="3"/>
  <c r="E263" i="3" s="1"/>
  <c r="D262" i="3"/>
  <c r="N262" i="3" s="1"/>
  <c r="C262" i="3"/>
  <c r="E262" i="3" s="1"/>
  <c r="D261" i="3"/>
  <c r="N261" i="3" s="1"/>
  <c r="C261" i="3"/>
  <c r="E261" i="3" s="1"/>
  <c r="D260" i="3"/>
  <c r="N260" i="3" s="1"/>
  <c r="C260" i="3"/>
  <c r="E260" i="3" s="1"/>
  <c r="D259" i="3"/>
  <c r="N259" i="3" s="1"/>
  <c r="C259" i="3"/>
  <c r="E259" i="3" s="1"/>
  <c r="D258" i="3"/>
  <c r="N258" i="3" s="1"/>
  <c r="C258" i="3"/>
  <c r="E258" i="3" s="1"/>
  <c r="D257" i="3"/>
  <c r="N257" i="3" s="1"/>
  <c r="C257" i="3"/>
  <c r="E257" i="3" s="1"/>
  <c r="D256" i="3"/>
  <c r="N256" i="3" s="1"/>
  <c r="C256" i="3"/>
  <c r="E256" i="3" s="1"/>
  <c r="D255" i="3"/>
  <c r="N255" i="3" s="1"/>
  <c r="C255" i="3"/>
  <c r="E255" i="3" s="1"/>
  <c r="D254" i="3"/>
  <c r="N254" i="3" s="1"/>
  <c r="C254" i="3"/>
  <c r="E254" i="3" s="1"/>
  <c r="D253" i="3"/>
  <c r="N253" i="3" s="1"/>
  <c r="C253" i="3"/>
  <c r="E253" i="3" s="1"/>
  <c r="D252" i="3"/>
  <c r="N252" i="3" s="1"/>
  <c r="C252" i="3"/>
  <c r="E252" i="3" s="1"/>
  <c r="D251" i="3"/>
  <c r="N251" i="3" s="1"/>
  <c r="C251" i="3"/>
  <c r="E251" i="3" s="1"/>
  <c r="D250" i="3"/>
  <c r="N250" i="3" s="1"/>
  <c r="C250" i="3"/>
  <c r="E250" i="3" s="1"/>
  <c r="D249" i="3"/>
  <c r="N249" i="3" s="1"/>
  <c r="C249" i="3"/>
  <c r="E249" i="3" s="1"/>
  <c r="D248" i="3"/>
  <c r="N248" i="3" s="1"/>
  <c r="C248" i="3"/>
  <c r="E248" i="3" s="1"/>
  <c r="D247" i="3"/>
  <c r="N247" i="3" s="1"/>
  <c r="C247" i="3"/>
  <c r="E247" i="3" s="1"/>
  <c r="D246" i="3"/>
  <c r="N246" i="3" s="1"/>
  <c r="C246" i="3"/>
  <c r="E246" i="3" s="1"/>
  <c r="D245" i="3"/>
  <c r="N245" i="3" s="1"/>
  <c r="C245" i="3"/>
  <c r="E245" i="3" s="1"/>
  <c r="D244" i="3"/>
  <c r="N244" i="3" s="1"/>
  <c r="C244" i="3"/>
  <c r="E244" i="3" s="1"/>
  <c r="D243" i="3"/>
  <c r="N243" i="3" s="1"/>
  <c r="C243" i="3"/>
  <c r="E243" i="3" s="1"/>
  <c r="D242" i="3"/>
  <c r="N242" i="3" s="1"/>
  <c r="C242" i="3"/>
  <c r="E242" i="3" s="1"/>
  <c r="D241" i="3"/>
  <c r="N241" i="3" s="1"/>
  <c r="C241" i="3"/>
  <c r="E241" i="3" s="1"/>
  <c r="D240" i="3"/>
  <c r="N240" i="3" s="1"/>
  <c r="C240" i="3"/>
  <c r="E240" i="3" s="1"/>
  <c r="D239" i="3"/>
  <c r="N239" i="3" s="1"/>
  <c r="C239" i="3"/>
  <c r="E239" i="3" s="1"/>
  <c r="D238" i="3"/>
  <c r="N238" i="3" s="1"/>
  <c r="C238" i="3"/>
  <c r="E238" i="3" s="1"/>
  <c r="D237" i="3"/>
  <c r="N237" i="3" s="1"/>
  <c r="C237" i="3"/>
  <c r="E237" i="3" s="1"/>
  <c r="D236" i="3"/>
  <c r="N236" i="3" s="1"/>
  <c r="C236" i="3"/>
  <c r="E236" i="3" s="1"/>
  <c r="D235" i="3"/>
  <c r="N235" i="3" s="1"/>
  <c r="C235" i="3"/>
  <c r="E235" i="3" s="1"/>
  <c r="D234" i="3"/>
  <c r="N234" i="3" s="1"/>
  <c r="C234" i="3"/>
  <c r="E234" i="3" s="1"/>
  <c r="D233" i="3"/>
  <c r="N233" i="3" s="1"/>
  <c r="C233" i="3"/>
  <c r="E233" i="3" s="1"/>
  <c r="D232" i="3"/>
  <c r="N232" i="3" s="1"/>
  <c r="C232" i="3"/>
  <c r="E232" i="3" s="1"/>
  <c r="D231" i="3"/>
  <c r="N231" i="3" s="1"/>
  <c r="C231" i="3"/>
  <c r="E231" i="3" s="1"/>
  <c r="D230" i="3"/>
  <c r="N230" i="3" s="1"/>
  <c r="C230" i="3"/>
  <c r="E230" i="3" s="1"/>
  <c r="D229" i="3"/>
  <c r="N229" i="3" s="1"/>
  <c r="C229" i="3"/>
  <c r="E229" i="3" s="1"/>
  <c r="D228" i="3"/>
  <c r="N228" i="3" s="1"/>
  <c r="C228" i="3"/>
  <c r="E228" i="3" s="1"/>
  <c r="D227" i="3"/>
  <c r="N227" i="3" s="1"/>
  <c r="C227" i="3"/>
  <c r="E227" i="3" s="1"/>
  <c r="D226" i="3"/>
  <c r="N226" i="3" s="1"/>
  <c r="C226" i="3"/>
  <c r="E226" i="3" s="1"/>
  <c r="D225" i="3"/>
  <c r="N225" i="3" s="1"/>
  <c r="C225" i="3"/>
  <c r="E225" i="3" s="1"/>
  <c r="D224" i="3"/>
  <c r="N224" i="3" s="1"/>
  <c r="C224" i="3"/>
  <c r="E224" i="3" s="1"/>
  <c r="D223" i="3"/>
  <c r="N223" i="3" s="1"/>
  <c r="C223" i="3"/>
  <c r="E223" i="3" s="1"/>
  <c r="D222" i="3"/>
  <c r="N222" i="3" s="1"/>
  <c r="C222" i="3"/>
  <c r="E222" i="3" s="1"/>
  <c r="D221" i="3"/>
  <c r="N221" i="3" s="1"/>
  <c r="C221" i="3"/>
  <c r="E221" i="3" s="1"/>
  <c r="D220" i="3"/>
  <c r="N220" i="3" s="1"/>
  <c r="C220" i="3"/>
  <c r="E220" i="3" s="1"/>
  <c r="D219" i="3"/>
  <c r="N219" i="3" s="1"/>
  <c r="C219" i="3"/>
  <c r="E219" i="3" s="1"/>
  <c r="D218" i="3"/>
  <c r="N218" i="3" s="1"/>
  <c r="C218" i="3"/>
  <c r="E218" i="3" s="1"/>
  <c r="D217" i="3"/>
  <c r="N217" i="3" s="1"/>
  <c r="C217" i="3"/>
  <c r="E217" i="3" s="1"/>
  <c r="D216" i="3"/>
  <c r="N216" i="3" s="1"/>
  <c r="C216" i="3"/>
  <c r="E216" i="3" s="1"/>
  <c r="D215" i="3"/>
  <c r="N215" i="3" s="1"/>
  <c r="C215" i="3"/>
  <c r="E215" i="3" s="1"/>
  <c r="D214" i="3"/>
  <c r="N214" i="3" s="1"/>
  <c r="C214" i="3"/>
  <c r="E214" i="3" s="1"/>
  <c r="D213" i="3"/>
  <c r="N213" i="3" s="1"/>
  <c r="C213" i="3"/>
  <c r="E213" i="3" s="1"/>
  <c r="D212" i="3"/>
  <c r="N212" i="3" s="1"/>
  <c r="C212" i="3"/>
  <c r="E212" i="3" s="1"/>
  <c r="D211" i="3"/>
  <c r="N211" i="3" s="1"/>
  <c r="C211" i="3"/>
  <c r="E211" i="3" s="1"/>
  <c r="D210" i="3"/>
  <c r="N210" i="3" s="1"/>
  <c r="C210" i="3"/>
  <c r="E210" i="3" s="1"/>
  <c r="D209" i="3"/>
  <c r="N209" i="3" s="1"/>
  <c r="C209" i="3"/>
  <c r="E209" i="3" s="1"/>
  <c r="D208" i="3"/>
  <c r="N208" i="3" s="1"/>
  <c r="C208" i="3"/>
  <c r="E208" i="3" s="1"/>
  <c r="D207" i="3"/>
  <c r="N207" i="3" s="1"/>
  <c r="C207" i="3"/>
  <c r="E207" i="3" s="1"/>
  <c r="D206" i="3"/>
  <c r="N206" i="3" s="1"/>
  <c r="C206" i="3"/>
  <c r="E206" i="3" s="1"/>
  <c r="D205" i="3"/>
  <c r="N205" i="3" s="1"/>
  <c r="C205" i="3"/>
  <c r="E205" i="3" s="1"/>
  <c r="D204" i="3"/>
  <c r="N204" i="3" s="1"/>
  <c r="C204" i="3"/>
  <c r="E204" i="3" s="1"/>
  <c r="D203" i="3"/>
  <c r="N203" i="3" s="1"/>
  <c r="C203" i="3"/>
  <c r="E203" i="3" s="1"/>
  <c r="D202" i="3"/>
  <c r="N202" i="3" s="1"/>
  <c r="C202" i="3"/>
  <c r="E202" i="3" s="1"/>
  <c r="D201" i="3"/>
  <c r="N201" i="3" s="1"/>
  <c r="C201" i="3"/>
  <c r="E201" i="3" s="1"/>
  <c r="D200" i="3"/>
  <c r="N200" i="3" s="1"/>
  <c r="C200" i="3"/>
  <c r="E200" i="3" s="1"/>
  <c r="D199" i="3"/>
  <c r="N199" i="3" s="1"/>
  <c r="C199" i="3"/>
  <c r="E199" i="3" s="1"/>
  <c r="D198" i="3"/>
  <c r="N198" i="3" s="1"/>
  <c r="C198" i="3"/>
  <c r="E198" i="3" s="1"/>
  <c r="D197" i="3"/>
  <c r="N197" i="3" s="1"/>
  <c r="C197" i="3"/>
  <c r="E197" i="3" s="1"/>
  <c r="D196" i="3"/>
  <c r="N196" i="3" s="1"/>
  <c r="C196" i="3"/>
  <c r="E196" i="3" s="1"/>
  <c r="D195" i="3"/>
  <c r="N195" i="3" s="1"/>
  <c r="C195" i="3"/>
  <c r="E195" i="3" s="1"/>
  <c r="D194" i="3"/>
  <c r="N194" i="3" s="1"/>
  <c r="C194" i="3"/>
  <c r="E194" i="3" s="1"/>
  <c r="D193" i="3"/>
  <c r="N193" i="3" s="1"/>
  <c r="C193" i="3"/>
  <c r="E193" i="3" s="1"/>
  <c r="D192" i="3"/>
  <c r="N192" i="3" s="1"/>
  <c r="C192" i="3"/>
  <c r="E192" i="3" s="1"/>
  <c r="D191" i="3"/>
  <c r="N191" i="3" s="1"/>
  <c r="C191" i="3"/>
  <c r="E191" i="3" s="1"/>
  <c r="D190" i="3"/>
  <c r="N190" i="3" s="1"/>
  <c r="C190" i="3"/>
  <c r="E190" i="3" s="1"/>
  <c r="D189" i="3"/>
  <c r="N189" i="3" s="1"/>
  <c r="C189" i="3"/>
  <c r="E189" i="3" s="1"/>
  <c r="D188" i="3"/>
  <c r="N188" i="3" s="1"/>
  <c r="C188" i="3"/>
  <c r="E188" i="3" s="1"/>
  <c r="D187" i="3"/>
  <c r="N187" i="3" s="1"/>
  <c r="C187" i="3"/>
  <c r="E187" i="3" s="1"/>
  <c r="D186" i="3"/>
  <c r="N186" i="3" s="1"/>
  <c r="C186" i="3"/>
  <c r="E186" i="3" s="1"/>
  <c r="D185" i="3"/>
  <c r="N185" i="3" s="1"/>
  <c r="C185" i="3"/>
  <c r="E185" i="3" s="1"/>
  <c r="D184" i="3"/>
  <c r="N184" i="3" s="1"/>
  <c r="C184" i="3"/>
  <c r="E184" i="3" s="1"/>
  <c r="D183" i="3"/>
  <c r="N183" i="3" s="1"/>
  <c r="C183" i="3"/>
  <c r="E183" i="3" s="1"/>
  <c r="D182" i="3"/>
  <c r="N182" i="3" s="1"/>
  <c r="C182" i="3"/>
  <c r="E182" i="3" s="1"/>
  <c r="D181" i="3"/>
  <c r="N181" i="3" s="1"/>
  <c r="C181" i="3"/>
  <c r="E181" i="3" s="1"/>
  <c r="D180" i="3"/>
  <c r="N180" i="3" s="1"/>
  <c r="C180" i="3"/>
  <c r="E180" i="3" s="1"/>
  <c r="D179" i="3"/>
  <c r="N179" i="3" s="1"/>
  <c r="C179" i="3"/>
  <c r="E179" i="3" s="1"/>
  <c r="D178" i="3"/>
  <c r="N178" i="3" s="1"/>
  <c r="C178" i="3"/>
  <c r="E178" i="3" s="1"/>
  <c r="D177" i="3"/>
  <c r="N177" i="3" s="1"/>
  <c r="C177" i="3"/>
  <c r="E177" i="3" s="1"/>
  <c r="D176" i="3"/>
  <c r="N176" i="3" s="1"/>
  <c r="C176" i="3"/>
  <c r="E176" i="3" s="1"/>
  <c r="D175" i="3"/>
  <c r="N175" i="3" s="1"/>
  <c r="C175" i="3"/>
  <c r="E175" i="3" s="1"/>
  <c r="D174" i="3"/>
  <c r="N174" i="3" s="1"/>
  <c r="C174" i="3"/>
  <c r="E174" i="3" s="1"/>
  <c r="D173" i="3"/>
  <c r="N173" i="3" s="1"/>
  <c r="C173" i="3"/>
  <c r="E173" i="3" s="1"/>
  <c r="D172" i="3"/>
  <c r="N172" i="3" s="1"/>
  <c r="C172" i="3"/>
  <c r="E172" i="3" s="1"/>
  <c r="D171" i="3"/>
  <c r="N171" i="3" s="1"/>
  <c r="C171" i="3"/>
  <c r="E171" i="3" s="1"/>
  <c r="D170" i="3"/>
  <c r="N170" i="3" s="1"/>
  <c r="C170" i="3"/>
  <c r="E170" i="3" s="1"/>
  <c r="D169" i="3"/>
  <c r="N169" i="3" s="1"/>
  <c r="C169" i="3"/>
  <c r="E169" i="3" s="1"/>
  <c r="D168" i="3"/>
  <c r="N168" i="3" s="1"/>
  <c r="C168" i="3"/>
  <c r="E168" i="3" s="1"/>
  <c r="D167" i="3"/>
  <c r="N167" i="3" s="1"/>
  <c r="C167" i="3"/>
  <c r="E167" i="3" s="1"/>
  <c r="D166" i="3"/>
  <c r="N166" i="3" s="1"/>
  <c r="C166" i="3"/>
  <c r="E166" i="3" s="1"/>
  <c r="D165" i="3"/>
  <c r="N165" i="3" s="1"/>
  <c r="C165" i="3"/>
  <c r="E165" i="3" s="1"/>
  <c r="D164" i="3"/>
  <c r="N164" i="3" s="1"/>
  <c r="C164" i="3"/>
  <c r="E164" i="3" s="1"/>
  <c r="D163" i="3"/>
  <c r="N163" i="3" s="1"/>
  <c r="C163" i="3"/>
  <c r="E163" i="3" s="1"/>
  <c r="D162" i="3"/>
  <c r="N162" i="3" s="1"/>
  <c r="C162" i="3"/>
  <c r="E162" i="3" s="1"/>
  <c r="D161" i="3"/>
  <c r="N161" i="3" s="1"/>
  <c r="C161" i="3"/>
  <c r="E161" i="3" s="1"/>
  <c r="D160" i="3"/>
  <c r="N160" i="3" s="1"/>
  <c r="C160" i="3"/>
  <c r="E160" i="3" s="1"/>
  <c r="D159" i="3"/>
  <c r="N159" i="3" s="1"/>
  <c r="C159" i="3"/>
  <c r="E159" i="3" s="1"/>
  <c r="D158" i="3"/>
  <c r="N158" i="3" s="1"/>
  <c r="C158" i="3"/>
  <c r="E158" i="3" s="1"/>
  <c r="D157" i="3"/>
  <c r="N157" i="3" s="1"/>
  <c r="C157" i="3"/>
  <c r="E157" i="3" s="1"/>
  <c r="D156" i="3"/>
  <c r="N156" i="3" s="1"/>
  <c r="C156" i="3"/>
  <c r="E156" i="3" s="1"/>
  <c r="D155" i="3"/>
  <c r="N155" i="3" s="1"/>
  <c r="C155" i="3"/>
  <c r="E155" i="3" s="1"/>
  <c r="D154" i="3"/>
  <c r="N154" i="3" s="1"/>
  <c r="C154" i="3"/>
  <c r="E154" i="3" s="1"/>
  <c r="D153" i="3"/>
  <c r="N153" i="3" s="1"/>
  <c r="C153" i="3"/>
  <c r="E153" i="3" s="1"/>
  <c r="D152" i="3"/>
  <c r="N152" i="3" s="1"/>
  <c r="C152" i="3"/>
  <c r="E152" i="3" s="1"/>
  <c r="D151" i="3"/>
  <c r="N151" i="3" s="1"/>
  <c r="C151" i="3"/>
  <c r="E151" i="3" s="1"/>
  <c r="D150" i="3"/>
  <c r="N150" i="3" s="1"/>
  <c r="C150" i="3"/>
  <c r="E150" i="3" s="1"/>
  <c r="D149" i="3"/>
  <c r="N149" i="3" s="1"/>
  <c r="C149" i="3"/>
  <c r="E149" i="3" s="1"/>
  <c r="D148" i="3"/>
  <c r="N148" i="3" s="1"/>
  <c r="C148" i="3"/>
  <c r="E148" i="3" s="1"/>
  <c r="D147" i="3"/>
  <c r="N147" i="3" s="1"/>
  <c r="C147" i="3"/>
  <c r="E147" i="3" s="1"/>
  <c r="D146" i="3"/>
  <c r="N146" i="3" s="1"/>
  <c r="C146" i="3"/>
  <c r="E146" i="3" s="1"/>
  <c r="D145" i="3"/>
  <c r="N145" i="3" s="1"/>
  <c r="C145" i="3"/>
  <c r="E145" i="3" s="1"/>
  <c r="D144" i="3"/>
  <c r="N144" i="3" s="1"/>
  <c r="C144" i="3"/>
  <c r="E144" i="3" s="1"/>
  <c r="D143" i="3"/>
  <c r="N143" i="3" s="1"/>
  <c r="C143" i="3"/>
  <c r="E143" i="3" s="1"/>
  <c r="D142" i="3"/>
  <c r="N142" i="3" s="1"/>
  <c r="C142" i="3"/>
  <c r="E142" i="3" s="1"/>
  <c r="D141" i="3"/>
  <c r="N141" i="3" s="1"/>
  <c r="C141" i="3"/>
  <c r="E141" i="3" s="1"/>
  <c r="D140" i="3"/>
  <c r="N140" i="3" s="1"/>
  <c r="C140" i="3"/>
  <c r="E140" i="3" s="1"/>
  <c r="D139" i="3"/>
  <c r="N139" i="3" s="1"/>
  <c r="C139" i="3"/>
  <c r="E139" i="3" s="1"/>
  <c r="D138" i="3"/>
  <c r="N138" i="3" s="1"/>
  <c r="C138" i="3"/>
  <c r="E138" i="3" s="1"/>
  <c r="D137" i="3"/>
  <c r="N137" i="3" s="1"/>
  <c r="C137" i="3"/>
  <c r="E137" i="3" s="1"/>
  <c r="D136" i="3"/>
  <c r="N136" i="3" s="1"/>
  <c r="C136" i="3"/>
  <c r="E136" i="3" s="1"/>
  <c r="D135" i="3"/>
  <c r="N135" i="3" s="1"/>
  <c r="C135" i="3"/>
  <c r="E135" i="3" s="1"/>
  <c r="D134" i="3"/>
  <c r="N134" i="3" s="1"/>
  <c r="C134" i="3"/>
  <c r="E134" i="3" s="1"/>
  <c r="D133" i="3"/>
  <c r="N133" i="3" s="1"/>
  <c r="C133" i="3"/>
  <c r="E133" i="3" s="1"/>
  <c r="D132" i="3"/>
  <c r="N132" i="3" s="1"/>
  <c r="C132" i="3"/>
  <c r="E132" i="3" s="1"/>
  <c r="D131" i="3"/>
  <c r="N131" i="3" s="1"/>
  <c r="C131" i="3"/>
  <c r="E131" i="3" s="1"/>
  <c r="D130" i="3"/>
  <c r="N130" i="3" s="1"/>
  <c r="C130" i="3"/>
  <c r="E130" i="3" s="1"/>
  <c r="D129" i="3"/>
  <c r="N129" i="3" s="1"/>
  <c r="C129" i="3"/>
  <c r="E129" i="3" s="1"/>
  <c r="D128" i="3"/>
  <c r="N128" i="3" s="1"/>
  <c r="C128" i="3"/>
  <c r="E128" i="3" s="1"/>
  <c r="D127" i="3"/>
  <c r="N127" i="3" s="1"/>
  <c r="C127" i="3"/>
  <c r="E127" i="3" s="1"/>
  <c r="D126" i="3"/>
  <c r="N126" i="3" s="1"/>
  <c r="C126" i="3"/>
  <c r="E126" i="3" s="1"/>
  <c r="D125" i="3"/>
  <c r="N125" i="3" s="1"/>
  <c r="C125" i="3"/>
  <c r="E125" i="3" s="1"/>
  <c r="D124" i="3"/>
  <c r="N124" i="3" s="1"/>
  <c r="C124" i="3"/>
  <c r="E124" i="3" s="1"/>
  <c r="D123" i="3"/>
  <c r="N123" i="3" s="1"/>
  <c r="C123" i="3"/>
  <c r="E123" i="3" s="1"/>
  <c r="D122" i="3"/>
  <c r="N122" i="3" s="1"/>
  <c r="C122" i="3"/>
  <c r="E122" i="3" s="1"/>
  <c r="D121" i="3"/>
  <c r="N121" i="3" s="1"/>
  <c r="C121" i="3"/>
  <c r="E121" i="3" s="1"/>
  <c r="D120" i="3"/>
  <c r="N120" i="3" s="1"/>
  <c r="C120" i="3"/>
  <c r="E120" i="3" s="1"/>
  <c r="D119" i="3"/>
  <c r="N119" i="3" s="1"/>
  <c r="C119" i="3"/>
  <c r="E119" i="3" s="1"/>
  <c r="D118" i="3"/>
  <c r="N118" i="3" s="1"/>
  <c r="C118" i="3"/>
  <c r="E118" i="3" s="1"/>
  <c r="D117" i="3"/>
  <c r="N117" i="3" s="1"/>
  <c r="C117" i="3"/>
  <c r="E117" i="3" s="1"/>
  <c r="D116" i="3"/>
  <c r="N116" i="3" s="1"/>
  <c r="C116" i="3"/>
  <c r="E116" i="3" s="1"/>
  <c r="D115" i="3"/>
  <c r="N115" i="3" s="1"/>
  <c r="C115" i="3"/>
  <c r="E115" i="3" s="1"/>
  <c r="D114" i="3"/>
  <c r="N114" i="3" s="1"/>
  <c r="C114" i="3"/>
  <c r="E114" i="3" s="1"/>
  <c r="D113" i="3"/>
  <c r="N113" i="3" s="1"/>
  <c r="C113" i="3"/>
  <c r="E113" i="3" s="1"/>
  <c r="D112" i="3"/>
  <c r="N112" i="3" s="1"/>
  <c r="C112" i="3"/>
  <c r="E112" i="3" s="1"/>
  <c r="D111" i="3"/>
  <c r="N111" i="3" s="1"/>
  <c r="C111" i="3"/>
  <c r="E111" i="3" s="1"/>
  <c r="D110" i="3"/>
  <c r="N110" i="3" s="1"/>
  <c r="C110" i="3"/>
  <c r="E110" i="3" s="1"/>
  <c r="D109" i="3"/>
  <c r="N109" i="3" s="1"/>
  <c r="C109" i="3"/>
  <c r="E109" i="3" s="1"/>
  <c r="D108" i="3"/>
  <c r="N108" i="3" s="1"/>
  <c r="C108" i="3"/>
  <c r="E108" i="3" s="1"/>
  <c r="D107" i="3"/>
  <c r="N107" i="3" s="1"/>
  <c r="C107" i="3"/>
  <c r="E107" i="3" s="1"/>
  <c r="D106" i="3"/>
  <c r="N106" i="3" s="1"/>
  <c r="C106" i="3"/>
  <c r="E106" i="3" s="1"/>
  <c r="D105" i="3"/>
  <c r="N105" i="3" s="1"/>
  <c r="C105" i="3"/>
  <c r="E105" i="3" s="1"/>
  <c r="D104" i="3"/>
  <c r="N104" i="3" s="1"/>
  <c r="C104" i="3"/>
  <c r="E104" i="3" s="1"/>
  <c r="D103" i="3"/>
  <c r="N103" i="3" s="1"/>
  <c r="C103" i="3"/>
  <c r="E103" i="3" s="1"/>
  <c r="D102" i="3"/>
  <c r="N102" i="3" s="1"/>
  <c r="C102" i="3"/>
  <c r="E102" i="3" s="1"/>
  <c r="D101" i="3"/>
  <c r="N101" i="3" s="1"/>
  <c r="C101" i="3"/>
  <c r="E101" i="3" s="1"/>
  <c r="D100" i="3"/>
  <c r="N100" i="3" s="1"/>
  <c r="C100" i="3"/>
  <c r="E100" i="3" s="1"/>
  <c r="D99" i="3"/>
  <c r="N99" i="3" s="1"/>
  <c r="C99" i="3"/>
  <c r="E99" i="3" s="1"/>
  <c r="D98" i="3"/>
  <c r="N98" i="3" s="1"/>
  <c r="C98" i="3"/>
  <c r="E98" i="3" s="1"/>
  <c r="D97" i="3"/>
  <c r="N97" i="3" s="1"/>
  <c r="C97" i="3"/>
  <c r="E97" i="3" s="1"/>
  <c r="D96" i="3"/>
  <c r="N96" i="3" s="1"/>
  <c r="C96" i="3"/>
  <c r="E96" i="3" s="1"/>
  <c r="D95" i="3"/>
  <c r="N95" i="3" s="1"/>
  <c r="C95" i="3"/>
  <c r="E95" i="3" s="1"/>
  <c r="D94" i="3"/>
  <c r="N94" i="3" s="1"/>
  <c r="C94" i="3"/>
  <c r="E94" i="3" s="1"/>
  <c r="D93" i="3"/>
  <c r="N93" i="3" s="1"/>
  <c r="C93" i="3"/>
  <c r="E93" i="3" s="1"/>
  <c r="D92" i="3"/>
  <c r="N92" i="3" s="1"/>
  <c r="C92" i="3"/>
  <c r="E92" i="3" s="1"/>
  <c r="D91" i="3"/>
  <c r="N91" i="3" s="1"/>
  <c r="C91" i="3"/>
  <c r="E91" i="3" s="1"/>
  <c r="D90" i="3"/>
  <c r="N90" i="3" s="1"/>
  <c r="C90" i="3"/>
  <c r="E90" i="3" s="1"/>
  <c r="D89" i="3"/>
  <c r="N89" i="3" s="1"/>
  <c r="C89" i="3"/>
  <c r="E89" i="3" s="1"/>
  <c r="D88" i="3"/>
  <c r="N88" i="3" s="1"/>
  <c r="C88" i="3"/>
  <c r="E88" i="3" s="1"/>
  <c r="D87" i="3"/>
  <c r="N87" i="3" s="1"/>
  <c r="C87" i="3"/>
  <c r="E87" i="3" s="1"/>
  <c r="D86" i="3"/>
  <c r="N86" i="3" s="1"/>
  <c r="C86" i="3"/>
  <c r="E86" i="3" s="1"/>
  <c r="D85" i="3"/>
  <c r="N85" i="3" s="1"/>
  <c r="C85" i="3"/>
  <c r="E85" i="3" s="1"/>
  <c r="D84" i="3"/>
  <c r="N84" i="3" s="1"/>
  <c r="C84" i="3"/>
  <c r="E84" i="3" s="1"/>
  <c r="D83" i="3"/>
  <c r="N83" i="3" s="1"/>
  <c r="C83" i="3"/>
  <c r="E83" i="3" s="1"/>
  <c r="D82" i="3"/>
  <c r="N82" i="3" s="1"/>
  <c r="C82" i="3"/>
  <c r="E82" i="3" s="1"/>
  <c r="D81" i="3"/>
  <c r="N81" i="3" s="1"/>
  <c r="C81" i="3"/>
  <c r="E81" i="3" s="1"/>
  <c r="D80" i="3"/>
  <c r="N80" i="3" s="1"/>
  <c r="C80" i="3"/>
  <c r="E80" i="3" s="1"/>
  <c r="D79" i="3"/>
  <c r="N79" i="3" s="1"/>
  <c r="C79" i="3"/>
  <c r="E79" i="3" s="1"/>
  <c r="D78" i="3"/>
  <c r="N78" i="3" s="1"/>
  <c r="C78" i="3"/>
  <c r="E78" i="3" s="1"/>
  <c r="D77" i="3"/>
  <c r="N77" i="3" s="1"/>
  <c r="C77" i="3"/>
  <c r="E77" i="3" s="1"/>
  <c r="D76" i="3"/>
  <c r="N76" i="3" s="1"/>
  <c r="C76" i="3"/>
  <c r="E76" i="3" s="1"/>
  <c r="D75" i="3"/>
  <c r="N75" i="3" s="1"/>
  <c r="C75" i="3"/>
  <c r="E75" i="3" s="1"/>
  <c r="D74" i="3"/>
  <c r="N74" i="3" s="1"/>
  <c r="C74" i="3"/>
  <c r="E74" i="3" s="1"/>
  <c r="D73" i="3"/>
  <c r="N73" i="3" s="1"/>
  <c r="C73" i="3"/>
  <c r="E73" i="3" s="1"/>
  <c r="D72" i="3"/>
  <c r="N72" i="3" s="1"/>
  <c r="C72" i="3"/>
  <c r="E72" i="3" s="1"/>
  <c r="D71" i="3"/>
  <c r="N71" i="3" s="1"/>
  <c r="C71" i="3"/>
  <c r="E71" i="3" s="1"/>
  <c r="D70" i="3"/>
  <c r="N70" i="3" s="1"/>
  <c r="C70" i="3"/>
  <c r="E70" i="3" s="1"/>
  <c r="D69" i="3"/>
  <c r="N69" i="3" s="1"/>
  <c r="C69" i="3"/>
  <c r="E69" i="3" s="1"/>
  <c r="D68" i="3"/>
  <c r="N68" i="3" s="1"/>
  <c r="C68" i="3"/>
  <c r="E68" i="3" s="1"/>
  <c r="D67" i="3"/>
  <c r="N67" i="3" s="1"/>
  <c r="C67" i="3"/>
  <c r="E67" i="3" s="1"/>
  <c r="D66" i="3"/>
  <c r="N66" i="3" s="1"/>
  <c r="C66" i="3"/>
  <c r="E66" i="3" s="1"/>
  <c r="D65" i="3"/>
  <c r="N65" i="3" s="1"/>
  <c r="C65" i="3"/>
  <c r="E65" i="3" s="1"/>
  <c r="D64" i="3"/>
  <c r="N64" i="3" s="1"/>
  <c r="C64" i="3"/>
  <c r="E64" i="3" s="1"/>
  <c r="D63" i="3"/>
  <c r="N63" i="3" s="1"/>
  <c r="C63" i="3"/>
  <c r="E63" i="3" s="1"/>
  <c r="D62" i="3"/>
  <c r="N62" i="3" s="1"/>
  <c r="C62" i="3"/>
  <c r="E62" i="3" s="1"/>
  <c r="D61" i="3"/>
  <c r="N61" i="3" s="1"/>
  <c r="C61" i="3"/>
  <c r="E61" i="3" s="1"/>
  <c r="D60" i="3"/>
  <c r="N60" i="3" s="1"/>
  <c r="C60" i="3"/>
  <c r="E60" i="3" s="1"/>
  <c r="D59" i="3"/>
  <c r="N59" i="3" s="1"/>
  <c r="C59" i="3"/>
  <c r="E59" i="3" s="1"/>
  <c r="D58" i="3"/>
  <c r="N58" i="3" s="1"/>
  <c r="C58" i="3"/>
  <c r="E58" i="3" s="1"/>
  <c r="D57" i="3"/>
  <c r="N57" i="3" s="1"/>
  <c r="C57" i="3"/>
  <c r="E57" i="3" s="1"/>
  <c r="D56" i="3"/>
  <c r="N56" i="3" s="1"/>
  <c r="C56" i="3"/>
  <c r="E56" i="3" s="1"/>
  <c r="D55" i="3"/>
  <c r="N55" i="3" s="1"/>
  <c r="C55" i="3"/>
  <c r="E55" i="3" s="1"/>
  <c r="D54" i="3"/>
  <c r="N54" i="3" s="1"/>
  <c r="C54" i="3"/>
  <c r="E54" i="3" s="1"/>
  <c r="D53" i="3"/>
  <c r="N53" i="3" s="1"/>
  <c r="C53" i="3"/>
  <c r="E53" i="3" s="1"/>
  <c r="D52" i="3"/>
  <c r="N52" i="3" s="1"/>
  <c r="C52" i="3"/>
  <c r="E52" i="3" s="1"/>
  <c r="D51" i="3"/>
  <c r="N51" i="3" s="1"/>
  <c r="C51" i="3"/>
  <c r="E51" i="3" s="1"/>
  <c r="D50" i="3"/>
  <c r="N50" i="3" s="1"/>
  <c r="C50" i="3"/>
  <c r="E50" i="3" s="1"/>
  <c r="D49" i="3"/>
  <c r="N49" i="3" s="1"/>
  <c r="C49" i="3"/>
  <c r="E49" i="3" s="1"/>
  <c r="D48" i="3"/>
  <c r="N48" i="3" s="1"/>
  <c r="C48" i="3"/>
  <c r="E48" i="3" s="1"/>
  <c r="D47" i="3"/>
  <c r="N47" i="3" s="1"/>
  <c r="C47" i="3"/>
  <c r="E47" i="3" s="1"/>
  <c r="D46" i="3"/>
  <c r="N46" i="3" s="1"/>
  <c r="C46" i="3"/>
  <c r="E46" i="3" s="1"/>
  <c r="D45" i="3"/>
  <c r="N45" i="3" s="1"/>
  <c r="C45" i="3"/>
  <c r="E45" i="3" s="1"/>
  <c r="D44" i="3"/>
  <c r="N44" i="3" s="1"/>
  <c r="C44" i="3"/>
  <c r="E44" i="3" s="1"/>
  <c r="D43" i="3"/>
  <c r="N43" i="3" s="1"/>
  <c r="C43" i="3"/>
  <c r="E43" i="3" s="1"/>
  <c r="D42" i="3"/>
  <c r="N42" i="3" s="1"/>
  <c r="C42" i="3"/>
  <c r="E42" i="3" s="1"/>
  <c r="D41" i="3"/>
  <c r="N41" i="3" s="1"/>
  <c r="C41" i="3"/>
  <c r="E41" i="3" s="1"/>
  <c r="D40" i="3"/>
  <c r="N40" i="3" s="1"/>
  <c r="C40" i="3"/>
  <c r="E40" i="3" s="1"/>
  <c r="D39" i="3"/>
  <c r="N39" i="3" s="1"/>
  <c r="C39" i="3"/>
  <c r="E39" i="3" s="1"/>
  <c r="D38" i="3"/>
  <c r="N38" i="3" s="1"/>
  <c r="C38" i="3"/>
  <c r="E38" i="3" s="1"/>
  <c r="D37" i="3"/>
  <c r="N37" i="3" s="1"/>
  <c r="C37" i="3"/>
  <c r="E37" i="3" s="1"/>
  <c r="D36" i="3"/>
  <c r="N36" i="3" s="1"/>
  <c r="C36" i="3"/>
  <c r="E36" i="3" s="1"/>
  <c r="D35" i="3"/>
  <c r="N35" i="3" s="1"/>
  <c r="C35" i="3"/>
  <c r="E35" i="3" s="1"/>
  <c r="D34" i="3"/>
  <c r="N34" i="3" s="1"/>
  <c r="C34" i="3"/>
  <c r="E34" i="3" s="1"/>
  <c r="D33" i="3"/>
  <c r="N33" i="3" s="1"/>
  <c r="C33" i="3"/>
  <c r="E33" i="3" s="1"/>
  <c r="D32" i="3"/>
  <c r="N32" i="3" s="1"/>
  <c r="C32" i="3"/>
  <c r="E32" i="3" s="1"/>
  <c r="D31" i="3"/>
  <c r="N31" i="3" s="1"/>
  <c r="C31" i="3"/>
  <c r="E31" i="3" s="1"/>
  <c r="D30" i="3"/>
  <c r="N30" i="3" s="1"/>
  <c r="C30" i="3"/>
  <c r="E30" i="3" s="1"/>
  <c r="D29" i="3"/>
  <c r="N29" i="3" s="1"/>
  <c r="C29" i="3"/>
  <c r="E29" i="3" s="1"/>
  <c r="D28" i="3"/>
  <c r="N28" i="3" s="1"/>
  <c r="C28" i="3"/>
  <c r="E28" i="3" s="1"/>
  <c r="D27" i="3"/>
  <c r="N27" i="3" s="1"/>
  <c r="C27" i="3"/>
  <c r="E27" i="3" s="1"/>
  <c r="D26" i="3"/>
  <c r="N26" i="3" s="1"/>
  <c r="C26" i="3"/>
  <c r="E26" i="3" s="1"/>
  <c r="D25" i="3"/>
  <c r="N25" i="3" s="1"/>
  <c r="C25" i="3"/>
  <c r="E25" i="3" s="1"/>
  <c r="D24" i="3"/>
  <c r="N24" i="3" s="1"/>
  <c r="C24" i="3"/>
  <c r="E24" i="3" s="1"/>
  <c r="D23" i="3"/>
  <c r="N23" i="3" s="1"/>
  <c r="C23" i="3"/>
  <c r="E23" i="3" s="1"/>
  <c r="D22" i="3"/>
  <c r="N22" i="3" s="1"/>
  <c r="C22" i="3"/>
  <c r="E22" i="3" s="1"/>
  <c r="D21" i="3"/>
  <c r="N21" i="3" s="1"/>
  <c r="C21" i="3"/>
  <c r="E21" i="3" s="1"/>
  <c r="D20" i="3"/>
  <c r="N20" i="3" s="1"/>
  <c r="C20" i="3"/>
  <c r="E20" i="3" s="1"/>
  <c r="D19" i="3"/>
  <c r="N19" i="3" s="1"/>
  <c r="C19" i="3"/>
  <c r="E19" i="3" s="1"/>
  <c r="D18" i="3"/>
  <c r="N18" i="3" s="1"/>
  <c r="C18" i="3"/>
  <c r="E18" i="3" s="1"/>
  <c r="D17" i="3"/>
  <c r="N17" i="3" s="1"/>
  <c r="C17" i="3"/>
  <c r="E17" i="3" s="1"/>
  <c r="D16" i="3"/>
  <c r="N16" i="3" s="1"/>
  <c r="C16" i="3"/>
  <c r="E16" i="3" s="1"/>
  <c r="D15" i="3"/>
  <c r="N15" i="3" s="1"/>
  <c r="C15" i="3"/>
  <c r="E15" i="3" s="1"/>
  <c r="D14" i="3"/>
  <c r="N14" i="3" s="1"/>
  <c r="C14" i="3"/>
  <c r="E14" i="3" s="1"/>
  <c r="D13" i="3"/>
  <c r="N13" i="3" s="1"/>
  <c r="C13" i="3"/>
  <c r="E13" i="3" s="1"/>
  <c r="D12" i="3"/>
  <c r="N12" i="3" s="1"/>
  <c r="C12" i="3"/>
  <c r="E12" i="3" s="1"/>
  <c r="D11" i="3"/>
  <c r="N11" i="3" s="1"/>
  <c r="C11" i="3"/>
  <c r="E11" i="3" s="1"/>
  <c r="D10" i="3"/>
  <c r="N10" i="3" s="1"/>
  <c r="C10" i="3"/>
  <c r="E10" i="3" s="1"/>
  <c r="D9" i="3"/>
  <c r="N9" i="3" s="1"/>
  <c r="C9" i="3"/>
  <c r="E9" i="3" s="1"/>
  <c r="D8" i="3"/>
  <c r="N8" i="3" s="1"/>
  <c r="C8" i="3"/>
  <c r="E8" i="3" s="1"/>
  <c r="D7" i="3"/>
  <c r="N7" i="3" s="1"/>
  <c r="C7" i="3"/>
  <c r="E7" i="3" s="1"/>
  <c r="D6" i="3"/>
  <c r="N6" i="3" s="1"/>
  <c r="C6" i="3"/>
  <c r="E6" i="3" s="1"/>
  <c r="D4" i="3"/>
  <c r="H4" i="3" s="1"/>
  <c r="I4" i="3" s="1"/>
  <c r="H1" i="3"/>
  <c r="D9606" i="2"/>
  <c r="C9606" i="2"/>
  <c r="E9606" i="2" s="1"/>
  <c r="D9605" i="2"/>
  <c r="C9605" i="2"/>
  <c r="E9605" i="2" s="1"/>
  <c r="D9604" i="2"/>
  <c r="C9604" i="2"/>
  <c r="E9604" i="2" s="1"/>
  <c r="D9603" i="2"/>
  <c r="C9603" i="2"/>
  <c r="E9603" i="2" s="1"/>
  <c r="D9602" i="2"/>
  <c r="C9602" i="2"/>
  <c r="E9602" i="2" s="1"/>
  <c r="D9601" i="2"/>
  <c r="C9601" i="2"/>
  <c r="E9601" i="2" s="1"/>
  <c r="D9600" i="2"/>
  <c r="C9600" i="2"/>
  <c r="E9600" i="2" s="1"/>
  <c r="D9599" i="2"/>
  <c r="C9599" i="2"/>
  <c r="E9599" i="2" s="1"/>
  <c r="D9598" i="2"/>
  <c r="C9598" i="2"/>
  <c r="E9598" i="2" s="1"/>
  <c r="D9597" i="2"/>
  <c r="C9597" i="2"/>
  <c r="E9597" i="2" s="1"/>
  <c r="D9596" i="2"/>
  <c r="C9596" i="2"/>
  <c r="E9596" i="2" s="1"/>
  <c r="D9595" i="2"/>
  <c r="C9595" i="2"/>
  <c r="E9595" i="2" s="1"/>
  <c r="D9594" i="2"/>
  <c r="C9594" i="2"/>
  <c r="E9594" i="2" s="1"/>
  <c r="D9593" i="2"/>
  <c r="C9593" i="2"/>
  <c r="E9593" i="2" s="1"/>
  <c r="D9592" i="2"/>
  <c r="C9592" i="2"/>
  <c r="E9592" i="2" s="1"/>
  <c r="D9591" i="2"/>
  <c r="C9591" i="2"/>
  <c r="E9591" i="2" s="1"/>
  <c r="D9590" i="2"/>
  <c r="C9590" i="2"/>
  <c r="E9590" i="2" s="1"/>
  <c r="D9589" i="2"/>
  <c r="C9589" i="2"/>
  <c r="E9589" i="2" s="1"/>
  <c r="D9588" i="2"/>
  <c r="C9588" i="2"/>
  <c r="E9588" i="2" s="1"/>
  <c r="D9587" i="2"/>
  <c r="C9587" i="2"/>
  <c r="E9587" i="2" s="1"/>
  <c r="D9586" i="2"/>
  <c r="C9586" i="2"/>
  <c r="E9586" i="2" s="1"/>
  <c r="D9585" i="2"/>
  <c r="C9585" i="2"/>
  <c r="E9585" i="2" s="1"/>
  <c r="D9584" i="2"/>
  <c r="C9584" i="2"/>
  <c r="E9584" i="2" s="1"/>
  <c r="D9583" i="2"/>
  <c r="C9583" i="2"/>
  <c r="E9583" i="2" s="1"/>
  <c r="D9582" i="2"/>
  <c r="C9582" i="2"/>
  <c r="E9582" i="2" s="1"/>
  <c r="D9581" i="2"/>
  <c r="C9581" i="2"/>
  <c r="E9581" i="2" s="1"/>
  <c r="D9580" i="2"/>
  <c r="C9580" i="2"/>
  <c r="E9580" i="2" s="1"/>
  <c r="D9579" i="2"/>
  <c r="C9579" i="2"/>
  <c r="E9579" i="2" s="1"/>
  <c r="D9578" i="2"/>
  <c r="C9578" i="2"/>
  <c r="E9578" i="2" s="1"/>
  <c r="D9577" i="2"/>
  <c r="C9577" i="2"/>
  <c r="E9577" i="2" s="1"/>
  <c r="D9576" i="2"/>
  <c r="C9576" i="2"/>
  <c r="E9576" i="2" s="1"/>
  <c r="D9575" i="2"/>
  <c r="C9575" i="2"/>
  <c r="E9575" i="2" s="1"/>
  <c r="D9574" i="2"/>
  <c r="C9574" i="2"/>
  <c r="E9574" i="2" s="1"/>
  <c r="D9573" i="2"/>
  <c r="C9573" i="2"/>
  <c r="E9573" i="2" s="1"/>
  <c r="D9572" i="2"/>
  <c r="C9572" i="2"/>
  <c r="E9572" i="2" s="1"/>
  <c r="D9571" i="2"/>
  <c r="C9571" i="2"/>
  <c r="E9571" i="2" s="1"/>
  <c r="D9570" i="2"/>
  <c r="C9570" i="2"/>
  <c r="E9570" i="2" s="1"/>
  <c r="D9569" i="2"/>
  <c r="C9569" i="2"/>
  <c r="E9569" i="2" s="1"/>
  <c r="D9568" i="2"/>
  <c r="C9568" i="2"/>
  <c r="E9568" i="2" s="1"/>
  <c r="D9567" i="2"/>
  <c r="C9567" i="2"/>
  <c r="E9567" i="2" s="1"/>
  <c r="D9566" i="2"/>
  <c r="C9566" i="2"/>
  <c r="E9566" i="2" s="1"/>
  <c r="D9565" i="2"/>
  <c r="C9565" i="2"/>
  <c r="E9565" i="2" s="1"/>
  <c r="D9564" i="2"/>
  <c r="C9564" i="2"/>
  <c r="E9564" i="2" s="1"/>
  <c r="D9563" i="2"/>
  <c r="C9563" i="2"/>
  <c r="E9563" i="2" s="1"/>
  <c r="D9562" i="2"/>
  <c r="C9562" i="2"/>
  <c r="E9562" i="2" s="1"/>
  <c r="D9561" i="2"/>
  <c r="C9561" i="2"/>
  <c r="E9561" i="2" s="1"/>
  <c r="D9560" i="2"/>
  <c r="C9560" i="2"/>
  <c r="E9560" i="2" s="1"/>
  <c r="D9559" i="2"/>
  <c r="C9559" i="2"/>
  <c r="E9559" i="2" s="1"/>
  <c r="D9558" i="2"/>
  <c r="C9558" i="2"/>
  <c r="E9558" i="2" s="1"/>
  <c r="D9557" i="2"/>
  <c r="C9557" i="2"/>
  <c r="E9557" i="2" s="1"/>
  <c r="D9556" i="2"/>
  <c r="C9556" i="2"/>
  <c r="E9556" i="2" s="1"/>
  <c r="D9555" i="2"/>
  <c r="C9555" i="2"/>
  <c r="E9555" i="2" s="1"/>
  <c r="D9554" i="2"/>
  <c r="C9554" i="2"/>
  <c r="E9554" i="2" s="1"/>
  <c r="D9553" i="2"/>
  <c r="C9553" i="2"/>
  <c r="E9553" i="2" s="1"/>
  <c r="D9552" i="2"/>
  <c r="C9552" i="2"/>
  <c r="E9552" i="2" s="1"/>
  <c r="D9551" i="2"/>
  <c r="C9551" i="2"/>
  <c r="E9551" i="2" s="1"/>
  <c r="D9550" i="2"/>
  <c r="C9550" i="2"/>
  <c r="E9550" i="2" s="1"/>
  <c r="D9549" i="2"/>
  <c r="C9549" i="2"/>
  <c r="E9549" i="2" s="1"/>
  <c r="D9548" i="2"/>
  <c r="C9548" i="2"/>
  <c r="E9548" i="2" s="1"/>
  <c r="D9547" i="2"/>
  <c r="C9547" i="2"/>
  <c r="E9547" i="2" s="1"/>
  <c r="D9546" i="2"/>
  <c r="C9546" i="2"/>
  <c r="E9546" i="2" s="1"/>
  <c r="D9545" i="2"/>
  <c r="C9545" i="2"/>
  <c r="E9545" i="2" s="1"/>
  <c r="D9544" i="2"/>
  <c r="C9544" i="2"/>
  <c r="E9544" i="2" s="1"/>
  <c r="D9543" i="2"/>
  <c r="C9543" i="2"/>
  <c r="E9543" i="2" s="1"/>
  <c r="D9542" i="2"/>
  <c r="C9542" i="2"/>
  <c r="E9542" i="2" s="1"/>
  <c r="D9541" i="2"/>
  <c r="C9541" i="2"/>
  <c r="E9541" i="2" s="1"/>
  <c r="D9540" i="2"/>
  <c r="C9540" i="2"/>
  <c r="E9540" i="2" s="1"/>
  <c r="D9539" i="2"/>
  <c r="C9539" i="2"/>
  <c r="E9539" i="2" s="1"/>
  <c r="D9538" i="2"/>
  <c r="C9538" i="2"/>
  <c r="E9538" i="2" s="1"/>
  <c r="D9537" i="2"/>
  <c r="C9537" i="2"/>
  <c r="E9537" i="2" s="1"/>
  <c r="D9536" i="2"/>
  <c r="C9536" i="2"/>
  <c r="E9536" i="2" s="1"/>
  <c r="D9535" i="2"/>
  <c r="C9535" i="2"/>
  <c r="E9535" i="2" s="1"/>
  <c r="D9534" i="2"/>
  <c r="C9534" i="2"/>
  <c r="E9534" i="2" s="1"/>
  <c r="D9533" i="2"/>
  <c r="C9533" i="2"/>
  <c r="E9533" i="2" s="1"/>
  <c r="D9532" i="2"/>
  <c r="C9532" i="2"/>
  <c r="E9532" i="2" s="1"/>
  <c r="D9531" i="2"/>
  <c r="C9531" i="2"/>
  <c r="E9531" i="2" s="1"/>
  <c r="D9530" i="2"/>
  <c r="C9530" i="2"/>
  <c r="E9530" i="2" s="1"/>
  <c r="D9529" i="2"/>
  <c r="C9529" i="2"/>
  <c r="E9529" i="2" s="1"/>
  <c r="D9528" i="2"/>
  <c r="C9528" i="2"/>
  <c r="E9528" i="2" s="1"/>
  <c r="D9527" i="2"/>
  <c r="C9527" i="2"/>
  <c r="E9527" i="2" s="1"/>
  <c r="D9526" i="2"/>
  <c r="C9526" i="2"/>
  <c r="E9526" i="2" s="1"/>
  <c r="D9525" i="2"/>
  <c r="C9525" i="2"/>
  <c r="E9525" i="2" s="1"/>
  <c r="D9524" i="2"/>
  <c r="C9524" i="2"/>
  <c r="E9524" i="2" s="1"/>
  <c r="D9523" i="2"/>
  <c r="C9523" i="2"/>
  <c r="E9523" i="2" s="1"/>
  <c r="D9522" i="2"/>
  <c r="C9522" i="2"/>
  <c r="E9522" i="2" s="1"/>
  <c r="D9521" i="2"/>
  <c r="C9521" i="2"/>
  <c r="E9521" i="2" s="1"/>
  <c r="D9520" i="2"/>
  <c r="C9520" i="2"/>
  <c r="E9520" i="2" s="1"/>
  <c r="D9519" i="2"/>
  <c r="C9519" i="2"/>
  <c r="E9519" i="2" s="1"/>
  <c r="D9518" i="2"/>
  <c r="C9518" i="2"/>
  <c r="E9518" i="2" s="1"/>
  <c r="D9517" i="2"/>
  <c r="C9517" i="2"/>
  <c r="E9517" i="2" s="1"/>
  <c r="D9516" i="2"/>
  <c r="C9516" i="2"/>
  <c r="E9516" i="2" s="1"/>
  <c r="D9515" i="2"/>
  <c r="C9515" i="2"/>
  <c r="E9515" i="2" s="1"/>
  <c r="D9514" i="2"/>
  <c r="C9514" i="2"/>
  <c r="E9514" i="2" s="1"/>
  <c r="D9513" i="2"/>
  <c r="C9513" i="2"/>
  <c r="E9513" i="2" s="1"/>
  <c r="D9512" i="2"/>
  <c r="C9512" i="2"/>
  <c r="E9512" i="2" s="1"/>
  <c r="D9511" i="2"/>
  <c r="C9511" i="2"/>
  <c r="E9511" i="2" s="1"/>
  <c r="D9510" i="2"/>
  <c r="C9510" i="2"/>
  <c r="E9510" i="2" s="1"/>
  <c r="D9509" i="2"/>
  <c r="C9509" i="2"/>
  <c r="E9509" i="2" s="1"/>
  <c r="D9508" i="2"/>
  <c r="C9508" i="2"/>
  <c r="E9508" i="2" s="1"/>
  <c r="D9507" i="2"/>
  <c r="C9507" i="2"/>
  <c r="E9507" i="2" s="1"/>
  <c r="D9506" i="2"/>
  <c r="C9506" i="2"/>
  <c r="E9506" i="2" s="1"/>
  <c r="D9505" i="2"/>
  <c r="C9505" i="2"/>
  <c r="E9505" i="2" s="1"/>
  <c r="D9504" i="2"/>
  <c r="C9504" i="2"/>
  <c r="E9504" i="2" s="1"/>
  <c r="D9503" i="2"/>
  <c r="C9503" i="2"/>
  <c r="E9503" i="2" s="1"/>
  <c r="D9502" i="2"/>
  <c r="C9502" i="2"/>
  <c r="E9502" i="2" s="1"/>
  <c r="D9501" i="2"/>
  <c r="C9501" i="2"/>
  <c r="E9501" i="2" s="1"/>
  <c r="D9500" i="2"/>
  <c r="C9500" i="2"/>
  <c r="E9500" i="2" s="1"/>
  <c r="D9499" i="2"/>
  <c r="C9499" i="2"/>
  <c r="E9499" i="2" s="1"/>
  <c r="D9498" i="2"/>
  <c r="C9498" i="2"/>
  <c r="E9498" i="2" s="1"/>
  <c r="D9497" i="2"/>
  <c r="C9497" i="2"/>
  <c r="E9497" i="2" s="1"/>
  <c r="D9496" i="2"/>
  <c r="C9496" i="2"/>
  <c r="E9496" i="2" s="1"/>
  <c r="D9495" i="2"/>
  <c r="C9495" i="2"/>
  <c r="E9495" i="2" s="1"/>
  <c r="D9494" i="2"/>
  <c r="C9494" i="2"/>
  <c r="E9494" i="2" s="1"/>
  <c r="D9493" i="2"/>
  <c r="C9493" i="2"/>
  <c r="E9493" i="2" s="1"/>
  <c r="D9492" i="2"/>
  <c r="C9492" i="2"/>
  <c r="E9492" i="2" s="1"/>
  <c r="D9491" i="2"/>
  <c r="C9491" i="2"/>
  <c r="E9491" i="2" s="1"/>
  <c r="D9490" i="2"/>
  <c r="C9490" i="2"/>
  <c r="E9490" i="2" s="1"/>
  <c r="D9489" i="2"/>
  <c r="C9489" i="2"/>
  <c r="E9489" i="2" s="1"/>
  <c r="D9488" i="2"/>
  <c r="C9488" i="2"/>
  <c r="E9488" i="2" s="1"/>
  <c r="D9487" i="2"/>
  <c r="C9487" i="2"/>
  <c r="E9487" i="2" s="1"/>
  <c r="D9486" i="2"/>
  <c r="C9486" i="2"/>
  <c r="E9486" i="2" s="1"/>
  <c r="D9485" i="2"/>
  <c r="C9485" i="2"/>
  <c r="E9485" i="2" s="1"/>
  <c r="D9484" i="2"/>
  <c r="C9484" i="2"/>
  <c r="E9484" i="2" s="1"/>
  <c r="D9483" i="2"/>
  <c r="C9483" i="2"/>
  <c r="E9483" i="2" s="1"/>
  <c r="D9482" i="2"/>
  <c r="C9482" i="2"/>
  <c r="E9482" i="2" s="1"/>
  <c r="D9481" i="2"/>
  <c r="C9481" i="2"/>
  <c r="E9481" i="2" s="1"/>
  <c r="D9480" i="2"/>
  <c r="C9480" i="2"/>
  <c r="E9480" i="2" s="1"/>
  <c r="D9479" i="2"/>
  <c r="C9479" i="2"/>
  <c r="E9479" i="2" s="1"/>
  <c r="D9478" i="2"/>
  <c r="C9478" i="2"/>
  <c r="E9478" i="2" s="1"/>
  <c r="D9477" i="2"/>
  <c r="C9477" i="2"/>
  <c r="E9477" i="2" s="1"/>
  <c r="D9476" i="2"/>
  <c r="C9476" i="2"/>
  <c r="E9476" i="2" s="1"/>
  <c r="D9475" i="2"/>
  <c r="C9475" i="2"/>
  <c r="E9475" i="2" s="1"/>
  <c r="D9474" i="2"/>
  <c r="C9474" i="2"/>
  <c r="E9474" i="2" s="1"/>
  <c r="D9473" i="2"/>
  <c r="C9473" i="2"/>
  <c r="E9473" i="2" s="1"/>
  <c r="D9472" i="2"/>
  <c r="C9472" i="2"/>
  <c r="E9472" i="2" s="1"/>
  <c r="D9471" i="2"/>
  <c r="C9471" i="2"/>
  <c r="E9471" i="2" s="1"/>
  <c r="D9470" i="2"/>
  <c r="C9470" i="2"/>
  <c r="E9470" i="2" s="1"/>
  <c r="D9469" i="2"/>
  <c r="C9469" i="2"/>
  <c r="E9469" i="2" s="1"/>
  <c r="D9468" i="2"/>
  <c r="C9468" i="2"/>
  <c r="E9468" i="2" s="1"/>
  <c r="D9467" i="2"/>
  <c r="C9467" i="2"/>
  <c r="E9467" i="2" s="1"/>
  <c r="D9466" i="2"/>
  <c r="C9466" i="2"/>
  <c r="E9466" i="2" s="1"/>
  <c r="D9465" i="2"/>
  <c r="C9465" i="2"/>
  <c r="E9465" i="2" s="1"/>
  <c r="D9464" i="2"/>
  <c r="C9464" i="2"/>
  <c r="E9464" i="2" s="1"/>
  <c r="D9463" i="2"/>
  <c r="C9463" i="2"/>
  <c r="E9463" i="2" s="1"/>
  <c r="D9462" i="2"/>
  <c r="C9462" i="2"/>
  <c r="E9462" i="2" s="1"/>
  <c r="D9461" i="2"/>
  <c r="C9461" i="2"/>
  <c r="E9461" i="2" s="1"/>
  <c r="D9460" i="2"/>
  <c r="C9460" i="2"/>
  <c r="E9460" i="2" s="1"/>
  <c r="D9459" i="2"/>
  <c r="C9459" i="2"/>
  <c r="E9459" i="2" s="1"/>
  <c r="D9458" i="2"/>
  <c r="C9458" i="2"/>
  <c r="E9458" i="2" s="1"/>
  <c r="D9457" i="2"/>
  <c r="C9457" i="2"/>
  <c r="E9457" i="2" s="1"/>
  <c r="D9456" i="2"/>
  <c r="C9456" i="2"/>
  <c r="E9456" i="2" s="1"/>
  <c r="D9455" i="2"/>
  <c r="C9455" i="2"/>
  <c r="E9455" i="2" s="1"/>
  <c r="D9454" i="2"/>
  <c r="C9454" i="2"/>
  <c r="E9454" i="2" s="1"/>
  <c r="D9453" i="2"/>
  <c r="C9453" i="2"/>
  <c r="E9453" i="2" s="1"/>
  <c r="D9452" i="2"/>
  <c r="C9452" i="2"/>
  <c r="E9452" i="2" s="1"/>
  <c r="D9451" i="2"/>
  <c r="C9451" i="2"/>
  <c r="E9451" i="2" s="1"/>
  <c r="D9450" i="2"/>
  <c r="C9450" i="2"/>
  <c r="E9450" i="2" s="1"/>
  <c r="D9449" i="2"/>
  <c r="C9449" i="2"/>
  <c r="E9449" i="2" s="1"/>
  <c r="D9448" i="2"/>
  <c r="C9448" i="2"/>
  <c r="E9448" i="2" s="1"/>
  <c r="D9447" i="2"/>
  <c r="C9447" i="2"/>
  <c r="E9447" i="2" s="1"/>
  <c r="D9446" i="2"/>
  <c r="C9446" i="2"/>
  <c r="E9446" i="2" s="1"/>
  <c r="D9445" i="2"/>
  <c r="C9445" i="2"/>
  <c r="E9445" i="2" s="1"/>
  <c r="D9444" i="2"/>
  <c r="C9444" i="2"/>
  <c r="E9444" i="2" s="1"/>
  <c r="D9443" i="2"/>
  <c r="C9443" i="2"/>
  <c r="E9443" i="2" s="1"/>
  <c r="D9442" i="2"/>
  <c r="C9442" i="2"/>
  <c r="E9442" i="2" s="1"/>
  <c r="D9441" i="2"/>
  <c r="C9441" i="2"/>
  <c r="E9441" i="2" s="1"/>
  <c r="D9440" i="2"/>
  <c r="C9440" i="2"/>
  <c r="E9440" i="2" s="1"/>
  <c r="D9439" i="2"/>
  <c r="C9439" i="2"/>
  <c r="E9439" i="2" s="1"/>
  <c r="D9438" i="2"/>
  <c r="C9438" i="2"/>
  <c r="E9438" i="2" s="1"/>
  <c r="D9437" i="2"/>
  <c r="C9437" i="2"/>
  <c r="E9437" i="2" s="1"/>
  <c r="D9436" i="2"/>
  <c r="C9436" i="2"/>
  <c r="E9436" i="2" s="1"/>
  <c r="D9435" i="2"/>
  <c r="C9435" i="2"/>
  <c r="E9435" i="2" s="1"/>
  <c r="D9434" i="2"/>
  <c r="C9434" i="2"/>
  <c r="E9434" i="2" s="1"/>
  <c r="D9433" i="2"/>
  <c r="C9433" i="2"/>
  <c r="E9433" i="2" s="1"/>
  <c r="D9432" i="2"/>
  <c r="C9432" i="2"/>
  <c r="E9432" i="2" s="1"/>
  <c r="D9431" i="2"/>
  <c r="C9431" i="2"/>
  <c r="E9431" i="2" s="1"/>
  <c r="D9430" i="2"/>
  <c r="C9430" i="2"/>
  <c r="E9430" i="2" s="1"/>
  <c r="D9429" i="2"/>
  <c r="C9429" i="2"/>
  <c r="E9429" i="2" s="1"/>
  <c r="D9428" i="2"/>
  <c r="C9428" i="2"/>
  <c r="E9428" i="2" s="1"/>
  <c r="D9427" i="2"/>
  <c r="C9427" i="2"/>
  <c r="E9427" i="2" s="1"/>
  <c r="D9426" i="2"/>
  <c r="C9426" i="2"/>
  <c r="E9426" i="2" s="1"/>
  <c r="D9425" i="2"/>
  <c r="C9425" i="2"/>
  <c r="E9425" i="2" s="1"/>
  <c r="D9424" i="2"/>
  <c r="C9424" i="2"/>
  <c r="E9424" i="2" s="1"/>
  <c r="D9423" i="2"/>
  <c r="C9423" i="2"/>
  <c r="E9423" i="2" s="1"/>
  <c r="D9422" i="2"/>
  <c r="C9422" i="2"/>
  <c r="E9422" i="2" s="1"/>
  <c r="D9421" i="2"/>
  <c r="C9421" i="2"/>
  <c r="E9421" i="2" s="1"/>
  <c r="D9420" i="2"/>
  <c r="C9420" i="2"/>
  <c r="E9420" i="2" s="1"/>
  <c r="D9419" i="2"/>
  <c r="C9419" i="2"/>
  <c r="E9419" i="2" s="1"/>
  <c r="D9418" i="2"/>
  <c r="C9418" i="2"/>
  <c r="E9418" i="2" s="1"/>
  <c r="D9417" i="2"/>
  <c r="C9417" i="2"/>
  <c r="E9417" i="2" s="1"/>
  <c r="D9416" i="2"/>
  <c r="C9416" i="2"/>
  <c r="E9416" i="2" s="1"/>
  <c r="D9415" i="2"/>
  <c r="C9415" i="2"/>
  <c r="E9415" i="2" s="1"/>
  <c r="D9414" i="2"/>
  <c r="C9414" i="2"/>
  <c r="E9414" i="2" s="1"/>
  <c r="D9413" i="2"/>
  <c r="C9413" i="2"/>
  <c r="E9413" i="2" s="1"/>
  <c r="D9412" i="2"/>
  <c r="C9412" i="2"/>
  <c r="E9412" i="2" s="1"/>
  <c r="D9411" i="2"/>
  <c r="C9411" i="2"/>
  <c r="E9411" i="2" s="1"/>
  <c r="D9410" i="2"/>
  <c r="C9410" i="2"/>
  <c r="E9410" i="2" s="1"/>
  <c r="D9409" i="2"/>
  <c r="C9409" i="2"/>
  <c r="E9409" i="2" s="1"/>
  <c r="D9408" i="2"/>
  <c r="C9408" i="2"/>
  <c r="E9408" i="2" s="1"/>
  <c r="D9407" i="2"/>
  <c r="C9407" i="2"/>
  <c r="E9407" i="2" s="1"/>
  <c r="D9406" i="2"/>
  <c r="C9406" i="2"/>
  <c r="E9406" i="2" s="1"/>
  <c r="D9405" i="2"/>
  <c r="C9405" i="2"/>
  <c r="E9405" i="2" s="1"/>
  <c r="D9404" i="2"/>
  <c r="C9404" i="2"/>
  <c r="E9404" i="2" s="1"/>
  <c r="D9403" i="2"/>
  <c r="C9403" i="2"/>
  <c r="E9403" i="2" s="1"/>
  <c r="D9402" i="2"/>
  <c r="C9402" i="2"/>
  <c r="E9402" i="2" s="1"/>
  <c r="D9401" i="2"/>
  <c r="C9401" i="2"/>
  <c r="E9401" i="2" s="1"/>
  <c r="D9400" i="2"/>
  <c r="C9400" i="2"/>
  <c r="E9400" i="2" s="1"/>
  <c r="D9399" i="2"/>
  <c r="C9399" i="2"/>
  <c r="E9399" i="2" s="1"/>
  <c r="D9398" i="2"/>
  <c r="C9398" i="2"/>
  <c r="E9398" i="2" s="1"/>
  <c r="D9397" i="2"/>
  <c r="C9397" i="2"/>
  <c r="E9397" i="2" s="1"/>
  <c r="D9396" i="2"/>
  <c r="C9396" i="2"/>
  <c r="E9396" i="2" s="1"/>
  <c r="D9395" i="2"/>
  <c r="C9395" i="2"/>
  <c r="E9395" i="2" s="1"/>
  <c r="D9394" i="2"/>
  <c r="C9394" i="2"/>
  <c r="E9394" i="2" s="1"/>
  <c r="D9393" i="2"/>
  <c r="C9393" i="2"/>
  <c r="E9393" i="2" s="1"/>
  <c r="D9392" i="2"/>
  <c r="C9392" i="2"/>
  <c r="E9392" i="2" s="1"/>
  <c r="D9391" i="2"/>
  <c r="C9391" i="2"/>
  <c r="E9391" i="2" s="1"/>
  <c r="D9390" i="2"/>
  <c r="C9390" i="2"/>
  <c r="E9390" i="2" s="1"/>
  <c r="D9389" i="2"/>
  <c r="C9389" i="2"/>
  <c r="E9389" i="2" s="1"/>
  <c r="D9388" i="2"/>
  <c r="C9388" i="2"/>
  <c r="E9388" i="2" s="1"/>
  <c r="D9387" i="2"/>
  <c r="C9387" i="2"/>
  <c r="E9387" i="2" s="1"/>
  <c r="D9386" i="2"/>
  <c r="C9386" i="2"/>
  <c r="E9386" i="2" s="1"/>
  <c r="D9385" i="2"/>
  <c r="C9385" i="2"/>
  <c r="E9385" i="2" s="1"/>
  <c r="D9384" i="2"/>
  <c r="C9384" i="2"/>
  <c r="E9384" i="2" s="1"/>
  <c r="D9383" i="2"/>
  <c r="C9383" i="2"/>
  <c r="E9383" i="2" s="1"/>
  <c r="D9382" i="2"/>
  <c r="C9382" i="2"/>
  <c r="E9382" i="2" s="1"/>
  <c r="D9381" i="2"/>
  <c r="C9381" i="2"/>
  <c r="E9381" i="2" s="1"/>
  <c r="D9380" i="2"/>
  <c r="C9380" i="2"/>
  <c r="E9380" i="2" s="1"/>
  <c r="D9379" i="2"/>
  <c r="C9379" i="2"/>
  <c r="E9379" i="2" s="1"/>
  <c r="D9378" i="2"/>
  <c r="C9378" i="2"/>
  <c r="E9378" i="2" s="1"/>
  <c r="D9377" i="2"/>
  <c r="C9377" i="2"/>
  <c r="E9377" i="2" s="1"/>
  <c r="D9376" i="2"/>
  <c r="C9376" i="2"/>
  <c r="E9376" i="2" s="1"/>
  <c r="D9375" i="2"/>
  <c r="C9375" i="2"/>
  <c r="E9375" i="2" s="1"/>
  <c r="D9374" i="2"/>
  <c r="C9374" i="2"/>
  <c r="E9374" i="2" s="1"/>
  <c r="D9373" i="2"/>
  <c r="C9373" i="2"/>
  <c r="E9373" i="2" s="1"/>
  <c r="D9372" i="2"/>
  <c r="C9372" i="2"/>
  <c r="E9372" i="2" s="1"/>
  <c r="D9371" i="2"/>
  <c r="C9371" i="2"/>
  <c r="E9371" i="2" s="1"/>
  <c r="D9370" i="2"/>
  <c r="C9370" i="2"/>
  <c r="E9370" i="2" s="1"/>
  <c r="D9369" i="2"/>
  <c r="C9369" i="2"/>
  <c r="E9369" i="2" s="1"/>
  <c r="D9368" i="2"/>
  <c r="C9368" i="2"/>
  <c r="E9368" i="2" s="1"/>
  <c r="D9367" i="2"/>
  <c r="C9367" i="2"/>
  <c r="E9367" i="2" s="1"/>
  <c r="D9366" i="2"/>
  <c r="C9366" i="2"/>
  <c r="E9366" i="2" s="1"/>
  <c r="D9365" i="2"/>
  <c r="C9365" i="2"/>
  <c r="E9365" i="2" s="1"/>
  <c r="D9364" i="2"/>
  <c r="C9364" i="2"/>
  <c r="E9364" i="2" s="1"/>
  <c r="D9363" i="2"/>
  <c r="C9363" i="2"/>
  <c r="E9363" i="2" s="1"/>
  <c r="D9362" i="2"/>
  <c r="C9362" i="2"/>
  <c r="E9362" i="2" s="1"/>
  <c r="D9361" i="2"/>
  <c r="C9361" i="2"/>
  <c r="E9361" i="2" s="1"/>
  <c r="D9360" i="2"/>
  <c r="C9360" i="2"/>
  <c r="E9360" i="2" s="1"/>
  <c r="D9359" i="2"/>
  <c r="C9359" i="2"/>
  <c r="E9359" i="2" s="1"/>
  <c r="D9358" i="2"/>
  <c r="C9358" i="2"/>
  <c r="E9358" i="2" s="1"/>
  <c r="D9357" i="2"/>
  <c r="C9357" i="2"/>
  <c r="E9357" i="2" s="1"/>
  <c r="D9356" i="2"/>
  <c r="C9356" i="2"/>
  <c r="E9356" i="2" s="1"/>
  <c r="D9355" i="2"/>
  <c r="C9355" i="2"/>
  <c r="E9355" i="2" s="1"/>
  <c r="D9354" i="2"/>
  <c r="C9354" i="2"/>
  <c r="E9354" i="2" s="1"/>
  <c r="D9353" i="2"/>
  <c r="C9353" i="2"/>
  <c r="E9353" i="2" s="1"/>
  <c r="D9352" i="2"/>
  <c r="C9352" i="2"/>
  <c r="E9352" i="2" s="1"/>
  <c r="D9351" i="2"/>
  <c r="C9351" i="2"/>
  <c r="E9351" i="2" s="1"/>
  <c r="D9350" i="2"/>
  <c r="C9350" i="2"/>
  <c r="E9350" i="2" s="1"/>
  <c r="D9349" i="2"/>
  <c r="C9349" i="2"/>
  <c r="E9349" i="2" s="1"/>
  <c r="D9348" i="2"/>
  <c r="C9348" i="2"/>
  <c r="E9348" i="2" s="1"/>
  <c r="D9347" i="2"/>
  <c r="C9347" i="2"/>
  <c r="E9347" i="2" s="1"/>
  <c r="D9346" i="2"/>
  <c r="C9346" i="2"/>
  <c r="E9346" i="2" s="1"/>
  <c r="D9345" i="2"/>
  <c r="C9345" i="2"/>
  <c r="E9345" i="2" s="1"/>
  <c r="D9344" i="2"/>
  <c r="C9344" i="2"/>
  <c r="E9344" i="2" s="1"/>
  <c r="D9343" i="2"/>
  <c r="C9343" i="2"/>
  <c r="E9343" i="2" s="1"/>
  <c r="D9342" i="2"/>
  <c r="C9342" i="2"/>
  <c r="E9342" i="2" s="1"/>
  <c r="D9341" i="2"/>
  <c r="C9341" i="2"/>
  <c r="E9341" i="2" s="1"/>
  <c r="D9340" i="2"/>
  <c r="C9340" i="2"/>
  <c r="E9340" i="2" s="1"/>
  <c r="D9339" i="2"/>
  <c r="C9339" i="2"/>
  <c r="E9339" i="2" s="1"/>
  <c r="D9338" i="2"/>
  <c r="C9338" i="2"/>
  <c r="E9338" i="2" s="1"/>
  <c r="D9337" i="2"/>
  <c r="C9337" i="2"/>
  <c r="E9337" i="2" s="1"/>
  <c r="D9336" i="2"/>
  <c r="C9336" i="2"/>
  <c r="E9336" i="2" s="1"/>
  <c r="D9335" i="2"/>
  <c r="C9335" i="2"/>
  <c r="E9335" i="2" s="1"/>
  <c r="D9334" i="2"/>
  <c r="C9334" i="2"/>
  <c r="E9334" i="2" s="1"/>
  <c r="D9333" i="2"/>
  <c r="C9333" i="2"/>
  <c r="E9333" i="2" s="1"/>
  <c r="D9332" i="2"/>
  <c r="C9332" i="2"/>
  <c r="E9332" i="2" s="1"/>
  <c r="D9331" i="2"/>
  <c r="C9331" i="2"/>
  <c r="E9331" i="2" s="1"/>
  <c r="D9330" i="2"/>
  <c r="C9330" i="2"/>
  <c r="E9330" i="2" s="1"/>
  <c r="D9329" i="2"/>
  <c r="C9329" i="2"/>
  <c r="E9329" i="2" s="1"/>
  <c r="D9328" i="2"/>
  <c r="C9328" i="2"/>
  <c r="E9328" i="2" s="1"/>
  <c r="D9327" i="2"/>
  <c r="C9327" i="2"/>
  <c r="E9327" i="2" s="1"/>
  <c r="D9326" i="2"/>
  <c r="C9326" i="2"/>
  <c r="E9326" i="2" s="1"/>
  <c r="D9325" i="2"/>
  <c r="C9325" i="2"/>
  <c r="E9325" i="2" s="1"/>
  <c r="D9324" i="2"/>
  <c r="C9324" i="2"/>
  <c r="E9324" i="2" s="1"/>
  <c r="D9323" i="2"/>
  <c r="C9323" i="2"/>
  <c r="E9323" i="2" s="1"/>
  <c r="D9322" i="2"/>
  <c r="C9322" i="2"/>
  <c r="E9322" i="2" s="1"/>
  <c r="D9321" i="2"/>
  <c r="C9321" i="2"/>
  <c r="E9321" i="2" s="1"/>
  <c r="D9320" i="2"/>
  <c r="C9320" i="2"/>
  <c r="E9320" i="2" s="1"/>
  <c r="D9319" i="2"/>
  <c r="C9319" i="2"/>
  <c r="E9319" i="2" s="1"/>
  <c r="D9318" i="2"/>
  <c r="C9318" i="2"/>
  <c r="E9318" i="2" s="1"/>
  <c r="D9317" i="2"/>
  <c r="C9317" i="2"/>
  <c r="E9317" i="2" s="1"/>
  <c r="D9316" i="2"/>
  <c r="C9316" i="2"/>
  <c r="E9316" i="2" s="1"/>
  <c r="D9315" i="2"/>
  <c r="C9315" i="2"/>
  <c r="E9315" i="2" s="1"/>
  <c r="D9314" i="2"/>
  <c r="C9314" i="2"/>
  <c r="E9314" i="2" s="1"/>
  <c r="D9313" i="2"/>
  <c r="C9313" i="2"/>
  <c r="E9313" i="2" s="1"/>
  <c r="D9312" i="2"/>
  <c r="C9312" i="2"/>
  <c r="E9312" i="2" s="1"/>
  <c r="D9311" i="2"/>
  <c r="C9311" i="2"/>
  <c r="E9311" i="2" s="1"/>
  <c r="D9310" i="2"/>
  <c r="C9310" i="2"/>
  <c r="E9310" i="2" s="1"/>
  <c r="D9309" i="2"/>
  <c r="C9309" i="2"/>
  <c r="E9309" i="2" s="1"/>
  <c r="D9308" i="2"/>
  <c r="C9308" i="2"/>
  <c r="E9308" i="2" s="1"/>
  <c r="D9307" i="2"/>
  <c r="C9307" i="2"/>
  <c r="E9307" i="2" s="1"/>
  <c r="D9306" i="2"/>
  <c r="C9306" i="2"/>
  <c r="E9306" i="2" s="1"/>
  <c r="D9305" i="2"/>
  <c r="C9305" i="2"/>
  <c r="E9305" i="2" s="1"/>
  <c r="D9304" i="2"/>
  <c r="C9304" i="2"/>
  <c r="E9304" i="2" s="1"/>
  <c r="D9303" i="2"/>
  <c r="C9303" i="2"/>
  <c r="E9303" i="2" s="1"/>
  <c r="D9302" i="2"/>
  <c r="C9302" i="2"/>
  <c r="E9302" i="2" s="1"/>
  <c r="D9301" i="2"/>
  <c r="C9301" i="2"/>
  <c r="E9301" i="2" s="1"/>
  <c r="D9300" i="2"/>
  <c r="C9300" i="2"/>
  <c r="E9300" i="2" s="1"/>
  <c r="D9299" i="2"/>
  <c r="C9299" i="2"/>
  <c r="E9299" i="2" s="1"/>
  <c r="D9298" i="2"/>
  <c r="C9298" i="2"/>
  <c r="E9298" i="2" s="1"/>
  <c r="D9297" i="2"/>
  <c r="C9297" i="2"/>
  <c r="E9297" i="2" s="1"/>
  <c r="D9296" i="2"/>
  <c r="C9296" i="2"/>
  <c r="E9296" i="2" s="1"/>
  <c r="D9295" i="2"/>
  <c r="C9295" i="2"/>
  <c r="E9295" i="2" s="1"/>
  <c r="D9294" i="2"/>
  <c r="C9294" i="2"/>
  <c r="E9294" i="2" s="1"/>
  <c r="D9293" i="2"/>
  <c r="C9293" i="2"/>
  <c r="E9293" i="2" s="1"/>
  <c r="D9292" i="2"/>
  <c r="C9292" i="2"/>
  <c r="E9292" i="2" s="1"/>
  <c r="D9291" i="2"/>
  <c r="C9291" i="2"/>
  <c r="E9291" i="2" s="1"/>
  <c r="D9290" i="2"/>
  <c r="C9290" i="2"/>
  <c r="E9290" i="2" s="1"/>
  <c r="D9289" i="2"/>
  <c r="C9289" i="2"/>
  <c r="E9289" i="2" s="1"/>
  <c r="D9288" i="2"/>
  <c r="C9288" i="2"/>
  <c r="E9288" i="2" s="1"/>
  <c r="D9287" i="2"/>
  <c r="C9287" i="2"/>
  <c r="E9287" i="2" s="1"/>
  <c r="D9286" i="2"/>
  <c r="C9286" i="2"/>
  <c r="E9286" i="2" s="1"/>
  <c r="D9285" i="2"/>
  <c r="C9285" i="2"/>
  <c r="E9285" i="2" s="1"/>
  <c r="D9284" i="2"/>
  <c r="C9284" i="2"/>
  <c r="E9284" i="2" s="1"/>
  <c r="D9283" i="2"/>
  <c r="C9283" i="2"/>
  <c r="E9283" i="2" s="1"/>
  <c r="D9282" i="2"/>
  <c r="C9282" i="2"/>
  <c r="E9282" i="2" s="1"/>
  <c r="D9281" i="2"/>
  <c r="C9281" i="2"/>
  <c r="E9281" i="2" s="1"/>
  <c r="D9280" i="2"/>
  <c r="C9280" i="2"/>
  <c r="E9280" i="2" s="1"/>
  <c r="D9279" i="2"/>
  <c r="C9279" i="2"/>
  <c r="E9279" i="2" s="1"/>
  <c r="D9278" i="2"/>
  <c r="C9278" i="2"/>
  <c r="E9278" i="2" s="1"/>
  <c r="D9277" i="2"/>
  <c r="C9277" i="2"/>
  <c r="E9277" i="2" s="1"/>
  <c r="D9276" i="2"/>
  <c r="C9276" i="2"/>
  <c r="E9276" i="2" s="1"/>
  <c r="D9275" i="2"/>
  <c r="C9275" i="2"/>
  <c r="E9275" i="2" s="1"/>
  <c r="D9274" i="2"/>
  <c r="C9274" i="2"/>
  <c r="E9274" i="2" s="1"/>
  <c r="D9273" i="2"/>
  <c r="C9273" i="2"/>
  <c r="E9273" i="2" s="1"/>
  <c r="D9272" i="2"/>
  <c r="C9272" i="2"/>
  <c r="E9272" i="2" s="1"/>
  <c r="D9271" i="2"/>
  <c r="C9271" i="2"/>
  <c r="E9271" i="2" s="1"/>
  <c r="D9270" i="2"/>
  <c r="C9270" i="2"/>
  <c r="E9270" i="2" s="1"/>
  <c r="D9269" i="2"/>
  <c r="C9269" i="2"/>
  <c r="E9269" i="2" s="1"/>
  <c r="D9268" i="2"/>
  <c r="C9268" i="2"/>
  <c r="E9268" i="2" s="1"/>
  <c r="D9267" i="2"/>
  <c r="C9267" i="2"/>
  <c r="E9267" i="2" s="1"/>
  <c r="D9266" i="2"/>
  <c r="C9266" i="2"/>
  <c r="E9266" i="2" s="1"/>
  <c r="D9265" i="2"/>
  <c r="C9265" i="2"/>
  <c r="E9265" i="2" s="1"/>
  <c r="D9264" i="2"/>
  <c r="C9264" i="2"/>
  <c r="E9264" i="2" s="1"/>
  <c r="D9263" i="2"/>
  <c r="C9263" i="2"/>
  <c r="E9263" i="2" s="1"/>
  <c r="D9262" i="2"/>
  <c r="C9262" i="2"/>
  <c r="E9262" i="2" s="1"/>
  <c r="D9261" i="2"/>
  <c r="C9261" i="2"/>
  <c r="E9261" i="2" s="1"/>
  <c r="D9260" i="2"/>
  <c r="C9260" i="2"/>
  <c r="E9260" i="2" s="1"/>
  <c r="D9259" i="2"/>
  <c r="C9259" i="2"/>
  <c r="E9259" i="2" s="1"/>
  <c r="D9258" i="2"/>
  <c r="C9258" i="2"/>
  <c r="E9258" i="2" s="1"/>
  <c r="D9257" i="2"/>
  <c r="C9257" i="2"/>
  <c r="E9257" i="2" s="1"/>
  <c r="D9256" i="2"/>
  <c r="C9256" i="2"/>
  <c r="E9256" i="2" s="1"/>
  <c r="D9255" i="2"/>
  <c r="C9255" i="2"/>
  <c r="E9255" i="2" s="1"/>
  <c r="D9254" i="2"/>
  <c r="C9254" i="2"/>
  <c r="E9254" i="2" s="1"/>
  <c r="D9253" i="2"/>
  <c r="C9253" i="2"/>
  <c r="E9253" i="2" s="1"/>
  <c r="D9252" i="2"/>
  <c r="C9252" i="2"/>
  <c r="E9252" i="2" s="1"/>
  <c r="D9251" i="2"/>
  <c r="C9251" i="2"/>
  <c r="E9251" i="2" s="1"/>
  <c r="D9250" i="2"/>
  <c r="C9250" i="2"/>
  <c r="E9250" i="2" s="1"/>
  <c r="D9249" i="2"/>
  <c r="C9249" i="2"/>
  <c r="E9249" i="2" s="1"/>
  <c r="D9248" i="2"/>
  <c r="C9248" i="2"/>
  <c r="E9248" i="2" s="1"/>
  <c r="D9247" i="2"/>
  <c r="C9247" i="2"/>
  <c r="E9247" i="2" s="1"/>
  <c r="D9246" i="2"/>
  <c r="C9246" i="2"/>
  <c r="E9246" i="2" s="1"/>
  <c r="D9245" i="2"/>
  <c r="C9245" i="2"/>
  <c r="E9245" i="2" s="1"/>
  <c r="D9244" i="2"/>
  <c r="C9244" i="2"/>
  <c r="E9244" i="2" s="1"/>
  <c r="D9243" i="2"/>
  <c r="C9243" i="2"/>
  <c r="E9243" i="2" s="1"/>
  <c r="D9242" i="2"/>
  <c r="C9242" i="2"/>
  <c r="E9242" i="2" s="1"/>
  <c r="D9241" i="2"/>
  <c r="C9241" i="2"/>
  <c r="E9241" i="2" s="1"/>
  <c r="D9240" i="2"/>
  <c r="C9240" i="2"/>
  <c r="E9240" i="2" s="1"/>
  <c r="D9239" i="2"/>
  <c r="C9239" i="2"/>
  <c r="E9239" i="2" s="1"/>
  <c r="D9238" i="2"/>
  <c r="C9238" i="2"/>
  <c r="E9238" i="2" s="1"/>
  <c r="D9237" i="2"/>
  <c r="C9237" i="2"/>
  <c r="E9237" i="2" s="1"/>
  <c r="D9236" i="2"/>
  <c r="C9236" i="2"/>
  <c r="E9236" i="2" s="1"/>
  <c r="D9235" i="2"/>
  <c r="C9235" i="2"/>
  <c r="E9235" i="2" s="1"/>
  <c r="D9234" i="2"/>
  <c r="C9234" i="2"/>
  <c r="E9234" i="2" s="1"/>
  <c r="D9233" i="2"/>
  <c r="C9233" i="2"/>
  <c r="E9233" i="2" s="1"/>
  <c r="D9232" i="2"/>
  <c r="C9232" i="2"/>
  <c r="E9232" i="2" s="1"/>
  <c r="D9231" i="2"/>
  <c r="C9231" i="2"/>
  <c r="E9231" i="2" s="1"/>
  <c r="D9230" i="2"/>
  <c r="C9230" i="2"/>
  <c r="E9230" i="2" s="1"/>
  <c r="D9229" i="2"/>
  <c r="C9229" i="2"/>
  <c r="E9229" i="2" s="1"/>
  <c r="D9228" i="2"/>
  <c r="C9228" i="2"/>
  <c r="E9228" i="2" s="1"/>
  <c r="D9227" i="2"/>
  <c r="C9227" i="2"/>
  <c r="E9227" i="2" s="1"/>
  <c r="D9226" i="2"/>
  <c r="C9226" i="2"/>
  <c r="E9226" i="2" s="1"/>
  <c r="D9225" i="2"/>
  <c r="C9225" i="2"/>
  <c r="E9225" i="2" s="1"/>
  <c r="D9224" i="2"/>
  <c r="C9224" i="2"/>
  <c r="E9224" i="2" s="1"/>
  <c r="D9223" i="2"/>
  <c r="C9223" i="2"/>
  <c r="E9223" i="2" s="1"/>
  <c r="D9222" i="2"/>
  <c r="C9222" i="2"/>
  <c r="E9222" i="2" s="1"/>
  <c r="D9221" i="2"/>
  <c r="C9221" i="2"/>
  <c r="E9221" i="2" s="1"/>
  <c r="D9220" i="2"/>
  <c r="C9220" i="2"/>
  <c r="E9220" i="2" s="1"/>
  <c r="D9219" i="2"/>
  <c r="C9219" i="2"/>
  <c r="E9219" i="2" s="1"/>
  <c r="D9218" i="2"/>
  <c r="C9218" i="2"/>
  <c r="E9218" i="2" s="1"/>
  <c r="D9217" i="2"/>
  <c r="C9217" i="2"/>
  <c r="E9217" i="2" s="1"/>
  <c r="D9216" i="2"/>
  <c r="C9216" i="2"/>
  <c r="E9216" i="2" s="1"/>
  <c r="D9215" i="2"/>
  <c r="C9215" i="2"/>
  <c r="E9215" i="2" s="1"/>
  <c r="D9214" i="2"/>
  <c r="C9214" i="2"/>
  <c r="E9214" i="2" s="1"/>
  <c r="D9213" i="2"/>
  <c r="C9213" i="2"/>
  <c r="E9213" i="2" s="1"/>
  <c r="D9212" i="2"/>
  <c r="C9212" i="2"/>
  <c r="E9212" i="2" s="1"/>
  <c r="D9211" i="2"/>
  <c r="C9211" i="2"/>
  <c r="E9211" i="2" s="1"/>
  <c r="D9210" i="2"/>
  <c r="C9210" i="2"/>
  <c r="E9210" i="2" s="1"/>
  <c r="D9209" i="2"/>
  <c r="C9209" i="2"/>
  <c r="E9209" i="2" s="1"/>
  <c r="D9208" i="2"/>
  <c r="C9208" i="2"/>
  <c r="E9208" i="2" s="1"/>
  <c r="D9207" i="2"/>
  <c r="C9207" i="2"/>
  <c r="E9207" i="2" s="1"/>
  <c r="D9206" i="2"/>
  <c r="C9206" i="2"/>
  <c r="E9206" i="2" s="1"/>
  <c r="D9205" i="2"/>
  <c r="C9205" i="2"/>
  <c r="E9205" i="2" s="1"/>
  <c r="D9204" i="2"/>
  <c r="C9204" i="2"/>
  <c r="E9204" i="2" s="1"/>
  <c r="D9203" i="2"/>
  <c r="C9203" i="2"/>
  <c r="E9203" i="2" s="1"/>
  <c r="D9202" i="2"/>
  <c r="C9202" i="2"/>
  <c r="E9202" i="2" s="1"/>
  <c r="D9201" i="2"/>
  <c r="C9201" i="2"/>
  <c r="E9201" i="2" s="1"/>
  <c r="D9200" i="2"/>
  <c r="C9200" i="2"/>
  <c r="E9200" i="2" s="1"/>
  <c r="D9199" i="2"/>
  <c r="C9199" i="2"/>
  <c r="E9199" i="2" s="1"/>
  <c r="D9198" i="2"/>
  <c r="C9198" i="2"/>
  <c r="E9198" i="2" s="1"/>
  <c r="D9197" i="2"/>
  <c r="C9197" i="2"/>
  <c r="E9197" i="2" s="1"/>
  <c r="D9196" i="2"/>
  <c r="C9196" i="2"/>
  <c r="E9196" i="2" s="1"/>
  <c r="D9195" i="2"/>
  <c r="C9195" i="2"/>
  <c r="E9195" i="2" s="1"/>
  <c r="D9194" i="2"/>
  <c r="C9194" i="2"/>
  <c r="E9194" i="2" s="1"/>
  <c r="D9193" i="2"/>
  <c r="C9193" i="2"/>
  <c r="E9193" i="2" s="1"/>
  <c r="D9192" i="2"/>
  <c r="C9192" i="2"/>
  <c r="E9192" i="2" s="1"/>
  <c r="D9191" i="2"/>
  <c r="C9191" i="2"/>
  <c r="E9191" i="2" s="1"/>
  <c r="D9190" i="2"/>
  <c r="C9190" i="2"/>
  <c r="E9190" i="2" s="1"/>
  <c r="D9189" i="2"/>
  <c r="C9189" i="2"/>
  <c r="E9189" i="2" s="1"/>
  <c r="D9188" i="2"/>
  <c r="C9188" i="2"/>
  <c r="E9188" i="2" s="1"/>
  <c r="D9187" i="2"/>
  <c r="C9187" i="2"/>
  <c r="E9187" i="2" s="1"/>
  <c r="D9186" i="2"/>
  <c r="C9186" i="2"/>
  <c r="E9186" i="2" s="1"/>
  <c r="D9185" i="2"/>
  <c r="C9185" i="2"/>
  <c r="E9185" i="2" s="1"/>
  <c r="D9184" i="2"/>
  <c r="C9184" i="2"/>
  <c r="E9184" i="2" s="1"/>
  <c r="D9183" i="2"/>
  <c r="C9183" i="2"/>
  <c r="E9183" i="2" s="1"/>
  <c r="D9182" i="2"/>
  <c r="C9182" i="2"/>
  <c r="E9182" i="2" s="1"/>
  <c r="D9181" i="2"/>
  <c r="C9181" i="2"/>
  <c r="E9181" i="2" s="1"/>
  <c r="D9180" i="2"/>
  <c r="C9180" i="2"/>
  <c r="E9180" i="2" s="1"/>
  <c r="D9179" i="2"/>
  <c r="C9179" i="2"/>
  <c r="E9179" i="2" s="1"/>
  <c r="D9178" i="2"/>
  <c r="C9178" i="2"/>
  <c r="E9178" i="2" s="1"/>
  <c r="D9177" i="2"/>
  <c r="C9177" i="2"/>
  <c r="E9177" i="2" s="1"/>
  <c r="D9176" i="2"/>
  <c r="C9176" i="2"/>
  <c r="E9176" i="2" s="1"/>
  <c r="D9175" i="2"/>
  <c r="C9175" i="2"/>
  <c r="E9175" i="2" s="1"/>
  <c r="D9174" i="2"/>
  <c r="C9174" i="2"/>
  <c r="E9174" i="2" s="1"/>
  <c r="D9173" i="2"/>
  <c r="C9173" i="2"/>
  <c r="E9173" i="2" s="1"/>
  <c r="D9172" i="2"/>
  <c r="C9172" i="2"/>
  <c r="E9172" i="2" s="1"/>
  <c r="D9171" i="2"/>
  <c r="C9171" i="2"/>
  <c r="E9171" i="2" s="1"/>
  <c r="D9170" i="2"/>
  <c r="C9170" i="2"/>
  <c r="E9170" i="2" s="1"/>
  <c r="D9169" i="2"/>
  <c r="C9169" i="2"/>
  <c r="E9169" i="2" s="1"/>
  <c r="D9168" i="2"/>
  <c r="C9168" i="2"/>
  <c r="E9168" i="2" s="1"/>
  <c r="D9167" i="2"/>
  <c r="C9167" i="2"/>
  <c r="E9167" i="2" s="1"/>
  <c r="D9166" i="2"/>
  <c r="C9166" i="2"/>
  <c r="E9166" i="2" s="1"/>
  <c r="D9165" i="2"/>
  <c r="C9165" i="2"/>
  <c r="E9165" i="2" s="1"/>
  <c r="D9164" i="2"/>
  <c r="C9164" i="2"/>
  <c r="E9164" i="2" s="1"/>
  <c r="D9163" i="2"/>
  <c r="C9163" i="2"/>
  <c r="E9163" i="2" s="1"/>
  <c r="D9162" i="2"/>
  <c r="C9162" i="2"/>
  <c r="E9162" i="2" s="1"/>
  <c r="D9161" i="2"/>
  <c r="C9161" i="2"/>
  <c r="E9161" i="2" s="1"/>
  <c r="D9160" i="2"/>
  <c r="C9160" i="2"/>
  <c r="E9160" i="2" s="1"/>
  <c r="D9159" i="2"/>
  <c r="C9159" i="2"/>
  <c r="E9159" i="2" s="1"/>
  <c r="D9158" i="2"/>
  <c r="C9158" i="2"/>
  <c r="E9158" i="2" s="1"/>
  <c r="D9157" i="2"/>
  <c r="C9157" i="2"/>
  <c r="E9157" i="2" s="1"/>
  <c r="D9156" i="2"/>
  <c r="C9156" i="2"/>
  <c r="E9156" i="2" s="1"/>
  <c r="D9155" i="2"/>
  <c r="C9155" i="2"/>
  <c r="E9155" i="2" s="1"/>
  <c r="D9154" i="2"/>
  <c r="C9154" i="2"/>
  <c r="E9154" i="2" s="1"/>
  <c r="D9153" i="2"/>
  <c r="C9153" i="2"/>
  <c r="E9153" i="2" s="1"/>
  <c r="D9152" i="2"/>
  <c r="C9152" i="2"/>
  <c r="E9152" i="2" s="1"/>
  <c r="D9151" i="2"/>
  <c r="C9151" i="2"/>
  <c r="E9151" i="2" s="1"/>
  <c r="D9150" i="2"/>
  <c r="C9150" i="2"/>
  <c r="E9150" i="2" s="1"/>
  <c r="D9149" i="2"/>
  <c r="C9149" i="2"/>
  <c r="E9149" i="2" s="1"/>
  <c r="D9148" i="2"/>
  <c r="C9148" i="2"/>
  <c r="E9148" i="2" s="1"/>
  <c r="D9147" i="2"/>
  <c r="C9147" i="2"/>
  <c r="E9147" i="2" s="1"/>
  <c r="D9146" i="2"/>
  <c r="C9146" i="2"/>
  <c r="E9146" i="2" s="1"/>
  <c r="D9145" i="2"/>
  <c r="C9145" i="2"/>
  <c r="E9145" i="2" s="1"/>
  <c r="D9144" i="2"/>
  <c r="C9144" i="2"/>
  <c r="E9144" i="2" s="1"/>
  <c r="D9143" i="2"/>
  <c r="C9143" i="2"/>
  <c r="E9143" i="2" s="1"/>
  <c r="D9142" i="2"/>
  <c r="C9142" i="2"/>
  <c r="E9142" i="2" s="1"/>
  <c r="D9141" i="2"/>
  <c r="C9141" i="2"/>
  <c r="E9141" i="2" s="1"/>
  <c r="D9140" i="2"/>
  <c r="C9140" i="2"/>
  <c r="E9140" i="2" s="1"/>
  <c r="D9139" i="2"/>
  <c r="C9139" i="2"/>
  <c r="E9139" i="2" s="1"/>
  <c r="D9138" i="2"/>
  <c r="C9138" i="2"/>
  <c r="E9138" i="2" s="1"/>
  <c r="D9137" i="2"/>
  <c r="C9137" i="2"/>
  <c r="E9137" i="2" s="1"/>
  <c r="D9136" i="2"/>
  <c r="C9136" i="2"/>
  <c r="E9136" i="2" s="1"/>
  <c r="D9135" i="2"/>
  <c r="C9135" i="2"/>
  <c r="E9135" i="2" s="1"/>
  <c r="D9134" i="2"/>
  <c r="C9134" i="2"/>
  <c r="E9134" i="2" s="1"/>
  <c r="D9133" i="2"/>
  <c r="C9133" i="2"/>
  <c r="E9133" i="2" s="1"/>
  <c r="D9132" i="2"/>
  <c r="C9132" i="2"/>
  <c r="E9132" i="2" s="1"/>
  <c r="D9131" i="2"/>
  <c r="C9131" i="2"/>
  <c r="E9131" i="2" s="1"/>
  <c r="D9130" i="2"/>
  <c r="C9130" i="2"/>
  <c r="E9130" i="2" s="1"/>
  <c r="D9129" i="2"/>
  <c r="C9129" i="2"/>
  <c r="E9129" i="2" s="1"/>
  <c r="D9128" i="2"/>
  <c r="C9128" i="2"/>
  <c r="E9128" i="2" s="1"/>
  <c r="D9127" i="2"/>
  <c r="C9127" i="2"/>
  <c r="E9127" i="2" s="1"/>
  <c r="D9126" i="2"/>
  <c r="C9126" i="2"/>
  <c r="E9126" i="2" s="1"/>
  <c r="D9125" i="2"/>
  <c r="C9125" i="2"/>
  <c r="E9125" i="2" s="1"/>
  <c r="D9124" i="2"/>
  <c r="C9124" i="2"/>
  <c r="E9124" i="2" s="1"/>
  <c r="D9123" i="2"/>
  <c r="C9123" i="2"/>
  <c r="E9123" i="2" s="1"/>
  <c r="D9122" i="2"/>
  <c r="C9122" i="2"/>
  <c r="E9122" i="2" s="1"/>
  <c r="D9121" i="2"/>
  <c r="C9121" i="2"/>
  <c r="E9121" i="2" s="1"/>
  <c r="D9120" i="2"/>
  <c r="C9120" i="2"/>
  <c r="E9120" i="2" s="1"/>
  <c r="D9119" i="2"/>
  <c r="C9119" i="2"/>
  <c r="E9119" i="2" s="1"/>
  <c r="D9118" i="2"/>
  <c r="C9118" i="2"/>
  <c r="E9118" i="2" s="1"/>
  <c r="D9117" i="2"/>
  <c r="C9117" i="2"/>
  <c r="E9117" i="2" s="1"/>
  <c r="D9116" i="2"/>
  <c r="C9116" i="2"/>
  <c r="E9116" i="2" s="1"/>
  <c r="D9115" i="2"/>
  <c r="C9115" i="2"/>
  <c r="E9115" i="2" s="1"/>
  <c r="D9114" i="2"/>
  <c r="C9114" i="2"/>
  <c r="E9114" i="2" s="1"/>
  <c r="D9113" i="2"/>
  <c r="C9113" i="2"/>
  <c r="E9113" i="2" s="1"/>
  <c r="D9112" i="2"/>
  <c r="C9112" i="2"/>
  <c r="E9112" i="2" s="1"/>
  <c r="D9111" i="2"/>
  <c r="C9111" i="2"/>
  <c r="E9111" i="2" s="1"/>
  <c r="D9110" i="2"/>
  <c r="C9110" i="2"/>
  <c r="E9110" i="2" s="1"/>
  <c r="D9109" i="2"/>
  <c r="C9109" i="2"/>
  <c r="E9109" i="2" s="1"/>
  <c r="D9108" i="2"/>
  <c r="C9108" i="2"/>
  <c r="E9108" i="2" s="1"/>
  <c r="D9107" i="2"/>
  <c r="C9107" i="2"/>
  <c r="E9107" i="2" s="1"/>
  <c r="D9106" i="2"/>
  <c r="C9106" i="2"/>
  <c r="E9106" i="2" s="1"/>
  <c r="D9105" i="2"/>
  <c r="C9105" i="2"/>
  <c r="E9105" i="2" s="1"/>
  <c r="D9104" i="2"/>
  <c r="C9104" i="2"/>
  <c r="E9104" i="2" s="1"/>
  <c r="D9103" i="2"/>
  <c r="C9103" i="2"/>
  <c r="E9103" i="2" s="1"/>
  <c r="D9102" i="2"/>
  <c r="C9102" i="2"/>
  <c r="E9102" i="2" s="1"/>
  <c r="D9101" i="2"/>
  <c r="C9101" i="2"/>
  <c r="E9101" i="2" s="1"/>
  <c r="D9100" i="2"/>
  <c r="C9100" i="2"/>
  <c r="E9100" i="2" s="1"/>
  <c r="D9099" i="2"/>
  <c r="C9099" i="2"/>
  <c r="E9099" i="2" s="1"/>
  <c r="D9098" i="2"/>
  <c r="C9098" i="2"/>
  <c r="E9098" i="2" s="1"/>
  <c r="D9097" i="2"/>
  <c r="C9097" i="2"/>
  <c r="E9097" i="2" s="1"/>
  <c r="D9096" i="2"/>
  <c r="C9096" i="2"/>
  <c r="E9096" i="2" s="1"/>
  <c r="D9095" i="2"/>
  <c r="C9095" i="2"/>
  <c r="E9095" i="2" s="1"/>
  <c r="D9094" i="2"/>
  <c r="C9094" i="2"/>
  <c r="E9094" i="2" s="1"/>
  <c r="D9093" i="2"/>
  <c r="C9093" i="2"/>
  <c r="E9093" i="2" s="1"/>
  <c r="D9092" i="2"/>
  <c r="C9092" i="2"/>
  <c r="E9092" i="2" s="1"/>
  <c r="D9091" i="2"/>
  <c r="C9091" i="2"/>
  <c r="E9091" i="2" s="1"/>
  <c r="D9090" i="2"/>
  <c r="C9090" i="2"/>
  <c r="E9090" i="2" s="1"/>
  <c r="D9089" i="2"/>
  <c r="C9089" i="2"/>
  <c r="E9089" i="2" s="1"/>
  <c r="D9088" i="2"/>
  <c r="C9088" i="2"/>
  <c r="E9088" i="2" s="1"/>
  <c r="D9087" i="2"/>
  <c r="C9087" i="2"/>
  <c r="E9087" i="2" s="1"/>
  <c r="D9086" i="2"/>
  <c r="C9086" i="2"/>
  <c r="E9086" i="2" s="1"/>
  <c r="D9085" i="2"/>
  <c r="C9085" i="2"/>
  <c r="E9085" i="2" s="1"/>
  <c r="D9084" i="2"/>
  <c r="C9084" i="2"/>
  <c r="E9084" i="2" s="1"/>
  <c r="D9083" i="2"/>
  <c r="C9083" i="2"/>
  <c r="E9083" i="2" s="1"/>
  <c r="D9082" i="2"/>
  <c r="C9082" i="2"/>
  <c r="E9082" i="2" s="1"/>
  <c r="D9081" i="2"/>
  <c r="C9081" i="2"/>
  <c r="E9081" i="2" s="1"/>
  <c r="D9080" i="2"/>
  <c r="C9080" i="2"/>
  <c r="E9080" i="2" s="1"/>
  <c r="D9079" i="2"/>
  <c r="C9079" i="2"/>
  <c r="E9079" i="2" s="1"/>
  <c r="D9078" i="2"/>
  <c r="C9078" i="2"/>
  <c r="E9078" i="2" s="1"/>
  <c r="D9077" i="2"/>
  <c r="C9077" i="2"/>
  <c r="E9077" i="2" s="1"/>
  <c r="D9076" i="2"/>
  <c r="C9076" i="2"/>
  <c r="E9076" i="2" s="1"/>
  <c r="D9075" i="2"/>
  <c r="C9075" i="2"/>
  <c r="E9075" i="2" s="1"/>
  <c r="D9074" i="2"/>
  <c r="C9074" i="2"/>
  <c r="E9074" i="2" s="1"/>
  <c r="D9073" i="2"/>
  <c r="C9073" i="2"/>
  <c r="E9073" i="2" s="1"/>
  <c r="D9072" i="2"/>
  <c r="C9072" i="2"/>
  <c r="E9072" i="2" s="1"/>
  <c r="D9071" i="2"/>
  <c r="C9071" i="2"/>
  <c r="E9071" i="2" s="1"/>
  <c r="D9070" i="2"/>
  <c r="C9070" i="2"/>
  <c r="E9070" i="2" s="1"/>
  <c r="D9069" i="2"/>
  <c r="C9069" i="2"/>
  <c r="E9069" i="2" s="1"/>
  <c r="D9068" i="2"/>
  <c r="C9068" i="2"/>
  <c r="E9068" i="2" s="1"/>
  <c r="D9067" i="2"/>
  <c r="C9067" i="2"/>
  <c r="E9067" i="2" s="1"/>
  <c r="D9066" i="2"/>
  <c r="C9066" i="2"/>
  <c r="E9066" i="2" s="1"/>
  <c r="D9065" i="2"/>
  <c r="C9065" i="2"/>
  <c r="E9065" i="2" s="1"/>
  <c r="D9064" i="2"/>
  <c r="C9064" i="2"/>
  <c r="E9064" i="2" s="1"/>
  <c r="D9063" i="2"/>
  <c r="C9063" i="2"/>
  <c r="E9063" i="2" s="1"/>
  <c r="D9062" i="2"/>
  <c r="C9062" i="2"/>
  <c r="E9062" i="2" s="1"/>
  <c r="D9061" i="2"/>
  <c r="C9061" i="2"/>
  <c r="E9061" i="2" s="1"/>
  <c r="D9060" i="2"/>
  <c r="C9060" i="2"/>
  <c r="E9060" i="2" s="1"/>
  <c r="D9059" i="2"/>
  <c r="C9059" i="2"/>
  <c r="E9059" i="2" s="1"/>
  <c r="D9058" i="2"/>
  <c r="C9058" i="2"/>
  <c r="E9058" i="2" s="1"/>
  <c r="D9057" i="2"/>
  <c r="C9057" i="2"/>
  <c r="E9057" i="2" s="1"/>
  <c r="D9056" i="2"/>
  <c r="C9056" i="2"/>
  <c r="E9056" i="2" s="1"/>
  <c r="D9055" i="2"/>
  <c r="C9055" i="2"/>
  <c r="E9055" i="2" s="1"/>
  <c r="D9054" i="2"/>
  <c r="C9054" i="2"/>
  <c r="E9054" i="2" s="1"/>
  <c r="D9053" i="2"/>
  <c r="C9053" i="2"/>
  <c r="E9053" i="2" s="1"/>
  <c r="D9052" i="2"/>
  <c r="C9052" i="2"/>
  <c r="E9052" i="2" s="1"/>
  <c r="D9051" i="2"/>
  <c r="C9051" i="2"/>
  <c r="E9051" i="2" s="1"/>
  <c r="D9050" i="2"/>
  <c r="C9050" i="2"/>
  <c r="E9050" i="2" s="1"/>
  <c r="D9049" i="2"/>
  <c r="C9049" i="2"/>
  <c r="E9049" i="2" s="1"/>
  <c r="D9048" i="2"/>
  <c r="C9048" i="2"/>
  <c r="E9048" i="2" s="1"/>
  <c r="D9047" i="2"/>
  <c r="C9047" i="2"/>
  <c r="E9047" i="2" s="1"/>
  <c r="D9046" i="2"/>
  <c r="C9046" i="2"/>
  <c r="E9046" i="2" s="1"/>
  <c r="D9045" i="2"/>
  <c r="C9045" i="2"/>
  <c r="E9045" i="2" s="1"/>
  <c r="D9044" i="2"/>
  <c r="C9044" i="2"/>
  <c r="E9044" i="2" s="1"/>
  <c r="D9043" i="2"/>
  <c r="C9043" i="2"/>
  <c r="E9043" i="2" s="1"/>
  <c r="D9042" i="2"/>
  <c r="C9042" i="2"/>
  <c r="E9042" i="2" s="1"/>
  <c r="D9041" i="2"/>
  <c r="C9041" i="2"/>
  <c r="E9041" i="2" s="1"/>
  <c r="D9040" i="2"/>
  <c r="C9040" i="2"/>
  <c r="E9040" i="2" s="1"/>
  <c r="D9039" i="2"/>
  <c r="C9039" i="2"/>
  <c r="E9039" i="2" s="1"/>
  <c r="D9038" i="2"/>
  <c r="C9038" i="2"/>
  <c r="E9038" i="2" s="1"/>
  <c r="D9037" i="2"/>
  <c r="C9037" i="2"/>
  <c r="E9037" i="2" s="1"/>
  <c r="D9036" i="2"/>
  <c r="C9036" i="2"/>
  <c r="E9036" i="2" s="1"/>
  <c r="D9035" i="2"/>
  <c r="C9035" i="2"/>
  <c r="E9035" i="2" s="1"/>
  <c r="D9034" i="2"/>
  <c r="C9034" i="2"/>
  <c r="E9034" i="2" s="1"/>
  <c r="D9033" i="2"/>
  <c r="C9033" i="2"/>
  <c r="E9033" i="2" s="1"/>
  <c r="D9032" i="2"/>
  <c r="C9032" i="2"/>
  <c r="E9032" i="2" s="1"/>
  <c r="D9031" i="2"/>
  <c r="C9031" i="2"/>
  <c r="E9031" i="2" s="1"/>
  <c r="D9030" i="2"/>
  <c r="C9030" i="2"/>
  <c r="E9030" i="2" s="1"/>
  <c r="D9029" i="2"/>
  <c r="C9029" i="2"/>
  <c r="E9029" i="2" s="1"/>
  <c r="D9028" i="2"/>
  <c r="C9028" i="2"/>
  <c r="E9028" i="2" s="1"/>
  <c r="D9027" i="2"/>
  <c r="C9027" i="2"/>
  <c r="E9027" i="2" s="1"/>
  <c r="D9026" i="2"/>
  <c r="C9026" i="2"/>
  <c r="E9026" i="2" s="1"/>
  <c r="D9025" i="2"/>
  <c r="C9025" i="2"/>
  <c r="E9025" i="2" s="1"/>
  <c r="D9024" i="2"/>
  <c r="C9024" i="2"/>
  <c r="E9024" i="2" s="1"/>
  <c r="D9023" i="2"/>
  <c r="C9023" i="2"/>
  <c r="E9023" i="2" s="1"/>
  <c r="D9022" i="2"/>
  <c r="C9022" i="2"/>
  <c r="E9022" i="2" s="1"/>
  <c r="D9021" i="2"/>
  <c r="C9021" i="2"/>
  <c r="E9021" i="2" s="1"/>
  <c r="D9020" i="2"/>
  <c r="C9020" i="2"/>
  <c r="E9020" i="2" s="1"/>
  <c r="D9019" i="2"/>
  <c r="C9019" i="2"/>
  <c r="E9019" i="2" s="1"/>
  <c r="D9018" i="2"/>
  <c r="C9018" i="2"/>
  <c r="E9018" i="2" s="1"/>
  <c r="D9017" i="2"/>
  <c r="C9017" i="2"/>
  <c r="E9017" i="2" s="1"/>
  <c r="D9016" i="2"/>
  <c r="C9016" i="2"/>
  <c r="E9016" i="2" s="1"/>
  <c r="D9015" i="2"/>
  <c r="C9015" i="2"/>
  <c r="E9015" i="2" s="1"/>
  <c r="D9014" i="2"/>
  <c r="C9014" i="2"/>
  <c r="E9014" i="2" s="1"/>
  <c r="D9013" i="2"/>
  <c r="C9013" i="2"/>
  <c r="E9013" i="2" s="1"/>
  <c r="D9012" i="2"/>
  <c r="C9012" i="2"/>
  <c r="E9012" i="2" s="1"/>
  <c r="D9011" i="2"/>
  <c r="C9011" i="2"/>
  <c r="E9011" i="2" s="1"/>
  <c r="D9010" i="2"/>
  <c r="C9010" i="2"/>
  <c r="E9010" i="2" s="1"/>
  <c r="D9009" i="2"/>
  <c r="C9009" i="2"/>
  <c r="E9009" i="2" s="1"/>
  <c r="D9008" i="2"/>
  <c r="C9008" i="2"/>
  <c r="E9008" i="2" s="1"/>
  <c r="D9007" i="2"/>
  <c r="C9007" i="2"/>
  <c r="E9007" i="2" s="1"/>
  <c r="D9006" i="2"/>
  <c r="C9006" i="2"/>
  <c r="E9006" i="2" s="1"/>
  <c r="D9005" i="2"/>
  <c r="C9005" i="2"/>
  <c r="E9005" i="2" s="1"/>
  <c r="D9004" i="2"/>
  <c r="C9004" i="2"/>
  <c r="E9004" i="2" s="1"/>
  <c r="D9003" i="2"/>
  <c r="C9003" i="2"/>
  <c r="E9003" i="2" s="1"/>
  <c r="D9002" i="2"/>
  <c r="C9002" i="2"/>
  <c r="E9002" i="2" s="1"/>
  <c r="D9001" i="2"/>
  <c r="C9001" i="2"/>
  <c r="E9001" i="2" s="1"/>
  <c r="D9000" i="2"/>
  <c r="C9000" i="2"/>
  <c r="E9000" i="2" s="1"/>
  <c r="D8999" i="2"/>
  <c r="C8999" i="2"/>
  <c r="E8999" i="2" s="1"/>
  <c r="D8998" i="2"/>
  <c r="C8998" i="2"/>
  <c r="E8998" i="2" s="1"/>
  <c r="D8997" i="2"/>
  <c r="C8997" i="2"/>
  <c r="E8997" i="2" s="1"/>
  <c r="D8996" i="2"/>
  <c r="C8996" i="2"/>
  <c r="E8996" i="2" s="1"/>
  <c r="D8995" i="2"/>
  <c r="C8995" i="2"/>
  <c r="E8995" i="2" s="1"/>
  <c r="D8994" i="2"/>
  <c r="C8994" i="2"/>
  <c r="E8994" i="2" s="1"/>
  <c r="D8993" i="2"/>
  <c r="C8993" i="2"/>
  <c r="E8993" i="2" s="1"/>
  <c r="D8992" i="2"/>
  <c r="C8992" i="2"/>
  <c r="E8992" i="2" s="1"/>
  <c r="D8991" i="2"/>
  <c r="C8991" i="2"/>
  <c r="E8991" i="2" s="1"/>
  <c r="D8990" i="2"/>
  <c r="C8990" i="2"/>
  <c r="E8990" i="2" s="1"/>
  <c r="D8989" i="2"/>
  <c r="C8989" i="2"/>
  <c r="E8989" i="2" s="1"/>
  <c r="D8988" i="2"/>
  <c r="C8988" i="2"/>
  <c r="E8988" i="2" s="1"/>
  <c r="D8987" i="2"/>
  <c r="C8987" i="2"/>
  <c r="E8987" i="2" s="1"/>
  <c r="D8986" i="2"/>
  <c r="C8986" i="2"/>
  <c r="E8986" i="2" s="1"/>
  <c r="D8985" i="2"/>
  <c r="C8985" i="2"/>
  <c r="E8985" i="2" s="1"/>
  <c r="D8984" i="2"/>
  <c r="C8984" i="2"/>
  <c r="E8984" i="2" s="1"/>
  <c r="D8983" i="2"/>
  <c r="C8983" i="2"/>
  <c r="E8983" i="2" s="1"/>
  <c r="D8982" i="2"/>
  <c r="C8982" i="2"/>
  <c r="E8982" i="2" s="1"/>
  <c r="D8981" i="2"/>
  <c r="C8981" i="2"/>
  <c r="E8981" i="2" s="1"/>
  <c r="D8980" i="2"/>
  <c r="C8980" i="2"/>
  <c r="E8980" i="2" s="1"/>
  <c r="D8979" i="2"/>
  <c r="C8979" i="2"/>
  <c r="E8979" i="2" s="1"/>
  <c r="D8978" i="2"/>
  <c r="C8978" i="2"/>
  <c r="E8978" i="2" s="1"/>
  <c r="D8977" i="2"/>
  <c r="C8977" i="2"/>
  <c r="E8977" i="2" s="1"/>
  <c r="D8976" i="2"/>
  <c r="C8976" i="2"/>
  <c r="E8976" i="2" s="1"/>
  <c r="D8975" i="2"/>
  <c r="C8975" i="2"/>
  <c r="E8975" i="2" s="1"/>
  <c r="D8974" i="2"/>
  <c r="C8974" i="2"/>
  <c r="E8974" i="2" s="1"/>
  <c r="D8973" i="2"/>
  <c r="C8973" i="2"/>
  <c r="E8973" i="2" s="1"/>
  <c r="D8972" i="2"/>
  <c r="C8972" i="2"/>
  <c r="E8972" i="2" s="1"/>
  <c r="D8971" i="2"/>
  <c r="C8971" i="2"/>
  <c r="E8971" i="2" s="1"/>
  <c r="D8970" i="2"/>
  <c r="C8970" i="2"/>
  <c r="E8970" i="2" s="1"/>
  <c r="D8969" i="2"/>
  <c r="C8969" i="2"/>
  <c r="E8969" i="2" s="1"/>
  <c r="D8968" i="2"/>
  <c r="C8968" i="2"/>
  <c r="E8968" i="2" s="1"/>
  <c r="D8967" i="2"/>
  <c r="C8967" i="2"/>
  <c r="E8967" i="2" s="1"/>
  <c r="D8966" i="2"/>
  <c r="C8966" i="2"/>
  <c r="E8966" i="2" s="1"/>
  <c r="D8965" i="2"/>
  <c r="C8965" i="2"/>
  <c r="E8965" i="2" s="1"/>
  <c r="D8964" i="2"/>
  <c r="C8964" i="2"/>
  <c r="E8964" i="2" s="1"/>
  <c r="D8963" i="2"/>
  <c r="C8963" i="2"/>
  <c r="E8963" i="2" s="1"/>
  <c r="D8962" i="2"/>
  <c r="C8962" i="2"/>
  <c r="E8962" i="2" s="1"/>
  <c r="D8961" i="2"/>
  <c r="C8961" i="2"/>
  <c r="E8961" i="2" s="1"/>
  <c r="D8960" i="2"/>
  <c r="C8960" i="2"/>
  <c r="E8960" i="2" s="1"/>
  <c r="D8959" i="2"/>
  <c r="C8959" i="2"/>
  <c r="E8959" i="2" s="1"/>
  <c r="D8958" i="2"/>
  <c r="C8958" i="2"/>
  <c r="E8958" i="2" s="1"/>
  <c r="D8957" i="2"/>
  <c r="C8957" i="2"/>
  <c r="E8957" i="2" s="1"/>
  <c r="D8956" i="2"/>
  <c r="C8956" i="2"/>
  <c r="E8956" i="2" s="1"/>
  <c r="D8955" i="2"/>
  <c r="C8955" i="2"/>
  <c r="E8955" i="2" s="1"/>
  <c r="D8954" i="2"/>
  <c r="C8954" i="2"/>
  <c r="E8954" i="2" s="1"/>
  <c r="D8953" i="2"/>
  <c r="C8953" i="2"/>
  <c r="E8953" i="2" s="1"/>
  <c r="D8952" i="2"/>
  <c r="C8952" i="2"/>
  <c r="E8952" i="2" s="1"/>
  <c r="D8951" i="2"/>
  <c r="C8951" i="2"/>
  <c r="E8951" i="2" s="1"/>
  <c r="D8950" i="2"/>
  <c r="C8950" i="2"/>
  <c r="E8950" i="2" s="1"/>
  <c r="D8949" i="2"/>
  <c r="C8949" i="2"/>
  <c r="E8949" i="2" s="1"/>
  <c r="D8948" i="2"/>
  <c r="C8948" i="2"/>
  <c r="E8948" i="2" s="1"/>
  <c r="D8947" i="2"/>
  <c r="C8947" i="2"/>
  <c r="E8947" i="2" s="1"/>
  <c r="D8946" i="2"/>
  <c r="C8946" i="2"/>
  <c r="E8946" i="2" s="1"/>
  <c r="D8945" i="2"/>
  <c r="C8945" i="2"/>
  <c r="E8945" i="2" s="1"/>
  <c r="D8944" i="2"/>
  <c r="C8944" i="2"/>
  <c r="E8944" i="2" s="1"/>
  <c r="D8943" i="2"/>
  <c r="C8943" i="2"/>
  <c r="E8943" i="2" s="1"/>
  <c r="D8942" i="2"/>
  <c r="C8942" i="2"/>
  <c r="E8942" i="2" s="1"/>
  <c r="D8941" i="2"/>
  <c r="C8941" i="2"/>
  <c r="E8941" i="2" s="1"/>
  <c r="D8940" i="2"/>
  <c r="C8940" i="2"/>
  <c r="E8940" i="2" s="1"/>
  <c r="D8939" i="2"/>
  <c r="C8939" i="2"/>
  <c r="E8939" i="2" s="1"/>
  <c r="D8938" i="2"/>
  <c r="C8938" i="2"/>
  <c r="E8938" i="2" s="1"/>
  <c r="D8937" i="2"/>
  <c r="C8937" i="2"/>
  <c r="E8937" i="2" s="1"/>
  <c r="D8936" i="2"/>
  <c r="C8936" i="2"/>
  <c r="E8936" i="2" s="1"/>
  <c r="D8935" i="2"/>
  <c r="C8935" i="2"/>
  <c r="E8935" i="2" s="1"/>
  <c r="D8934" i="2"/>
  <c r="C8934" i="2"/>
  <c r="E8934" i="2" s="1"/>
  <c r="D8933" i="2"/>
  <c r="C8933" i="2"/>
  <c r="E8933" i="2" s="1"/>
  <c r="D8932" i="2"/>
  <c r="C8932" i="2"/>
  <c r="E8932" i="2" s="1"/>
  <c r="D8931" i="2"/>
  <c r="C8931" i="2"/>
  <c r="E8931" i="2" s="1"/>
  <c r="D8930" i="2"/>
  <c r="C8930" i="2"/>
  <c r="E8930" i="2" s="1"/>
  <c r="D8929" i="2"/>
  <c r="C8929" i="2"/>
  <c r="E8929" i="2" s="1"/>
  <c r="D8928" i="2"/>
  <c r="C8928" i="2"/>
  <c r="E8928" i="2" s="1"/>
  <c r="D8927" i="2"/>
  <c r="C8927" i="2"/>
  <c r="E8927" i="2" s="1"/>
  <c r="D8926" i="2"/>
  <c r="C8926" i="2"/>
  <c r="E8926" i="2" s="1"/>
  <c r="D8925" i="2"/>
  <c r="C8925" i="2"/>
  <c r="E8925" i="2" s="1"/>
  <c r="D8924" i="2"/>
  <c r="C8924" i="2"/>
  <c r="E8924" i="2" s="1"/>
  <c r="D8923" i="2"/>
  <c r="C8923" i="2"/>
  <c r="E8923" i="2" s="1"/>
  <c r="D8922" i="2"/>
  <c r="C8922" i="2"/>
  <c r="E8922" i="2" s="1"/>
  <c r="D8921" i="2"/>
  <c r="C8921" i="2"/>
  <c r="E8921" i="2" s="1"/>
  <c r="D8920" i="2"/>
  <c r="C8920" i="2"/>
  <c r="E8920" i="2" s="1"/>
  <c r="D8919" i="2"/>
  <c r="C8919" i="2"/>
  <c r="E8919" i="2" s="1"/>
  <c r="D8918" i="2"/>
  <c r="C8918" i="2"/>
  <c r="E8918" i="2" s="1"/>
  <c r="D8917" i="2"/>
  <c r="C8917" i="2"/>
  <c r="E8917" i="2" s="1"/>
  <c r="D8916" i="2"/>
  <c r="C8916" i="2"/>
  <c r="E8916" i="2" s="1"/>
  <c r="D8915" i="2"/>
  <c r="C8915" i="2"/>
  <c r="E8915" i="2" s="1"/>
  <c r="D8914" i="2"/>
  <c r="C8914" i="2"/>
  <c r="E8914" i="2" s="1"/>
  <c r="D8913" i="2"/>
  <c r="C8913" i="2"/>
  <c r="E8913" i="2" s="1"/>
  <c r="D8912" i="2"/>
  <c r="C8912" i="2"/>
  <c r="E8912" i="2" s="1"/>
  <c r="D8911" i="2"/>
  <c r="C8911" i="2"/>
  <c r="E8911" i="2" s="1"/>
  <c r="D8910" i="2"/>
  <c r="C8910" i="2"/>
  <c r="E8910" i="2" s="1"/>
  <c r="D8909" i="2"/>
  <c r="C8909" i="2"/>
  <c r="E8909" i="2" s="1"/>
  <c r="D8908" i="2"/>
  <c r="C8908" i="2"/>
  <c r="E8908" i="2" s="1"/>
  <c r="D8907" i="2"/>
  <c r="C8907" i="2"/>
  <c r="E8907" i="2" s="1"/>
  <c r="D8906" i="2"/>
  <c r="C8906" i="2"/>
  <c r="E8906" i="2" s="1"/>
  <c r="D8905" i="2"/>
  <c r="C8905" i="2"/>
  <c r="E8905" i="2" s="1"/>
  <c r="D8904" i="2"/>
  <c r="C8904" i="2"/>
  <c r="E8904" i="2" s="1"/>
  <c r="D8903" i="2"/>
  <c r="C8903" i="2"/>
  <c r="E8903" i="2" s="1"/>
  <c r="D8902" i="2"/>
  <c r="C8902" i="2"/>
  <c r="E8902" i="2" s="1"/>
  <c r="D8901" i="2"/>
  <c r="C8901" i="2"/>
  <c r="E8901" i="2" s="1"/>
  <c r="D8900" i="2"/>
  <c r="C8900" i="2"/>
  <c r="E8900" i="2" s="1"/>
  <c r="D8899" i="2"/>
  <c r="C8899" i="2"/>
  <c r="E8899" i="2" s="1"/>
  <c r="D8898" i="2"/>
  <c r="C8898" i="2"/>
  <c r="E8898" i="2" s="1"/>
  <c r="D8897" i="2"/>
  <c r="C8897" i="2"/>
  <c r="E8897" i="2" s="1"/>
  <c r="D8896" i="2"/>
  <c r="C8896" i="2"/>
  <c r="E8896" i="2" s="1"/>
  <c r="D8895" i="2"/>
  <c r="C8895" i="2"/>
  <c r="E8895" i="2" s="1"/>
  <c r="D8894" i="2"/>
  <c r="C8894" i="2"/>
  <c r="E8894" i="2" s="1"/>
  <c r="D8893" i="2"/>
  <c r="C8893" i="2"/>
  <c r="E8893" i="2" s="1"/>
  <c r="D8892" i="2"/>
  <c r="C8892" i="2"/>
  <c r="E8892" i="2" s="1"/>
  <c r="D8891" i="2"/>
  <c r="C8891" i="2"/>
  <c r="E8891" i="2" s="1"/>
  <c r="D8890" i="2"/>
  <c r="C8890" i="2"/>
  <c r="E8890" i="2" s="1"/>
  <c r="D8889" i="2"/>
  <c r="C8889" i="2"/>
  <c r="E8889" i="2" s="1"/>
  <c r="D8888" i="2"/>
  <c r="C8888" i="2"/>
  <c r="E8888" i="2" s="1"/>
  <c r="D8887" i="2"/>
  <c r="C8887" i="2"/>
  <c r="E8887" i="2" s="1"/>
  <c r="D8886" i="2"/>
  <c r="C8886" i="2"/>
  <c r="E8886" i="2" s="1"/>
  <c r="D8885" i="2"/>
  <c r="C8885" i="2"/>
  <c r="E8885" i="2" s="1"/>
  <c r="D8884" i="2"/>
  <c r="C8884" i="2"/>
  <c r="E8884" i="2" s="1"/>
  <c r="D8883" i="2"/>
  <c r="C8883" i="2"/>
  <c r="E8883" i="2" s="1"/>
  <c r="D8882" i="2"/>
  <c r="C8882" i="2"/>
  <c r="E8882" i="2" s="1"/>
  <c r="D8881" i="2"/>
  <c r="C8881" i="2"/>
  <c r="E8881" i="2" s="1"/>
  <c r="D8880" i="2"/>
  <c r="C8880" i="2"/>
  <c r="E8880" i="2" s="1"/>
  <c r="D8879" i="2"/>
  <c r="C8879" i="2"/>
  <c r="E8879" i="2" s="1"/>
  <c r="D8878" i="2"/>
  <c r="C8878" i="2"/>
  <c r="E8878" i="2" s="1"/>
  <c r="D8877" i="2"/>
  <c r="C8877" i="2"/>
  <c r="E8877" i="2" s="1"/>
  <c r="D8876" i="2"/>
  <c r="C8876" i="2"/>
  <c r="E8876" i="2" s="1"/>
  <c r="D8875" i="2"/>
  <c r="C8875" i="2"/>
  <c r="E8875" i="2" s="1"/>
  <c r="D8874" i="2"/>
  <c r="C8874" i="2"/>
  <c r="E8874" i="2" s="1"/>
  <c r="D8873" i="2"/>
  <c r="C8873" i="2"/>
  <c r="E8873" i="2" s="1"/>
  <c r="D8872" i="2"/>
  <c r="C8872" i="2"/>
  <c r="E8872" i="2" s="1"/>
  <c r="D8871" i="2"/>
  <c r="C8871" i="2"/>
  <c r="E8871" i="2" s="1"/>
  <c r="D8870" i="2"/>
  <c r="C8870" i="2"/>
  <c r="E8870" i="2" s="1"/>
  <c r="D8869" i="2"/>
  <c r="C8869" i="2"/>
  <c r="E8869" i="2" s="1"/>
  <c r="D8868" i="2"/>
  <c r="C8868" i="2"/>
  <c r="E8868" i="2" s="1"/>
  <c r="D8867" i="2"/>
  <c r="C8867" i="2"/>
  <c r="E8867" i="2" s="1"/>
  <c r="D8866" i="2"/>
  <c r="C8866" i="2"/>
  <c r="E8866" i="2" s="1"/>
  <c r="D8865" i="2"/>
  <c r="C8865" i="2"/>
  <c r="E8865" i="2" s="1"/>
  <c r="D8864" i="2"/>
  <c r="C8864" i="2"/>
  <c r="E8864" i="2" s="1"/>
  <c r="D8863" i="2"/>
  <c r="C8863" i="2"/>
  <c r="E8863" i="2" s="1"/>
  <c r="D8862" i="2"/>
  <c r="C8862" i="2"/>
  <c r="E8862" i="2" s="1"/>
  <c r="D8861" i="2"/>
  <c r="C8861" i="2"/>
  <c r="E8861" i="2" s="1"/>
  <c r="D8860" i="2"/>
  <c r="C8860" i="2"/>
  <c r="E8860" i="2" s="1"/>
  <c r="D8859" i="2"/>
  <c r="C8859" i="2"/>
  <c r="E8859" i="2" s="1"/>
  <c r="D8858" i="2"/>
  <c r="C8858" i="2"/>
  <c r="E8858" i="2" s="1"/>
  <c r="D8857" i="2"/>
  <c r="C8857" i="2"/>
  <c r="E8857" i="2" s="1"/>
  <c r="D8856" i="2"/>
  <c r="C8856" i="2"/>
  <c r="E8856" i="2" s="1"/>
  <c r="D8855" i="2"/>
  <c r="C8855" i="2"/>
  <c r="E8855" i="2" s="1"/>
  <c r="D8854" i="2"/>
  <c r="C8854" i="2"/>
  <c r="E8854" i="2" s="1"/>
  <c r="D8853" i="2"/>
  <c r="C8853" i="2"/>
  <c r="E8853" i="2" s="1"/>
  <c r="D8852" i="2"/>
  <c r="C8852" i="2"/>
  <c r="E8852" i="2" s="1"/>
  <c r="D8851" i="2"/>
  <c r="C8851" i="2"/>
  <c r="E8851" i="2" s="1"/>
  <c r="D8850" i="2"/>
  <c r="C8850" i="2"/>
  <c r="E8850" i="2" s="1"/>
  <c r="D8849" i="2"/>
  <c r="C8849" i="2"/>
  <c r="E8849" i="2" s="1"/>
  <c r="D8848" i="2"/>
  <c r="C8848" i="2"/>
  <c r="E8848" i="2" s="1"/>
  <c r="D8847" i="2"/>
  <c r="C8847" i="2"/>
  <c r="E8847" i="2" s="1"/>
  <c r="D8846" i="2"/>
  <c r="C8846" i="2"/>
  <c r="E8846" i="2" s="1"/>
  <c r="D8845" i="2"/>
  <c r="C8845" i="2"/>
  <c r="E8845" i="2" s="1"/>
  <c r="D8844" i="2"/>
  <c r="C8844" i="2"/>
  <c r="E8844" i="2" s="1"/>
  <c r="D8843" i="2"/>
  <c r="C8843" i="2"/>
  <c r="E8843" i="2" s="1"/>
  <c r="D8842" i="2"/>
  <c r="C8842" i="2"/>
  <c r="E8842" i="2" s="1"/>
  <c r="D8841" i="2"/>
  <c r="C8841" i="2"/>
  <c r="E8841" i="2" s="1"/>
  <c r="D8840" i="2"/>
  <c r="C8840" i="2"/>
  <c r="E8840" i="2" s="1"/>
  <c r="D8839" i="2"/>
  <c r="C8839" i="2"/>
  <c r="E8839" i="2" s="1"/>
  <c r="D8838" i="2"/>
  <c r="C8838" i="2"/>
  <c r="E8838" i="2" s="1"/>
  <c r="D8837" i="2"/>
  <c r="C8837" i="2"/>
  <c r="E8837" i="2" s="1"/>
  <c r="D8836" i="2"/>
  <c r="C8836" i="2"/>
  <c r="E8836" i="2" s="1"/>
  <c r="D8835" i="2"/>
  <c r="C8835" i="2"/>
  <c r="E8835" i="2" s="1"/>
  <c r="D8834" i="2"/>
  <c r="C8834" i="2"/>
  <c r="E8834" i="2" s="1"/>
  <c r="D8833" i="2"/>
  <c r="C8833" i="2"/>
  <c r="E8833" i="2" s="1"/>
  <c r="D8832" i="2"/>
  <c r="C8832" i="2"/>
  <c r="E8832" i="2" s="1"/>
  <c r="D8831" i="2"/>
  <c r="C8831" i="2"/>
  <c r="E8831" i="2" s="1"/>
  <c r="D8830" i="2"/>
  <c r="C8830" i="2"/>
  <c r="E8830" i="2" s="1"/>
  <c r="D8829" i="2"/>
  <c r="C8829" i="2"/>
  <c r="E8829" i="2" s="1"/>
  <c r="D8828" i="2"/>
  <c r="C8828" i="2"/>
  <c r="E8828" i="2" s="1"/>
  <c r="D8827" i="2"/>
  <c r="C8827" i="2"/>
  <c r="E8827" i="2" s="1"/>
  <c r="D8826" i="2"/>
  <c r="C8826" i="2"/>
  <c r="E8826" i="2" s="1"/>
  <c r="D8825" i="2"/>
  <c r="C8825" i="2"/>
  <c r="E8825" i="2" s="1"/>
  <c r="D8824" i="2"/>
  <c r="C8824" i="2"/>
  <c r="E8824" i="2" s="1"/>
  <c r="D8823" i="2"/>
  <c r="C8823" i="2"/>
  <c r="E8823" i="2" s="1"/>
  <c r="D8822" i="2"/>
  <c r="C8822" i="2"/>
  <c r="E8822" i="2" s="1"/>
  <c r="D8821" i="2"/>
  <c r="C8821" i="2"/>
  <c r="E8821" i="2" s="1"/>
  <c r="D8820" i="2"/>
  <c r="C8820" i="2"/>
  <c r="E8820" i="2" s="1"/>
  <c r="D8819" i="2"/>
  <c r="C8819" i="2"/>
  <c r="E8819" i="2" s="1"/>
  <c r="D8818" i="2"/>
  <c r="C8818" i="2"/>
  <c r="E8818" i="2" s="1"/>
  <c r="D8817" i="2"/>
  <c r="C8817" i="2"/>
  <c r="E8817" i="2" s="1"/>
  <c r="D8816" i="2"/>
  <c r="C8816" i="2"/>
  <c r="E8816" i="2" s="1"/>
  <c r="D8815" i="2"/>
  <c r="C8815" i="2"/>
  <c r="E8815" i="2" s="1"/>
  <c r="D8814" i="2"/>
  <c r="C8814" i="2"/>
  <c r="E8814" i="2" s="1"/>
  <c r="D8813" i="2"/>
  <c r="C8813" i="2"/>
  <c r="E8813" i="2" s="1"/>
  <c r="D8812" i="2"/>
  <c r="C8812" i="2"/>
  <c r="E8812" i="2" s="1"/>
  <c r="D8811" i="2"/>
  <c r="C8811" i="2"/>
  <c r="E8811" i="2" s="1"/>
  <c r="D8810" i="2"/>
  <c r="C8810" i="2"/>
  <c r="E8810" i="2" s="1"/>
  <c r="D8809" i="2"/>
  <c r="C8809" i="2"/>
  <c r="E8809" i="2" s="1"/>
  <c r="D8808" i="2"/>
  <c r="C8808" i="2"/>
  <c r="E8808" i="2" s="1"/>
  <c r="D8807" i="2"/>
  <c r="C8807" i="2"/>
  <c r="E8807" i="2" s="1"/>
  <c r="D8806" i="2"/>
  <c r="C8806" i="2"/>
  <c r="E8806" i="2" s="1"/>
  <c r="D8805" i="2"/>
  <c r="C8805" i="2"/>
  <c r="E8805" i="2" s="1"/>
  <c r="D8804" i="2"/>
  <c r="C8804" i="2"/>
  <c r="E8804" i="2" s="1"/>
  <c r="D8803" i="2"/>
  <c r="C8803" i="2"/>
  <c r="E8803" i="2" s="1"/>
  <c r="D8802" i="2"/>
  <c r="C8802" i="2"/>
  <c r="E8802" i="2" s="1"/>
  <c r="D8801" i="2"/>
  <c r="C8801" i="2"/>
  <c r="E8801" i="2" s="1"/>
  <c r="D8800" i="2"/>
  <c r="C8800" i="2"/>
  <c r="E8800" i="2" s="1"/>
  <c r="D8799" i="2"/>
  <c r="C8799" i="2"/>
  <c r="E8799" i="2" s="1"/>
  <c r="D8798" i="2"/>
  <c r="C8798" i="2"/>
  <c r="E8798" i="2" s="1"/>
  <c r="D8797" i="2"/>
  <c r="C8797" i="2"/>
  <c r="E8797" i="2" s="1"/>
  <c r="D8796" i="2"/>
  <c r="C8796" i="2"/>
  <c r="E8796" i="2" s="1"/>
  <c r="D8795" i="2"/>
  <c r="C8795" i="2"/>
  <c r="E8795" i="2" s="1"/>
  <c r="D8794" i="2"/>
  <c r="C8794" i="2"/>
  <c r="E8794" i="2" s="1"/>
  <c r="D8793" i="2"/>
  <c r="C8793" i="2"/>
  <c r="E8793" i="2" s="1"/>
  <c r="D8792" i="2"/>
  <c r="C8792" i="2"/>
  <c r="E8792" i="2" s="1"/>
  <c r="D8791" i="2"/>
  <c r="C8791" i="2"/>
  <c r="E8791" i="2" s="1"/>
  <c r="D8790" i="2"/>
  <c r="C8790" i="2"/>
  <c r="E8790" i="2" s="1"/>
  <c r="D8789" i="2"/>
  <c r="C8789" i="2"/>
  <c r="E8789" i="2" s="1"/>
  <c r="D8788" i="2"/>
  <c r="C8788" i="2"/>
  <c r="E8788" i="2" s="1"/>
  <c r="D8787" i="2"/>
  <c r="C8787" i="2"/>
  <c r="E8787" i="2" s="1"/>
  <c r="D8786" i="2"/>
  <c r="C8786" i="2"/>
  <c r="E8786" i="2" s="1"/>
  <c r="D8785" i="2"/>
  <c r="C8785" i="2"/>
  <c r="E8785" i="2" s="1"/>
  <c r="D8784" i="2"/>
  <c r="C8784" i="2"/>
  <c r="E8784" i="2" s="1"/>
  <c r="D8783" i="2"/>
  <c r="C8783" i="2"/>
  <c r="E8783" i="2" s="1"/>
  <c r="D8782" i="2"/>
  <c r="C8782" i="2"/>
  <c r="E8782" i="2" s="1"/>
  <c r="D8781" i="2"/>
  <c r="C8781" i="2"/>
  <c r="E8781" i="2" s="1"/>
  <c r="D8780" i="2"/>
  <c r="C8780" i="2"/>
  <c r="E8780" i="2" s="1"/>
  <c r="D8779" i="2"/>
  <c r="C8779" i="2"/>
  <c r="E8779" i="2" s="1"/>
  <c r="D8778" i="2"/>
  <c r="C8778" i="2"/>
  <c r="E8778" i="2" s="1"/>
  <c r="D8777" i="2"/>
  <c r="C8777" i="2"/>
  <c r="E8777" i="2" s="1"/>
  <c r="D8776" i="2"/>
  <c r="C8776" i="2"/>
  <c r="E8776" i="2" s="1"/>
  <c r="D8775" i="2"/>
  <c r="C8775" i="2"/>
  <c r="E8775" i="2" s="1"/>
  <c r="D8774" i="2"/>
  <c r="C8774" i="2"/>
  <c r="E8774" i="2" s="1"/>
  <c r="D8773" i="2"/>
  <c r="C8773" i="2"/>
  <c r="E8773" i="2" s="1"/>
  <c r="D8772" i="2"/>
  <c r="C8772" i="2"/>
  <c r="E8772" i="2" s="1"/>
  <c r="D8771" i="2"/>
  <c r="C8771" i="2"/>
  <c r="E8771" i="2" s="1"/>
  <c r="D8770" i="2"/>
  <c r="C8770" i="2"/>
  <c r="E8770" i="2" s="1"/>
  <c r="D8769" i="2"/>
  <c r="C8769" i="2"/>
  <c r="E8769" i="2" s="1"/>
  <c r="D8768" i="2"/>
  <c r="C8768" i="2"/>
  <c r="E8768" i="2" s="1"/>
  <c r="D8767" i="2"/>
  <c r="C8767" i="2"/>
  <c r="E8767" i="2" s="1"/>
  <c r="D8766" i="2"/>
  <c r="C8766" i="2"/>
  <c r="E8766" i="2" s="1"/>
  <c r="D8765" i="2"/>
  <c r="C8765" i="2"/>
  <c r="E8765" i="2" s="1"/>
  <c r="D8764" i="2"/>
  <c r="C8764" i="2"/>
  <c r="E8764" i="2" s="1"/>
  <c r="D8763" i="2"/>
  <c r="C8763" i="2"/>
  <c r="E8763" i="2" s="1"/>
  <c r="D8762" i="2"/>
  <c r="C8762" i="2"/>
  <c r="E8762" i="2" s="1"/>
  <c r="D8761" i="2"/>
  <c r="C8761" i="2"/>
  <c r="E8761" i="2" s="1"/>
  <c r="D8760" i="2"/>
  <c r="C8760" i="2"/>
  <c r="E8760" i="2" s="1"/>
  <c r="D8759" i="2"/>
  <c r="C8759" i="2"/>
  <c r="E8759" i="2" s="1"/>
  <c r="D8758" i="2"/>
  <c r="C8758" i="2"/>
  <c r="E8758" i="2" s="1"/>
  <c r="D8757" i="2"/>
  <c r="C8757" i="2"/>
  <c r="E8757" i="2" s="1"/>
  <c r="D8756" i="2"/>
  <c r="C8756" i="2"/>
  <c r="E8756" i="2" s="1"/>
  <c r="D8755" i="2"/>
  <c r="C8755" i="2"/>
  <c r="E8755" i="2" s="1"/>
  <c r="D8754" i="2"/>
  <c r="C8754" i="2"/>
  <c r="E8754" i="2" s="1"/>
  <c r="D8753" i="2"/>
  <c r="C8753" i="2"/>
  <c r="E8753" i="2" s="1"/>
  <c r="D8752" i="2"/>
  <c r="C8752" i="2"/>
  <c r="E8752" i="2" s="1"/>
  <c r="D8751" i="2"/>
  <c r="C8751" i="2"/>
  <c r="E8751" i="2" s="1"/>
  <c r="D8750" i="2"/>
  <c r="C8750" i="2"/>
  <c r="E8750" i="2" s="1"/>
  <c r="D8749" i="2"/>
  <c r="C8749" i="2"/>
  <c r="E8749" i="2" s="1"/>
  <c r="D8748" i="2"/>
  <c r="C8748" i="2"/>
  <c r="E8748" i="2" s="1"/>
  <c r="D8747" i="2"/>
  <c r="C8747" i="2"/>
  <c r="E8747" i="2" s="1"/>
  <c r="D8746" i="2"/>
  <c r="C8746" i="2"/>
  <c r="E8746" i="2" s="1"/>
  <c r="D8745" i="2"/>
  <c r="C8745" i="2"/>
  <c r="E8745" i="2" s="1"/>
  <c r="D8744" i="2"/>
  <c r="C8744" i="2"/>
  <c r="E8744" i="2" s="1"/>
  <c r="D8743" i="2"/>
  <c r="C8743" i="2"/>
  <c r="E8743" i="2" s="1"/>
  <c r="D8742" i="2"/>
  <c r="C8742" i="2"/>
  <c r="E8742" i="2" s="1"/>
  <c r="D8741" i="2"/>
  <c r="C8741" i="2"/>
  <c r="E8741" i="2" s="1"/>
  <c r="D8740" i="2"/>
  <c r="C8740" i="2"/>
  <c r="E8740" i="2" s="1"/>
  <c r="D8739" i="2"/>
  <c r="C8739" i="2"/>
  <c r="E8739" i="2" s="1"/>
  <c r="D8738" i="2"/>
  <c r="C8738" i="2"/>
  <c r="E8738" i="2" s="1"/>
  <c r="D8737" i="2"/>
  <c r="C8737" i="2"/>
  <c r="E8737" i="2" s="1"/>
  <c r="D8736" i="2"/>
  <c r="C8736" i="2"/>
  <c r="E8736" i="2" s="1"/>
  <c r="D8735" i="2"/>
  <c r="C8735" i="2"/>
  <c r="E8735" i="2" s="1"/>
  <c r="D8734" i="2"/>
  <c r="C8734" i="2"/>
  <c r="E8734" i="2" s="1"/>
  <c r="D8733" i="2"/>
  <c r="C8733" i="2"/>
  <c r="E8733" i="2" s="1"/>
  <c r="D8732" i="2"/>
  <c r="C8732" i="2"/>
  <c r="E8732" i="2" s="1"/>
  <c r="D8731" i="2"/>
  <c r="C8731" i="2"/>
  <c r="E8731" i="2" s="1"/>
  <c r="D8730" i="2"/>
  <c r="C8730" i="2"/>
  <c r="E8730" i="2" s="1"/>
  <c r="D8729" i="2"/>
  <c r="C8729" i="2"/>
  <c r="E8729" i="2" s="1"/>
  <c r="D8728" i="2"/>
  <c r="C8728" i="2"/>
  <c r="E8728" i="2" s="1"/>
  <c r="D8727" i="2"/>
  <c r="C8727" i="2"/>
  <c r="E8727" i="2" s="1"/>
  <c r="D8726" i="2"/>
  <c r="C8726" i="2"/>
  <c r="E8726" i="2" s="1"/>
  <c r="D8725" i="2"/>
  <c r="C8725" i="2"/>
  <c r="E8725" i="2" s="1"/>
  <c r="D8724" i="2"/>
  <c r="C8724" i="2"/>
  <c r="E8724" i="2" s="1"/>
  <c r="D8723" i="2"/>
  <c r="C8723" i="2"/>
  <c r="E8723" i="2" s="1"/>
  <c r="D8722" i="2"/>
  <c r="C8722" i="2"/>
  <c r="E8722" i="2" s="1"/>
  <c r="D8721" i="2"/>
  <c r="C8721" i="2"/>
  <c r="E8721" i="2" s="1"/>
  <c r="D8720" i="2"/>
  <c r="C8720" i="2"/>
  <c r="E8720" i="2" s="1"/>
  <c r="D8719" i="2"/>
  <c r="C8719" i="2"/>
  <c r="E8719" i="2" s="1"/>
  <c r="D8718" i="2"/>
  <c r="C8718" i="2"/>
  <c r="E8718" i="2" s="1"/>
  <c r="D8717" i="2"/>
  <c r="C8717" i="2"/>
  <c r="E8717" i="2" s="1"/>
  <c r="D8716" i="2"/>
  <c r="C8716" i="2"/>
  <c r="E8716" i="2" s="1"/>
  <c r="D8715" i="2"/>
  <c r="C8715" i="2"/>
  <c r="E8715" i="2" s="1"/>
  <c r="D8714" i="2"/>
  <c r="C8714" i="2"/>
  <c r="E8714" i="2" s="1"/>
  <c r="D8713" i="2"/>
  <c r="C8713" i="2"/>
  <c r="E8713" i="2" s="1"/>
  <c r="D8712" i="2"/>
  <c r="C8712" i="2"/>
  <c r="E8712" i="2" s="1"/>
  <c r="D8711" i="2"/>
  <c r="C8711" i="2"/>
  <c r="E8711" i="2" s="1"/>
  <c r="D8710" i="2"/>
  <c r="C8710" i="2"/>
  <c r="E8710" i="2" s="1"/>
  <c r="D8709" i="2"/>
  <c r="C8709" i="2"/>
  <c r="E8709" i="2" s="1"/>
  <c r="D8708" i="2"/>
  <c r="C8708" i="2"/>
  <c r="E8708" i="2" s="1"/>
  <c r="D8707" i="2"/>
  <c r="C8707" i="2"/>
  <c r="E8707" i="2" s="1"/>
  <c r="D8706" i="2"/>
  <c r="C8706" i="2"/>
  <c r="E8706" i="2" s="1"/>
  <c r="D8705" i="2"/>
  <c r="C8705" i="2"/>
  <c r="E8705" i="2" s="1"/>
  <c r="D8704" i="2"/>
  <c r="C8704" i="2"/>
  <c r="E8704" i="2" s="1"/>
  <c r="D8703" i="2"/>
  <c r="C8703" i="2"/>
  <c r="E8703" i="2" s="1"/>
  <c r="D8702" i="2"/>
  <c r="C8702" i="2"/>
  <c r="E8702" i="2" s="1"/>
  <c r="D8701" i="2"/>
  <c r="C8701" i="2"/>
  <c r="E8701" i="2" s="1"/>
  <c r="D8700" i="2"/>
  <c r="C8700" i="2"/>
  <c r="E8700" i="2" s="1"/>
  <c r="D8699" i="2"/>
  <c r="C8699" i="2"/>
  <c r="E8699" i="2" s="1"/>
  <c r="D8698" i="2"/>
  <c r="C8698" i="2"/>
  <c r="E8698" i="2" s="1"/>
  <c r="D8697" i="2"/>
  <c r="C8697" i="2"/>
  <c r="E8697" i="2" s="1"/>
  <c r="D8696" i="2"/>
  <c r="C8696" i="2"/>
  <c r="E8696" i="2" s="1"/>
  <c r="D8695" i="2"/>
  <c r="C8695" i="2"/>
  <c r="E8695" i="2" s="1"/>
  <c r="D8694" i="2"/>
  <c r="C8694" i="2"/>
  <c r="E8694" i="2" s="1"/>
  <c r="D8693" i="2"/>
  <c r="C8693" i="2"/>
  <c r="E8693" i="2" s="1"/>
  <c r="D8692" i="2"/>
  <c r="C8692" i="2"/>
  <c r="E8692" i="2" s="1"/>
  <c r="D8691" i="2"/>
  <c r="C8691" i="2"/>
  <c r="E8691" i="2" s="1"/>
  <c r="D8690" i="2"/>
  <c r="C8690" i="2"/>
  <c r="E8690" i="2" s="1"/>
  <c r="D8689" i="2"/>
  <c r="C8689" i="2"/>
  <c r="E8689" i="2" s="1"/>
  <c r="D8688" i="2"/>
  <c r="C8688" i="2"/>
  <c r="E8688" i="2" s="1"/>
  <c r="D8687" i="2"/>
  <c r="C8687" i="2"/>
  <c r="E8687" i="2" s="1"/>
  <c r="D8686" i="2"/>
  <c r="C8686" i="2"/>
  <c r="E8686" i="2" s="1"/>
  <c r="D8685" i="2"/>
  <c r="C8685" i="2"/>
  <c r="E8685" i="2" s="1"/>
  <c r="D8684" i="2"/>
  <c r="C8684" i="2"/>
  <c r="E8684" i="2" s="1"/>
  <c r="D8683" i="2"/>
  <c r="C8683" i="2"/>
  <c r="E8683" i="2" s="1"/>
  <c r="D8682" i="2"/>
  <c r="C8682" i="2"/>
  <c r="E8682" i="2" s="1"/>
  <c r="D8681" i="2"/>
  <c r="C8681" i="2"/>
  <c r="E8681" i="2" s="1"/>
  <c r="D8680" i="2"/>
  <c r="C8680" i="2"/>
  <c r="E8680" i="2" s="1"/>
  <c r="D8679" i="2"/>
  <c r="C8679" i="2"/>
  <c r="E8679" i="2" s="1"/>
  <c r="D8678" i="2"/>
  <c r="C8678" i="2"/>
  <c r="E8678" i="2" s="1"/>
  <c r="D8677" i="2"/>
  <c r="C8677" i="2"/>
  <c r="E8677" i="2" s="1"/>
  <c r="D8676" i="2"/>
  <c r="C8676" i="2"/>
  <c r="E8676" i="2" s="1"/>
  <c r="D8675" i="2"/>
  <c r="C8675" i="2"/>
  <c r="E8675" i="2" s="1"/>
  <c r="D8674" i="2"/>
  <c r="C8674" i="2"/>
  <c r="E8674" i="2" s="1"/>
  <c r="D8673" i="2"/>
  <c r="C8673" i="2"/>
  <c r="E8673" i="2" s="1"/>
  <c r="D8672" i="2"/>
  <c r="C8672" i="2"/>
  <c r="E8672" i="2" s="1"/>
  <c r="D8671" i="2"/>
  <c r="C8671" i="2"/>
  <c r="E8671" i="2" s="1"/>
  <c r="D8670" i="2"/>
  <c r="C8670" i="2"/>
  <c r="E8670" i="2" s="1"/>
  <c r="D8669" i="2"/>
  <c r="C8669" i="2"/>
  <c r="E8669" i="2" s="1"/>
  <c r="D8668" i="2"/>
  <c r="C8668" i="2"/>
  <c r="E8668" i="2" s="1"/>
  <c r="D8667" i="2"/>
  <c r="C8667" i="2"/>
  <c r="E8667" i="2" s="1"/>
  <c r="D8666" i="2"/>
  <c r="C8666" i="2"/>
  <c r="E8666" i="2" s="1"/>
  <c r="D8665" i="2"/>
  <c r="C8665" i="2"/>
  <c r="E8665" i="2" s="1"/>
  <c r="D8664" i="2"/>
  <c r="C8664" i="2"/>
  <c r="E8664" i="2" s="1"/>
  <c r="D8663" i="2"/>
  <c r="C8663" i="2"/>
  <c r="E8663" i="2" s="1"/>
  <c r="D8662" i="2"/>
  <c r="C8662" i="2"/>
  <c r="E8662" i="2" s="1"/>
  <c r="D8661" i="2"/>
  <c r="C8661" i="2"/>
  <c r="E8661" i="2" s="1"/>
  <c r="D8660" i="2"/>
  <c r="C8660" i="2"/>
  <c r="E8660" i="2" s="1"/>
  <c r="D8659" i="2"/>
  <c r="C8659" i="2"/>
  <c r="E8659" i="2" s="1"/>
  <c r="D8658" i="2"/>
  <c r="C8658" i="2"/>
  <c r="E8658" i="2" s="1"/>
  <c r="D8657" i="2"/>
  <c r="C8657" i="2"/>
  <c r="E8657" i="2" s="1"/>
  <c r="D8656" i="2"/>
  <c r="C8656" i="2"/>
  <c r="E8656" i="2" s="1"/>
  <c r="D8655" i="2"/>
  <c r="C8655" i="2"/>
  <c r="E8655" i="2" s="1"/>
  <c r="D8654" i="2"/>
  <c r="C8654" i="2"/>
  <c r="E8654" i="2" s="1"/>
  <c r="D8653" i="2"/>
  <c r="C8653" i="2"/>
  <c r="E8653" i="2" s="1"/>
  <c r="D8652" i="2"/>
  <c r="C8652" i="2"/>
  <c r="E8652" i="2" s="1"/>
  <c r="D8651" i="2"/>
  <c r="C8651" i="2"/>
  <c r="E8651" i="2" s="1"/>
  <c r="D8650" i="2"/>
  <c r="C8650" i="2"/>
  <c r="E8650" i="2" s="1"/>
  <c r="D8649" i="2"/>
  <c r="C8649" i="2"/>
  <c r="E8649" i="2" s="1"/>
  <c r="D8648" i="2"/>
  <c r="C8648" i="2"/>
  <c r="E8648" i="2" s="1"/>
  <c r="D8647" i="2"/>
  <c r="C8647" i="2"/>
  <c r="E8647" i="2" s="1"/>
  <c r="D8646" i="2"/>
  <c r="C8646" i="2"/>
  <c r="E8646" i="2" s="1"/>
  <c r="D8645" i="2"/>
  <c r="C8645" i="2"/>
  <c r="E8645" i="2" s="1"/>
  <c r="D8644" i="2"/>
  <c r="C8644" i="2"/>
  <c r="E8644" i="2" s="1"/>
  <c r="D8643" i="2"/>
  <c r="C8643" i="2"/>
  <c r="E8643" i="2" s="1"/>
  <c r="D8642" i="2"/>
  <c r="C8642" i="2"/>
  <c r="E8642" i="2" s="1"/>
  <c r="D8641" i="2"/>
  <c r="C8641" i="2"/>
  <c r="E8641" i="2" s="1"/>
  <c r="D8640" i="2"/>
  <c r="C8640" i="2"/>
  <c r="E8640" i="2" s="1"/>
  <c r="D8639" i="2"/>
  <c r="C8639" i="2"/>
  <c r="E8639" i="2" s="1"/>
  <c r="D8638" i="2"/>
  <c r="C8638" i="2"/>
  <c r="E8638" i="2" s="1"/>
  <c r="D8637" i="2"/>
  <c r="C8637" i="2"/>
  <c r="E8637" i="2" s="1"/>
  <c r="D8636" i="2"/>
  <c r="C8636" i="2"/>
  <c r="E8636" i="2" s="1"/>
  <c r="D8635" i="2"/>
  <c r="C8635" i="2"/>
  <c r="E8635" i="2" s="1"/>
  <c r="D8634" i="2"/>
  <c r="C8634" i="2"/>
  <c r="E8634" i="2" s="1"/>
  <c r="D8633" i="2"/>
  <c r="C8633" i="2"/>
  <c r="E8633" i="2" s="1"/>
  <c r="D8632" i="2"/>
  <c r="C8632" i="2"/>
  <c r="E8632" i="2" s="1"/>
  <c r="D8631" i="2"/>
  <c r="C8631" i="2"/>
  <c r="E8631" i="2" s="1"/>
  <c r="D8630" i="2"/>
  <c r="C8630" i="2"/>
  <c r="E8630" i="2" s="1"/>
  <c r="D8629" i="2"/>
  <c r="C8629" i="2"/>
  <c r="E8629" i="2" s="1"/>
  <c r="D8628" i="2"/>
  <c r="C8628" i="2"/>
  <c r="E8628" i="2" s="1"/>
  <c r="D8627" i="2"/>
  <c r="C8627" i="2"/>
  <c r="E8627" i="2" s="1"/>
  <c r="D8626" i="2"/>
  <c r="C8626" i="2"/>
  <c r="E8626" i="2" s="1"/>
  <c r="D8625" i="2"/>
  <c r="C8625" i="2"/>
  <c r="E8625" i="2" s="1"/>
  <c r="D8624" i="2"/>
  <c r="C8624" i="2"/>
  <c r="E8624" i="2" s="1"/>
  <c r="D8623" i="2"/>
  <c r="C8623" i="2"/>
  <c r="E8623" i="2" s="1"/>
  <c r="D8622" i="2"/>
  <c r="C8622" i="2"/>
  <c r="E8622" i="2" s="1"/>
  <c r="D8621" i="2"/>
  <c r="C8621" i="2"/>
  <c r="E8621" i="2" s="1"/>
  <c r="D8620" i="2"/>
  <c r="C8620" i="2"/>
  <c r="E8620" i="2" s="1"/>
  <c r="D8619" i="2"/>
  <c r="C8619" i="2"/>
  <c r="E8619" i="2" s="1"/>
  <c r="D8618" i="2"/>
  <c r="C8618" i="2"/>
  <c r="E8618" i="2" s="1"/>
  <c r="D8617" i="2"/>
  <c r="C8617" i="2"/>
  <c r="E8617" i="2" s="1"/>
  <c r="D8616" i="2"/>
  <c r="C8616" i="2"/>
  <c r="E8616" i="2" s="1"/>
  <c r="D8615" i="2"/>
  <c r="C8615" i="2"/>
  <c r="E8615" i="2" s="1"/>
  <c r="D8614" i="2"/>
  <c r="C8614" i="2"/>
  <c r="E8614" i="2" s="1"/>
  <c r="D8613" i="2"/>
  <c r="C8613" i="2"/>
  <c r="E8613" i="2" s="1"/>
  <c r="D8612" i="2"/>
  <c r="C8612" i="2"/>
  <c r="E8612" i="2" s="1"/>
  <c r="D8611" i="2"/>
  <c r="C8611" i="2"/>
  <c r="E8611" i="2" s="1"/>
  <c r="D8610" i="2"/>
  <c r="C8610" i="2"/>
  <c r="E8610" i="2" s="1"/>
  <c r="D8609" i="2"/>
  <c r="C8609" i="2"/>
  <c r="E8609" i="2" s="1"/>
  <c r="D8608" i="2"/>
  <c r="C8608" i="2"/>
  <c r="E8608" i="2" s="1"/>
  <c r="D8607" i="2"/>
  <c r="C8607" i="2"/>
  <c r="E8607" i="2" s="1"/>
  <c r="D8606" i="2"/>
  <c r="C8606" i="2"/>
  <c r="E8606" i="2" s="1"/>
  <c r="D8605" i="2"/>
  <c r="C8605" i="2"/>
  <c r="E8605" i="2" s="1"/>
  <c r="D8604" i="2"/>
  <c r="C8604" i="2"/>
  <c r="E8604" i="2" s="1"/>
  <c r="D8603" i="2"/>
  <c r="C8603" i="2"/>
  <c r="E8603" i="2" s="1"/>
  <c r="D8602" i="2"/>
  <c r="C8602" i="2"/>
  <c r="E8602" i="2" s="1"/>
  <c r="D8601" i="2"/>
  <c r="C8601" i="2"/>
  <c r="E8601" i="2" s="1"/>
  <c r="D8600" i="2"/>
  <c r="C8600" i="2"/>
  <c r="E8600" i="2" s="1"/>
  <c r="D8599" i="2"/>
  <c r="C8599" i="2"/>
  <c r="E8599" i="2" s="1"/>
  <c r="D8598" i="2"/>
  <c r="C8598" i="2"/>
  <c r="E8598" i="2" s="1"/>
  <c r="D8597" i="2"/>
  <c r="C8597" i="2"/>
  <c r="E8597" i="2" s="1"/>
  <c r="D8596" i="2"/>
  <c r="C8596" i="2"/>
  <c r="E8596" i="2" s="1"/>
  <c r="D8595" i="2"/>
  <c r="C8595" i="2"/>
  <c r="E8595" i="2" s="1"/>
  <c r="D8594" i="2"/>
  <c r="C8594" i="2"/>
  <c r="E8594" i="2" s="1"/>
  <c r="D8593" i="2"/>
  <c r="C8593" i="2"/>
  <c r="E8593" i="2" s="1"/>
  <c r="D8592" i="2"/>
  <c r="C8592" i="2"/>
  <c r="E8592" i="2" s="1"/>
  <c r="D8591" i="2"/>
  <c r="C8591" i="2"/>
  <c r="E8591" i="2" s="1"/>
  <c r="D8590" i="2"/>
  <c r="C8590" i="2"/>
  <c r="E8590" i="2" s="1"/>
  <c r="D8589" i="2"/>
  <c r="C8589" i="2"/>
  <c r="E8589" i="2" s="1"/>
  <c r="D8588" i="2"/>
  <c r="C8588" i="2"/>
  <c r="E8588" i="2" s="1"/>
  <c r="D8587" i="2"/>
  <c r="C8587" i="2"/>
  <c r="E8587" i="2" s="1"/>
  <c r="D8586" i="2"/>
  <c r="C8586" i="2"/>
  <c r="E8586" i="2" s="1"/>
  <c r="D8585" i="2"/>
  <c r="C8585" i="2"/>
  <c r="E8585" i="2" s="1"/>
  <c r="D8584" i="2"/>
  <c r="C8584" i="2"/>
  <c r="E8584" i="2" s="1"/>
  <c r="D8583" i="2"/>
  <c r="C8583" i="2"/>
  <c r="E8583" i="2" s="1"/>
  <c r="D8582" i="2"/>
  <c r="C8582" i="2"/>
  <c r="E8582" i="2" s="1"/>
  <c r="D8581" i="2"/>
  <c r="C8581" i="2"/>
  <c r="E8581" i="2" s="1"/>
  <c r="D8580" i="2"/>
  <c r="C8580" i="2"/>
  <c r="E8580" i="2" s="1"/>
  <c r="D8579" i="2"/>
  <c r="C8579" i="2"/>
  <c r="E8579" i="2" s="1"/>
  <c r="D8578" i="2"/>
  <c r="C8578" i="2"/>
  <c r="E8578" i="2" s="1"/>
  <c r="D8577" i="2"/>
  <c r="C8577" i="2"/>
  <c r="E8577" i="2" s="1"/>
  <c r="D8576" i="2"/>
  <c r="C8576" i="2"/>
  <c r="E8576" i="2" s="1"/>
  <c r="D8575" i="2"/>
  <c r="C8575" i="2"/>
  <c r="E8575" i="2" s="1"/>
  <c r="D8574" i="2"/>
  <c r="C8574" i="2"/>
  <c r="E8574" i="2" s="1"/>
  <c r="D8573" i="2"/>
  <c r="C8573" i="2"/>
  <c r="E8573" i="2" s="1"/>
  <c r="D8572" i="2"/>
  <c r="C8572" i="2"/>
  <c r="E8572" i="2" s="1"/>
  <c r="D8571" i="2"/>
  <c r="C8571" i="2"/>
  <c r="E8571" i="2" s="1"/>
  <c r="D8570" i="2"/>
  <c r="C8570" i="2"/>
  <c r="E8570" i="2" s="1"/>
  <c r="D8569" i="2"/>
  <c r="C8569" i="2"/>
  <c r="E8569" i="2" s="1"/>
  <c r="D8568" i="2"/>
  <c r="C8568" i="2"/>
  <c r="E8568" i="2" s="1"/>
  <c r="D8567" i="2"/>
  <c r="C8567" i="2"/>
  <c r="E8567" i="2" s="1"/>
  <c r="D8566" i="2"/>
  <c r="C8566" i="2"/>
  <c r="E8566" i="2" s="1"/>
  <c r="D8565" i="2"/>
  <c r="C8565" i="2"/>
  <c r="E8565" i="2" s="1"/>
  <c r="D8564" i="2"/>
  <c r="C8564" i="2"/>
  <c r="E8564" i="2" s="1"/>
  <c r="D8563" i="2"/>
  <c r="C8563" i="2"/>
  <c r="E8563" i="2" s="1"/>
  <c r="D8562" i="2"/>
  <c r="C8562" i="2"/>
  <c r="E8562" i="2" s="1"/>
  <c r="D8561" i="2"/>
  <c r="C8561" i="2"/>
  <c r="E8561" i="2" s="1"/>
  <c r="D8560" i="2"/>
  <c r="C8560" i="2"/>
  <c r="E8560" i="2" s="1"/>
  <c r="D8559" i="2"/>
  <c r="C8559" i="2"/>
  <c r="E8559" i="2" s="1"/>
  <c r="D8558" i="2"/>
  <c r="C8558" i="2"/>
  <c r="E8558" i="2" s="1"/>
  <c r="D8557" i="2"/>
  <c r="C8557" i="2"/>
  <c r="E8557" i="2" s="1"/>
  <c r="D8556" i="2"/>
  <c r="C8556" i="2"/>
  <c r="E8556" i="2" s="1"/>
  <c r="D8555" i="2"/>
  <c r="C8555" i="2"/>
  <c r="E8555" i="2" s="1"/>
  <c r="D8554" i="2"/>
  <c r="C8554" i="2"/>
  <c r="E8554" i="2" s="1"/>
  <c r="D8553" i="2"/>
  <c r="C8553" i="2"/>
  <c r="E8553" i="2" s="1"/>
  <c r="D8552" i="2"/>
  <c r="C8552" i="2"/>
  <c r="E8552" i="2" s="1"/>
  <c r="D8551" i="2"/>
  <c r="C8551" i="2"/>
  <c r="E8551" i="2" s="1"/>
  <c r="D8550" i="2"/>
  <c r="C8550" i="2"/>
  <c r="E8550" i="2" s="1"/>
  <c r="D8549" i="2"/>
  <c r="C8549" i="2"/>
  <c r="E8549" i="2" s="1"/>
  <c r="D8548" i="2"/>
  <c r="C8548" i="2"/>
  <c r="E8548" i="2" s="1"/>
  <c r="D8547" i="2"/>
  <c r="C8547" i="2"/>
  <c r="E8547" i="2" s="1"/>
  <c r="D8546" i="2"/>
  <c r="C8546" i="2"/>
  <c r="E8546" i="2" s="1"/>
  <c r="D8545" i="2"/>
  <c r="C8545" i="2"/>
  <c r="E8545" i="2" s="1"/>
  <c r="D8544" i="2"/>
  <c r="C8544" i="2"/>
  <c r="E8544" i="2" s="1"/>
  <c r="D8543" i="2"/>
  <c r="C8543" i="2"/>
  <c r="E8543" i="2" s="1"/>
  <c r="D8542" i="2"/>
  <c r="C8542" i="2"/>
  <c r="E8542" i="2" s="1"/>
  <c r="D8541" i="2"/>
  <c r="C8541" i="2"/>
  <c r="E8541" i="2" s="1"/>
  <c r="D8540" i="2"/>
  <c r="C8540" i="2"/>
  <c r="E8540" i="2" s="1"/>
  <c r="D8539" i="2"/>
  <c r="C8539" i="2"/>
  <c r="E8539" i="2" s="1"/>
  <c r="D8538" i="2"/>
  <c r="C8538" i="2"/>
  <c r="E8538" i="2" s="1"/>
  <c r="D8537" i="2"/>
  <c r="C8537" i="2"/>
  <c r="E8537" i="2" s="1"/>
  <c r="D8536" i="2"/>
  <c r="C8536" i="2"/>
  <c r="E8536" i="2" s="1"/>
  <c r="D8535" i="2"/>
  <c r="C8535" i="2"/>
  <c r="E8535" i="2" s="1"/>
  <c r="D8534" i="2"/>
  <c r="C8534" i="2"/>
  <c r="E8534" i="2" s="1"/>
  <c r="D8533" i="2"/>
  <c r="C8533" i="2"/>
  <c r="E8533" i="2" s="1"/>
  <c r="D8532" i="2"/>
  <c r="C8532" i="2"/>
  <c r="E8532" i="2" s="1"/>
  <c r="D8531" i="2"/>
  <c r="C8531" i="2"/>
  <c r="E8531" i="2" s="1"/>
  <c r="D8530" i="2"/>
  <c r="C8530" i="2"/>
  <c r="E8530" i="2" s="1"/>
  <c r="D8529" i="2"/>
  <c r="C8529" i="2"/>
  <c r="E8529" i="2" s="1"/>
  <c r="D8528" i="2"/>
  <c r="C8528" i="2"/>
  <c r="E8528" i="2" s="1"/>
  <c r="D8527" i="2"/>
  <c r="C8527" i="2"/>
  <c r="E8527" i="2" s="1"/>
  <c r="D8526" i="2"/>
  <c r="C8526" i="2"/>
  <c r="E8526" i="2" s="1"/>
  <c r="D8525" i="2"/>
  <c r="C8525" i="2"/>
  <c r="E8525" i="2" s="1"/>
  <c r="D8524" i="2"/>
  <c r="C8524" i="2"/>
  <c r="E8524" i="2" s="1"/>
  <c r="D8523" i="2"/>
  <c r="C8523" i="2"/>
  <c r="E8523" i="2" s="1"/>
  <c r="D8522" i="2"/>
  <c r="C8522" i="2"/>
  <c r="E8522" i="2" s="1"/>
  <c r="D8521" i="2"/>
  <c r="C8521" i="2"/>
  <c r="E8521" i="2" s="1"/>
  <c r="D8520" i="2"/>
  <c r="C8520" i="2"/>
  <c r="E8520" i="2" s="1"/>
  <c r="D8519" i="2"/>
  <c r="C8519" i="2"/>
  <c r="E8519" i="2" s="1"/>
  <c r="D8518" i="2"/>
  <c r="C8518" i="2"/>
  <c r="E8518" i="2" s="1"/>
  <c r="D8517" i="2"/>
  <c r="C8517" i="2"/>
  <c r="E8517" i="2" s="1"/>
  <c r="D8516" i="2"/>
  <c r="C8516" i="2"/>
  <c r="E8516" i="2" s="1"/>
  <c r="D8515" i="2"/>
  <c r="C8515" i="2"/>
  <c r="E8515" i="2" s="1"/>
  <c r="D8514" i="2"/>
  <c r="C8514" i="2"/>
  <c r="E8514" i="2" s="1"/>
  <c r="D8513" i="2"/>
  <c r="C8513" i="2"/>
  <c r="E8513" i="2" s="1"/>
  <c r="D8512" i="2"/>
  <c r="C8512" i="2"/>
  <c r="E8512" i="2" s="1"/>
  <c r="D8511" i="2"/>
  <c r="C8511" i="2"/>
  <c r="E8511" i="2" s="1"/>
  <c r="D8510" i="2"/>
  <c r="C8510" i="2"/>
  <c r="E8510" i="2" s="1"/>
  <c r="D8509" i="2"/>
  <c r="C8509" i="2"/>
  <c r="E8509" i="2" s="1"/>
  <c r="D8508" i="2"/>
  <c r="C8508" i="2"/>
  <c r="E8508" i="2" s="1"/>
  <c r="D8507" i="2"/>
  <c r="C8507" i="2"/>
  <c r="E8507" i="2" s="1"/>
  <c r="D8506" i="2"/>
  <c r="C8506" i="2"/>
  <c r="E8506" i="2" s="1"/>
  <c r="D8505" i="2"/>
  <c r="C8505" i="2"/>
  <c r="E8505" i="2" s="1"/>
  <c r="D8504" i="2"/>
  <c r="C8504" i="2"/>
  <c r="E8504" i="2" s="1"/>
  <c r="D8503" i="2"/>
  <c r="C8503" i="2"/>
  <c r="E8503" i="2" s="1"/>
  <c r="D8502" i="2"/>
  <c r="C8502" i="2"/>
  <c r="E8502" i="2" s="1"/>
  <c r="D8501" i="2"/>
  <c r="C8501" i="2"/>
  <c r="E8501" i="2" s="1"/>
  <c r="D8500" i="2"/>
  <c r="C8500" i="2"/>
  <c r="E8500" i="2" s="1"/>
  <c r="D8499" i="2"/>
  <c r="C8499" i="2"/>
  <c r="E8499" i="2" s="1"/>
  <c r="D8498" i="2"/>
  <c r="C8498" i="2"/>
  <c r="E8498" i="2" s="1"/>
  <c r="D8497" i="2"/>
  <c r="C8497" i="2"/>
  <c r="E8497" i="2" s="1"/>
  <c r="D8496" i="2"/>
  <c r="C8496" i="2"/>
  <c r="E8496" i="2" s="1"/>
  <c r="D8495" i="2"/>
  <c r="C8495" i="2"/>
  <c r="E8495" i="2" s="1"/>
  <c r="D8494" i="2"/>
  <c r="C8494" i="2"/>
  <c r="E8494" i="2" s="1"/>
  <c r="D8493" i="2"/>
  <c r="C8493" i="2"/>
  <c r="E8493" i="2" s="1"/>
  <c r="D8492" i="2"/>
  <c r="C8492" i="2"/>
  <c r="E8492" i="2" s="1"/>
  <c r="D8491" i="2"/>
  <c r="C8491" i="2"/>
  <c r="E8491" i="2" s="1"/>
  <c r="D8490" i="2"/>
  <c r="C8490" i="2"/>
  <c r="E8490" i="2" s="1"/>
  <c r="D8489" i="2"/>
  <c r="C8489" i="2"/>
  <c r="E8489" i="2" s="1"/>
  <c r="D8488" i="2"/>
  <c r="C8488" i="2"/>
  <c r="E8488" i="2" s="1"/>
  <c r="D8487" i="2"/>
  <c r="C8487" i="2"/>
  <c r="E8487" i="2" s="1"/>
  <c r="D8486" i="2"/>
  <c r="C8486" i="2"/>
  <c r="E8486" i="2" s="1"/>
  <c r="D8485" i="2"/>
  <c r="C8485" i="2"/>
  <c r="E8485" i="2" s="1"/>
  <c r="D8484" i="2"/>
  <c r="C8484" i="2"/>
  <c r="E8484" i="2" s="1"/>
  <c r="D8483" i="2"/>
  <c r="C8483" i="2"/>
  <c r="E8483" i="2" s="1"/>
  <c r="D8482" i="2"/>
  <c r="C8482" i="2"/>
  <c r="E8482" i="2" s="1"/>
  <c r="D8481" i="2"/>
  <c r="C8481" i="2"/>
  <c r="E8481" i="2" s="1"/>
  <c r="D8480" i="2"/>
  <c r="C8480" i="2"/>
  <c r="E8480" i="2" s="1"/>
  <c r="D8479" i="2"/>
  <c r="C8479" i="2"/>
  <c r="E8479" i="2" s="1"/>
  <c r="D8478" i="2"/>
  <c r="C8478" i="2"/>
  <c r="E8478" i="2" s="1"/>
  <c r="D8477" i="2"/>
  <c r="C8477" i="2"/>
  <c r="E8477" i="2" s="1"/>
  <c r="D8476" i="2"/>
  <c r="C8476" i="2"/>
  <c r="E8476" i="2" s="1"/>
  <c r="D8475" i="2"/>
  <c r="C8475" i="2"/>
  <c r="E8475" i="2" s="1"/>
  <c r="D8474" i="2"/>
  <c r="C8474" i="2"/>
  <c r="E8474" i="2" s="1"/>
  <c r="D8473" i="2"/>
  <c r="C8473" i="2"/>
  <c r="E8473" i="2" s="1"/>
  <c r="D8472" i="2"/>
  <c r="C8472" i="2"/>
  <c r="E8472" i="2" s="1"/>
  <c r="D8471" i="2"/>
  <c r="C8471" i="2"/>
  <c r="E8471" i="2" s="1"/>
  <c r="D8470" i="2"/>
  <c r="C8470" i="2"/>
  <c r="E8470" i="2" s="1"/>
  <c r="D8469" i="2"/>
  <c r="C8469" i="2"/>
  <c r="E8469" i="2" s="1"/>
  <c r="D8468" i="2"/>
  <c r="C8468" i="2"/>
  <c r="E8468" i="2" s="1"/>
  <c r="D8467" i="2"/>
  <c r="C8467" i="2"/>
  <c r="E8467" i="2" s="1"/>
  <c r="D8466" i="2"/>
  <c r="C8466" i="2"/>
  <c r="E8466" i="2" s="1"/>
  <c r="D8465" i="2"/>
  <c r="C8465" i="2"/>
  <c r="E8465" i="2" s="1"/>
  <c r="D8464" i="2"/>
  <c r="C8464" i="2"/>
  <c r="E8464" i="2" s="1"/>
  <c r="D8463" i="2"/>
  <c r="C8463" i="2"/>
  <c r="E8463" i="2" s="1"/>
  <c r="D8462" i="2"/>
  <c r="C8462" i="2"/>
  <c r="E8462" i="2" s="1"/>
  <c r="D8461" i="2"/>
  <c r="C8461" i="2"/>
  <c r="E8461" i="2" s="1"/>
  <c r="D8460" i="2"/>
  <c r="C8460" i="2"/>
  <c r="E8460" i="2" s="1"/>
  <c r="D8459" i="2"/>
  <c r="C8459" i="2"/>
  <c r="E8459" i="2" s="1"/>
  <c r="D8458" i="2"/>
  <c r="C8458" i="2"/>
  <c r="E8458" i="2" s="1"/>
  <c r="D8457" i="2"/>
  <c r="C8457" i="2"/>
  <c r="E8457" i="2" s="1"/>
  <c r="D8456" i="2"/>
  <c r="C8456" i="2"/>
  <c r="E8456" i="2" s="1"/>
  <c r="D8455" i="2"/>
  <c r="C8455" i="2"/>
  <c r="E8455" i="2" s="1"/>
  <c r="D8454" i="2"/>
  <c r="C8454" i="2"/>
  <c r="E8454" i="2" s="1"/>
  <c r="D8453" i="2"/>
  <c r="C8453" i="2"/>
  <c r="E8453" i="2" s="1"/>
  <c r="D8452" i="2"/>
  <c r="C8452" i="2"/>
  <c r="E8452" i="2" s="1"/>
  <c r="D8451" i="2"/>
  <c r="C8451" i="2"/>
  <c r="E8451" i="2" s="1"/>
  <c r="D8450" i="2"/>
  <c r="C8450" i="2"/>
  <c r="E8450" i="2" s="1"/>
  <c r="D8449" i="2"/>
  <c r="C8449" i="2"/>
  <c r="E8449" i="2" s="1"/>
  <c r="D8448" i="2"/>
  <c r="C8448" i="2"/>
  <c r="E8448" i="2" s="1"/>
  <c r="D8447" i="2"/>
  <c r="C8447" i="2"/>
  <c r="E8447" i="2" s="1"/>
  <c r="D8446" i="2"/>
  <c r="C8446" i="2"/>
  <c r="E8446" i="2" s="1"/>
  <c r="D8445" i="2"/>
  <c r="C8445" i="2"/>
  <c r="E8445" i="2" s="1"/>
  <c r="D8444" i="2"/>
  <c r="C8444" i="2"/>
  <c r="E8444" i="2" s="1"/>
  <c r="D8443" i="2"/>
  <c r="C8443" i="2"/>
  <c r="E8443" i="2" s="1"/>
  <c r="D8442" i="2"/>
  <c r="C8442" i="2"/>
  <c r="E8442" i="2" s="1"/>
  <c r="D8441" i="2"/>
  <c r="C8441" i="2"/>
  <c r="E8441" i="2" s="1"/>
  <c r="D8440" i="2"/>
  <c r="C8440" i="2"/>
  <c r="E8440" i="2" s="1"/>
  <c r="D8439" i="2"/>
  <c r="C8439" i="2"/>
  <c r="E8439" i="2" s="1"/>
  <c r="D8438" i="2"/>
  <c r="C8438" i="2"/>
  <c r="E8438" i="2" s="1"/>
  <c r="D8437" i="2"/>
  <c r="C8437" i="2"/>
  <c r="E8437" i="2" s="1"/>
  <c r="D8436" i="2"/>
  <c r="C8436" i="2"/>
  <c r="E8436" i="2" s="1"/>
  <c r="D8435" i="2"/>
  <c r="C8435" i="2"/>
  <c r="E8435" i="2" s="1"/>
  <c r="D8434" i="2"/>
  <c r="C8434" i="2"/>
  <c r="E8434" i="2" s="1"/>
  <c r="D8433" i="2"/>
  <c r="C8433" i="2"/>
  <c r="E8433" i="2" s="1"/>
  <c r="D8432" i="2"/>
  <c r="C8432" i="2"/>
  <c r="E8432" i="2" s="1"/>
  <c r="D8431" i="2"/>
  <c r="C8431" i="2"/>
  <c r="E8431" i="2" s="1"/>
  <c r="D8430" i="2"/>
  <c r="C8430" i="2"/>
  <c r="E8430" i="2" s="1"/>
  <c r="D8429" i="2"/>
  <c r="C8429" i="2"/>
  <c r="E8429" i="2" s="1"/>
  <c r="D8428" i="2"/>
  <c r="C8428" i="2"/>
  <c r="E8428" i="2" s="1"/>
  <c r="D8427" i="2"/>
  <c r="C8427" i="2"/>
  <c r="E8427" i="2" s="1"/>
  <c r="D8426" i="2"/>
  <c r="C8426" i="2"/>
  <c r="E8426" i="2" s="1"/>
  <c r="D8425" i="2"/>
  <c r="C8425" i="2"/>
  <c r="E8425" i="2" s="1"/>
  <c r="D8424" i="2"/>
  <c r="C8424" i="2"/>
  <c r="E8424" i="2" s="1"/>
  <c r="D8423" i="2"/>
  <c r="C8423" i="2"/>
  <c r="E8423" i="2" s="1"/>
  <c r="D8422" i="2"/>
  <c r="C8422" i="2"/>
  <c r="E8422" i="2" s="1"/>
  <c r="D8421" i="2"/>
  <c r="C8421" i="2"/>
  <c r="E8421" i="2" s="1"/>
  <c r="D8420" i="2"/>
  <c r="C8420" i="2"/>
  <c r="E8420" i="2" s="1"/>
  <c r="D8419" i="2"/>
  <c r="C8419" i="2"/>
  <c r="E8419" i="2" s="1"/>
  <c r="D8418" i="2"/>
  <c r="C8418" i="2"/>
  <c r="E8418" i="2" s="1"/>
  <c r="D8417" i="2"/>
  <c r="C8417" i="2"/>
  <c r="E8417" i="2" s="1"/>
  <c r="D8416" i="2"/>
  <c r="C8416" i="2"/>
  <c r="E8416" i="2" s="1"/>
  <c r="D8415" i="2"/>
  <c r="C8415" i="2"/>
  <c r="E8415" i="2" s="1"/>
  <c r="D8414" i="2"/>
  <c r="C8414" i="2"/>
  <c r="E8414" i="2" s="1"/>
  <c r="D8413" i="2"/>
  <c r="C8413" i="2"/>
  <c r="E8413" i="2" s="1"/>
  <c r="D8412" i="2"/>
  <c r="C8412" i="2"/>
  <c r="E8412" i="2" s="1"/>
  <c r="D8411" i="2"/>
  <c r="C8411" i="2"/>
  <c r="E8411" i="2" s="1"/>
  <c r="D8410" i="2"/>
  <c r="C8410" i="2"/>
  <c r="E8410" i="2" s="1"/>
  <c r="D8409" i="2"/>
  <c r="C8409" i="2"/>
  <c r="E8409" i="2" s="1"/>
  <c r="D8408" i="2"/>
  <c r="C8408" i="2"/>
  <c r="E8408" i="2" s="1"/>
  <c r="D8407" i="2"/>
  <c r="C8407" i="2"/>
  <c r="E8407" i="2" s="1"/>
  <c r="D8406" i="2"/>
  <c r="C8406" i="2"/>
  <c r="E8406" i="2" s="1"/>
  <c r="D8405" i="2"/>
  <c r="C8405" i="2"/>
  <c r="E8405" i="2" s="1"/>
  <c r="D8404" i="2"/>
  <c r="C8404" i="2"/>
  <c r="E8404" i="2" s="1"/>
  <c r="D8403" i="2"/>
  <c r="C8403" i="2"/>
  <c r="E8403" i="2" s="1"/>
  <c r="D8402" i="2"/>
  <c r="C8402" i="2"/>
  <c r="E8402" i="2" s="1"/>
  <c r="D8401" i="2"/>
  <c r="C8401" i="2"/>
  <c r="E8401" i="2" s="1"/>
  <c r="D8400" i="2"/>
  <c r="C8400" i="2"/>
  <c r="E8400" i="2" s="1"/>
  <c r="D8399" i="2"/>
  <c r="C8399" i="2"/>
  <c r="E8399" i="2" s="1"/>
  <c r="D8398" i="2"/>
  <c r="C8398" i="2"/>
  <c r="E8398" i="2" s="1"/>
  <c r="D8397" i="2"/>
  <c r="C8397" i="2"/>
  <c r="E8397" i="2" s="1"/>
  <c r="D8396" i="2"/>
  <c r="C8396" i="2"/>
  <c r="E8396" i="2" s="1"/>
  <c r="D8395" i="2"/>
  <c r="C8395" i="2"/>
  <c r="E8395" i="2" s="1"/>
  <c r="D8394" i="2"/>
  <c r="C8394" i="2"/>
  <c r="E8394" i="2" s="1"/>
  <c r="D8393" i="2"/>
  <c r="C8393" i="2"/>
  <c r="E8393" i="2" s="1"/>
  <c r="D8392" i="2"/>
  <c r="C8392" i="2"/>
  <c r="E8392" i="2" s="1"/>
  <c r="D8391" i="2"/>
  <c r="C8391" i="2"/>
  <c r="E8391" i="2" s="1"/>
  <c r="D8390" i="2"/>
  <c r="C8390" i="2"/>
  <c r="E8390" i="2" s="1"/>
  <c r="D8389" i="2"/>
  <c r="C8389" i="2"/>
  <c r="E8389" i="2" s="1"/>
  <c r="D8388" i="2"/>
  <c r="C8388" i="2"/>
  <c r="E8388" i="2" s="1"/>
  <c r="D8387" i="2"/>
  <c r="C8387" i="2"/>
  <c r="E8387" i="2" s="1"/>
  <c r="D8386" i="2"/>
  <c r="C8386" i="2"/>
  <c r="E8386" i="2" s="1"/>
  <c r="D8385" i="2"/>
  <c r="C8385" i="2"/>
  <c r="E8385" i="2" s="1"/>
  <c r="D8384" i="2"/>
  <c r="C8384" i="2"/>
  <c r="E8384" i="2" s="1"/>
  <c r="D8383" i="2"/>
  <c r="C8383" i="2"/>
  <c r="E8383" i="2" s="1"/>
  <c r="D8382" i="2"/>
  <c r="C8382" i="2"/>
  <c r="E8382" i="2" s="1"/>
  <c r="D8381" i="2"/>
  <c r="C8381" i="2"/>
  <c r="E8381" i="2" s="1"/>
  <c r="D8380" i="2"/>
  <c r="C8380" i="2"/>
  <c r="E8380" i="2" s="1"/>
  <c r="D8379" i="2"/>
  <c r="C8379" i="2"/>
  <c r="E8379" i="2" s="1"/>
  <c r="D8378" i="2"/>
  <c r="C8378" i="2"/>
  <c r="E8378" i="2" s="1"/>
  <c r="D8377" i="2"/>
  <c r="C8377" i="2"/>
  <c r="E8377" i="2" s="1"/>
  <c r="D8376" i="2"/>
  <c r="C8376" i="2"/>
  <c r="E8376" i="2" s="1"/>
  <c r="D8375" i="2"/>
  <c r="C8375" i="2"/>
  <c r="E8375" i="2" s="1"/>
  <c r="D8374" i="2"/>
  <c r="C8374" i="2"/>
  <c r="E8374" i="2" s="1"/>
  <c r="D8373" i="2"/>
  <c r="C8373" i="2"/>
  <c r="E8373" i="2" s="1"/>
  <c r="D8372" i="2"/>
  <c r="C8372" i="2"/>
  <c r="E8372" i="2" s="1"/>
  <c r="D8371" i="2"/>
  <c r="C8371" i="2"/>
  <c r="E8371" i="2" s="1"/>
  <c r="D8370" i="2"/>
  <c r="C8370" i="2"/>
  <c r="E8370" i="2" s="1"/>
  <c r="D8369" i="2"/>
  <c r="C8369" i="2"/>
  <c r="E8369" i="2" s="1"/>
  <c r="D8368" i="2"/>
  <c r="C8368" i="2"/>
  <c r="E8368" i="2" s="1"/>
  <c r="D8367" i="2"/>
  <c r="C8367" i="2"/>
  <c r="E8367" i="2" s="1"/>
  <c r="D8366" i="2"/>
  <c r="C8366" i="2"/>
  <c r="E8366" i="2" s="1"/>
  <c r="D8365" i="2"/>
  <c r="C8365" i="2"/>
  <c r="E8365" i="2" s="1"/>
  <c r="D8364" i="2"/>
  <c r="C8364" i="2"/>
  <c r="E8364" i="2" s="1"/>
  <c r="D8363" i="2"/>
  <c r="C8363" i="2"/>
  <c r="E8363" i="2" s="1"/>
  <c r="D8362" i="2"/>
  <c r="C8362" i="2"/>
  <c r="E8362" i="2" s="1"/>
  <c r="D8361" i="2"/>
  <c r="C8361" i="2"/>
  <c r="E8361" i="2" s="1"/>
  <c r="D8360" i="2"/>
  <c r="C8360" i="2"/>
  <c r="E8360" i="2" s="1"/>
  <c r="D8359" i="2"/>
  <c r="C8359" i="2"/>
  <c r="E8359" i="2" s="1"/>
  <c r="D8358" i="2"/>
  <c r="C8358" i="2"/>
  <c r="E8358" i="2" s="1"/>
  <c r="D8357" i="2"/>
  <c r="C8357" i="2"/>
  <c r="E8357" i="2" s="1"/>
  <c r="D8356" i="2"/>
  <c r="C8356" i="2"/>
  <c r="E8356" i="2" s="1"/>
  <c r="D8355" i="2"/>
  <c r="C8355" i="2"/>
  <c r="E8355" i="2" s="1"/>
  <c r="D8354" i="2"/>
  <c r="C8354" i="2"/>
  <c r="E8354" i="2" s="1"/>
  <c r="D8353" i="2"/>
  <c r="C8353" i="2"/>
  <c r="E8353" i="2" s="1"/>
  <c r="D8352" i="2"/>
  <c r="C8352" i="2"/>
  <c r="E8352" i="2" s="1"/>
  <c r="D8351" i="2"/>
  <c r="C8351" i="2"/>
  <c r="E8351" i="2" s="1"/>
  <c r="D8350" i="2"/>
  <c r="C8350" i="2"/>
  <c r="E8350" i="2" s="1"/>
  <c r="D8349" i="2"/>
  <c r="C8349" i="2"/>
  <c r="E8349" i="2" s="1"/>
  <c r="D8348" i="2"/>
  <c r="C8348" i="2"/>
  <c r="E8348" i="2" s="1"/>
  <c r="D8347" i="2"/>
  <c r="C8347" i="2"/>
  <c r="E8347" i="2" s="1"/>
  <c r="D8346" i="2"/>
  <c r="C8346" i="2"/>
  <c r="E8346" i="2" s="1"/>
  <c r="D8345" i="2"/>
  <c r="C8345" i="2"/>
  <c r="E8345" i="2" s="1"/>
  <c r="D8344" i="2"/>
  <c r="C8344" i="2"/>
  <c r="E8344" i="2" s="1"/>
  <c r="D8343" i="2"/>
  <c r="C8343" i="2"/>
  <c r="E8343" i="2" s="1"/>
  <c r="D8342" i="2"/>
  <c r="C8342" i="2"/>
  <c r="E8342" i="2" s="1"/>
  <c r="D8341" i="2"/>
  <c r="C8341" i="2"/>
  <c r="E8341" i="2" s="1"/>
  <c r="D8340" i="2"/>
  <c r="C8340" i="2"/>
  <c r="E8340" i="2" s="1"/>
  <c r="D8339" i="2"/>
  <c r="C8339" i="2"/>
  <c r="E8339" i="2" s="1"/>
  <c r="D8338" i="2"/>
  <c r="C8338" i="2"/>
  <c r="E8338" i="2" s="1"/>
  <c r="D8337" i="2"/>
  <c r="C8337" i="2"/>
  <c r="E8337" i="2" s="1"/>
  <c r="D8336" i="2"/>
  <c r="C8336" i="2"/>
  <c r="E8336" i="2" s="1"/>
  <c r="D8335" i="2"/>
  <c r="C8335" i="2"/>
  <c r="E8335" i="2" s="1"/>
  <c r="D8334" i="2"/>
  <c r="C8334" i="2"/>
  <c r="E8334" i="2" s="1"/>
  <c r="D8333" i="2"/>
  <c r="C8333" i="2"/>
  <c r="E8333" i="2" s="1"/>
  <c r="D8332" i="2"/>
  <c r="C8332" i="2"/>
  <c r="E8332" i="2" s="1"/>
  <c r="D8331" i="2"/>
  <c r="C8331" i="2"/>
  <c r="E8331" i="2" s="1"/>
  <c r="D8330" i="2"/>
  <c r="C8330" i="2"/>
  <c r="E8330" i="2" s="1"/>
  <c r="D8329" i="2"/>
  <c r="C8329" i="2"/>
  <c r="E8329" i="2" s="1"/>
  <c r="D8328" i="2"/>
  <c r="C8328" i="2"/>
  <c r="E8328" i="2" s="1"/>
  <c r="D8327" i="2"/>
  <c r="C8327" i="2"/>
  <c r="E8327" i="2" s="1"/>
  <c r="D8326" i="2"/>
  <c r="C8326" i="2"/>
  <c r="E8326" i="2" s="1"/>
  <c r="D8325" i="2"/>
  <c r="C8325" i="2"/>
  <c r="E8325" i="2" s="1"/>
  <c r="D8324" i="2"/>
  <c r="C8324" i="2"/>
  <c r="E8324" i="2" s="1"/>
  <c r="D8323" i="2"/>
  <c r="C8323" i="2"/>
  <c r="E8323" i="2" s="1"/>
  <c r="D8322" i="2"/>
  <c r="C8322" i="2"/>
  <c r="E8322" i="2" s="1"/>
  <c r="D8321" i="2"/>
  <c r="C8321" i="2"/>
  <c r="E8321" i="2" s="1"/>
  <c r="D8320" i="2"/>
  <c r="C8320" i="2"/>
  <c r="E8320" i="2" s="1"/>
  <c r="D8319" i="2"/>
  <c r="C8319" i="2"/>
  <c r="E8319" i="2" s="1"/>
  <c r="D8318" i="2"/>
  <c r="C8318" i="2"/>
  <c r="E8318" i="2" s="1"/>
  <c r="D8317" i="2"/>
  <c r="C8317" i="2"/>
  <c r="E8317" i="2" s="1"/>
  <c r="D8316" i="2"/>
  <c r="C8316" i="2"/>
  <c r="E8316" i="2" s="1"/>
  <c r="D8315" i="2"/>
  <c r="C8315" i="2"/>
  <c r="E8315" i="2" s="1"/>
  <c r="D8314" i="2"/>
  <c r="C8314" i="2"/>
  <c r="E8314" i="2" s="1"/>
  <c r="D8313" i="2"/>
  <c r="C8313" i="2"/>
  <c r="E8313" i="2" s="1"/>
  <c r="D8312" i="2"/>
  <c r="C8312" i="2"/>
  <c r="E8312" i="2" s="1"/>
  <c r="D8311" i="2"/>
  <c r="C8311" i="2"/>
  <c r="E8311" i="2" s="1"/>
  <c r="D8310" i="2"/>
  <c r="C8310" i="2"/>
  <c r="E8310" i="2" s="1"/>
  <c r="D8309" i="2"/>
  <c r="C8309" i="2"/>
  <c r="E8309" i="2" s="1"/>
  <c r="D8308" i="2"/>
  <c r="C8308" i="2"/>
  <c r="E8308" i="2" s="1"/>
  <c r="D8307" i="2"/>
  <c r="C8307" i="2"/>
  <c r="E8307" i="2" s="1"/>
  <c r="D8306" i="2"/>
  <c r="C8306" i="2"/>
  <c r="E8306" i="2" s="1"/>
  <c r="D8305" i="2"/>
  <c r="C8305" i="2"/>
  <c r="E8305" i="2" s="1"/>
  <c r="D8304" i="2"/>
  <c r="C8304" i="2"/>
  <c r="E8304" i="2" s="1"/>
  <c r="D8303" i="2"/>
  <c r="C8303" i="2"/>
  <c r="E8303" i="2" s="1"/>
  <c r="D8302" i="2"/>
  <c r="C8302" i="2"/>
  <c r="E8302" i="2" s="1"/>
  <c r="D8301" i="2"/>
  <c r="C8301" i="2"/>
  <c r="E8301" i="2" s="1"/>
  <c r="D8300" i="2"/>
  <c r="C8300" i="2"/>
  <c r="E8300" i="2" s="1"/>
  <c r="D8299" i="2"/>
  <c r="C8299" i="2"/>
  <c r="E8299" i="2" s="1"/>
  <c r="D8298" i="2"/>
  <c r="C8298" i="2"/>
  <c r="E8298" i="2" s="1"/>
  <c r="D8297" i="2"/>
  <c r="C8297" i="2"/>
  <c r="E8297" i="2" s="1"/>
  <c r="D8296" i="2"/>
  <c r="C8296" i="2"/>
  <c r="E8296" i="2" s="1"/>
  <c r="D8295" i="2"/>
  <c r="C8295" i="2"/>
  <c r="E8295" i="2" s="1"/>
  <c r="D8294" i="2"/>
  <c r="C8294" i="2"/>
  <c r="E8294" i="2" s="1"/>
  <c r="D8293" i="2"/>
  <c r="C8293" i="2"/>
  <c r="E8293" i="2" s="1"/>
  <c r="D8292" i="2"/>
  <c r="C8292" i="2"/>
  <c r="E8292" i="2" s="1"/>
  <c r="D8291" i="2"/>
  <c r="C8291" i="2"/>
  <c r="E8291" i="2" s="1"/>
  <c r="D8290" i="2"/>
  <c r="C8290" i="2"/>
  <c r="E8290" i="2" s="1"/>
  <c r="D8289" i="2"/>
  <c r="C8289" i="2"/>
  <c r="E8289" i="2" s="1"/>
  <c r="D8288" i="2"/>
  <c r="C8288" i="2"/>
  <c r="E8288" i="2" s="1"/>
  <c r="D8287" i="2"/>
  <c r="C8287" i="2"/>
  <c r="E8287" i="2" s="1"/>
  <c r="D8286" i="2"/>
  <c r="C8286" i="2"/>
  <c r="E8286" i="2" s="1"/>
  <c r="D8285" i="2"/>
  <c r="C8285" i="2"/>
  <c r="E8285" i="2" s="1"/>
  <c r="D8284" i="2"/>
  <c r="C8284" i="2"/>
  <c r="E8284" i="2" s="1"/>
  <c r="D8283" i="2"/>
  <c r="C8283" i="2"/>
  <c r="E8283" i="2" s="1"/>
  <c r="D8282" i="2"/>
  <c r="C8282" i="2"/>
  <c r="E8282" i="2" s="1"/>
  <c r="D8281" i="2"/>
  <c r="C8281" i="2"/>
  <c r="E8281" i="2" s="1"/>
  <c r="D8280" i="2"/>
  <c r="C8280" i="2"/>
  <c r="E8280" i="2" s="1"/>
  <c r="D8279" i="2"/>
  <c r="C8279" i="2"/>
  <c r="E8279" i="2" s="1"/>
  <c r="D8278" i="2"/>
  <c r="C8278" i="2"/>
  <c r="E8278" i="2" s="1"/>
  <c r="D8277" i="2"/>
  <c r="C8277" i="2"/>
  <c r="E8277" i="2" s="1"/>
  <c r="D8276" i="2"/>
  <c r="C8276" i="2"/>
  <c r="E8276" i="2" s="1"/>
  <c r="D8275" i="2"/>
  <c r="C8275" i="2"/>
  <c r="E8275" i="2" s="1"/>
  <c r="D8274" i="2"/>
  <c r="C8274" i="2"/>
  <c r="E8274" i="2" s="1"/>
  <c r="D8273" i="2"/>
  <c r="C8273" i="2"/>
  <c r="E8273" i="2" s="1"/>
  <c r="D8272" i="2"/>
  <c r="C8272" i="2"/>
  <c r="E8272" i="2" s="1"/>
  <c r="D8271" i="2"/>
  <c r="C8271" i="2"/>
  <c r="E8271" i="2" s="1"/>
  <c r="D8270" i="2"/>
  <c r="C8270" i="2"/>
  <c r="E8270" i="2" s="1"/>
  <c r="D8269" i="2"/>
  <c r="C8269" i="2"/>
  <c r="E8269" i="2" s="1"/>
  <c r="D8268" i="2"/>
  <c r="C8268" i="2"/>
  <c r="E8268" i="2" s="1"/>
  <c r="D8267" i="2"/>
  <c r="C8267" i="2"/>
  <c r="E8267" i="2" s="1"/>
  <c r="D8266" i="2"/>
  <c r="C8266" i="2"/>
  <c r="E8266" i="2" s="1"/>
  <c r="D8265" i="2"/>
  <c r="C8265" i="2"/>
  <c r="E8265" i="2" s="1"/>
  <c r="D8264" i="2"/>
  <c r="C8264" i="2"/>
  <c r="E8264" i="2" s="1"/>
  <c r="D8263" i="2"/>
  <c r="C8263" i="2"/>
  <c r="E8263" i="2" s="1"/>
  <c r="D8262" i="2"/>
  <c r="C8262" i="2"/>
  <c r="E8262" i="2" s="1"/>
  <c r="D8261" i="2"/>
  <c r="C8261" i="2"/>
  <c r="E8261" i="2" s="1"/>
  <c r="D8260" i="2"/>
  <c r="C8260" i="2"/>
  <c r="E8260" i="2" s="1"/>
  <c r="D8259" i="2"/>
  <c r="C8259" i="2"/>
  <c r="E8259" i="2" s="1"/>
  <c r="D8258" i="2"/>
  <c r="C8258" i="2"/>
  <c r="E8258" i="2" s="1"/>
  <c r="D8257" i="2"/>
  <c r="C8257" i="2"/>
  <c r="E8257" i="2" s="1"/>
  <c r="D8256" i="2"/>
  <c r="C8256" i="2"/>
  <c r="E8256" i="2" s="1"/>
  <c r="D8255" i="2"/>
  <c r="C8255" i="2"/>
  <c r="E8255" i="2" s="1"/>
  <c r="D8254" i="2"/>
  <c r="C8254" i="2"/>
  <c r="E8254" i="2" s="1"/>
  <c r="D8253" i="2"/>
  <c r="C8253" i="2"/>
  <c r="E8253" i="2" s="1"/>
  <c r="D8252" i="2"/>
  <c r="C8252" i="2"/>
  <c r="E8252" i="2" s="1"/>
  <c r="D8251" i="2"/>
  <c r="C8251" i="2"/>
  <c r="E8251" i="2" s="1"/>
  <c r="D8250" i="2"/>
  <c r="C8250" i="2"/>
  <c r="E8250" i="2" s="1"/>
  <c r="D8249" i="2"/>
  <c r="C8249" i="2"/>
  <c r="E8249" i="2" s="1"/>
  <c r="D8248" i="2"/>
  <c r="C8248" i="2"/>
  <c r="E8248" i="2" s="1"/>
  <c r="D8247" i="2"/>
  <c r="C8247" i="2"/>
  <c r="E8247" i="2" s="1"/>
  <c r="D8246" i="2"/>
  <c r="C8246" i="2"/>
  <c r="E8246" i="2" s="1"/>
  <c r="D8245" i="2"/>
  <c r="C8245" i="2"/>
  <c r="E8245" i="2" s="1"/>
  <c r="D8244" i="2"/>
  <c r="C8244" i="2"/>
  <c r="E8244" i="2" s="1"/>
  <c r="D8243" i="2"/>
  <c r="C8243" i="2"/>
  <c r="E8243" i="2" s="1"/>
  <c r="D8242" i="2"/>
  <c r="C8242" i="2"/>
  <c r="E8242" i="2" s="1"/>
  <c r="D8241" i="2"/>
  <c r="C8241" i="2"/>
  <c r="E8241" i="2" s="1"/>
  <c r="D8240" i="2"/>
  <c r="C8240" i="2"/>
  <c r="E8240" i="2" s="1"/>
  <c r="D8239" i="2"/>
  <c r="C8239" i="2"/>
  <c r="E8239" i="2" s="1"/>
  <c r="D8238" i="2"/>
  <c r="C8238" i="2"/>
  <c r="E8238" i="2" s="1"/>
  <c r="D8237" i="2"/>
  <c r="C8237" i="2"/>
  <c r="E8237" i="2" s="1"/>
  <c r="D8236" i="2"/>
  <c r="C8236" i="2"/>
  <c r="E8236" i="2" s="1"/>
  <c r="D8235" i="2"/>
  <c r="C8235" i="2"/>
  <c r="E8235" i="2" s="1"/>
  <c r="D8234" i="2"/>
  <c r="C8234" i="2"/>
  <c r="E8234" i="2" s="1"/>
  <c r="D8233" i="2"/>
  <c r="C8233" i="2"/>
  <c r="E8233" i="2" s="1"/>
  <c r="D8232" i="2"/>
  <c r="C8232" i="2"/>
  <c r="E8232" i="2" s="1"/>
  <c r="D8231" i="2"/>
  <c r="C8231" i="2"/>
  <c r="E8231" i="2" s="1"/>
  <c r="D8230" i="2"/>
  <c r="C8230" i="2"/>
  <c r="E8230" i="2" s="1"/>
  <c r="D8229" i="2"/>
  <c r="C8229" i="2"/>
  <c r="E8229" i="2" s="1"/>
  <c r="D8228" i="2"/>
  <c r="C8228" i="2"/>
  <c r="E8228" i="2" s="1"/>
  <c r="D8227" i="2"/>
  <c r="C8227" i="2"/>
  <c r="E8227" i="2" s="1"/>
  <c r="D8226" i="2"/>
  <c r="C8226" i="2"/>
  <c r="E8226" i="2" s="1"/>
  <c r="D8225" i="2"/>
  <c r="C8225" i="2"/>
  <c r="E8225" i="2" s="1"/>
  <c r="D8224" i="2"/>
  <c r="C8224" i="2"/>
  <c r="E8224" i="2" s="1"/>
  <c r="D8223" i="2"/>
  <c r="C8223" i="2"/>
  <c r="E8223" i="2" s="1"/>
  <c r="D8222" i="2"/>
  <c r="C8222" i="2"/>
  <c r="E8222" i="2" s="1"/>
  <c r="D8221" i="2"/>
  <c r="C8221" i="2"/>
  <c r="E8221" i="2" s="1"/>
  <c r="D8220" i="2"/>
  <c r="C8220" i="2"/>
  <c r="E8220" i="2" s="1"/>
  <c r="D8219" i="2"/>
  <c r="C8219" i="2"/>
  <c r="E8219" i="2" s="1"/>
  <c r="D8218" i="2"/>
  <c r="C8218" i="2"/>
  <c r="E8218" i="2" s="1"/>
  <c r="D8217" i="2"/>
  <c r="C8217" i="2"/>
  <c r="E8217" i="2" s="1"/>
  <c r="D8216" i="2"/>
  <c r="C8216" i="2"/>
  <c r="E8216" i="2" s="1"/>
  <c r="D8215" i="2"/>
  <c r="C8215" i="2"/>
  <c r="E8215" i="2" s="1"/>
  <c r="D8214" i="2"/>
  <c r="C8214" i="2"/>
  <c r="E8214" i="2" s="1"/>
  <c r="D8213" i="2"/>
  <c r="C8213" i="2"/>
  <c r="E8213" i="2" s="1"/>
  <c r="D8212" i="2"/>
  <c r="C8212" i="2"/>
  <c r="E8212" i="2" s="1"/>
  <c r="D8211" i="2"/>
  <c r="C8211" i="2"/>
  <c r="E8211" i="2" s="1"/>
  <c r="D8210" i="2"/>
  <c r="C8210" i="2"/>
  <c r="E8210" i="2" s="1"/>
  <c r="D8209" i="2"/>
  <c r="C8209" i="2"/>
  <c r="E8209" i="2" s="1"/>
  <c r="D8208" i="2"/>
  <c r="C8208" i="2"/>
  <c r="E8208" i="2" s="1"/>
  <c r="D8207" i="2"/>
  <c r="C8207" i="2"/>
  <c r="E8207" i="2" s="1"/>
  <c r="D8206" i="2"/>
  <c r="C8206" i="2"/>
  <c r="E8206" i="2" s="1"/>
  <c r="D8205" i="2"/>
  <c r="C8205" i="2"/>
  <c r="E8205" i="2" s="1"/>
  <c r="D8204" i="2"/>
  <c r="C8204" i="2"/>
  <c r="E8204" i="2" s="1"/>
  <c r="D8203" i="2"/>
  <c r="C8203" i="2"/>
  <c r="E8203" i="2" s="1"/>
  <c r="D8202" i="2"/>
  <c r="C8202" i="2"/>
  <c r="E8202" i="2" s="1"/>
  <c r="D8201" i="2"/>
  <c r="C8201" i="2"/>
  <c r="E8201" i="2" s="1"/>
  <c r="D8200" i="2"/>
  <c r="C8200" i="2"/>
  <c r="E8200" i="2" s="1"/>
  <c r="D8199" i="2"/>
  <c r="C8199" i="2"/>
  <c r="E8199" i="2" s="1"/>
  <c r="D8198" i="2"/>
  <c r="C8198" i="2"/>
  <c r="E8198" i="2" s="1"/>
  <c r="D8197" i="2"/>
  <c r="C8197" i="2"/>
  <c r="E8197" i="2" s="1"/>
  <c r="D8196" i="2"/>
  <c r="C8196" i="2"/>
  <c r="E8196" i="2" s="1"/>
  <c r="D8195" i="2"/>
  <c r="C8195" i="2"/>
  <c r="E8195" i="2" s="1"/>
  <c r="D8194" i="2"/>
  <c r="C8194" i="2"/>
  <c r="E8194" i="2" s="1"/>
  <c r="D8193" i="2"/>
  <c r="C8193" i="2"/>
  <c r="E8193" i="2" s="1"/>
  <c r="D8192" i="2"/>
  <c r="C8192" i="2"/>
  <c r="E8192" i="2" s="1"/>
  <c r="D8191" i="2"/>
  <c r="C8191" i="2"/>
  <c r="E8191" i="2" s="1"/>
  <c r="D8190" i="2"/>
  <c r="C8190" i="2"/>
  <c r="E8190" i="2" s="1"/>
  <c r="D8189" i="2"/>
  <c r="C8189" i="2"/>
  <c r="E8189" i="2" s="1"/>
  <c r="D8188" i="2"/>
  <c r="C8188" i="2"/>
  <c r="E8188" i="2" s="1"/>
  <c r="D8187" i="2"/>
  <c r="C8187" i="2"/>
  <c r="E8187" i="2" s="1"/>
  <c r="D8186" i="2"/>
  <c r="C8186" i="2"/>
  <c r="E8186" i="2" s="1"/>
  <c r="D8185" i="2"/>
  <c r="C8185" i="2"/>
  <c r="E8185" i="2" s="1"/>
  <c r="D8184" i="2"/>
  <c r="C8184" i="2"/>
  <c r="E8184" i="2" s="1"/>
  <c r="D8183" i="2"/>
  <c r="C8183" i="2"/>
  <c r="E8183" i="2" s="1"/>
  <c r="D8182" i="2"/>
  <c r="C8182" i="2"/>
  <c r="E8182" i="2" s="1"/>
  <c r="D8181" i="2"/>
  <c r="C8181" i="2"/>
  <c r="E8181" i="2" s="1"/>
  <c r="D8180" i="2"/>
  <c r="C8180" i="2"/>
  <c r="E8180" i="2" s="1"/>
  <c r="D8179" i="2"/>
  <c r="C8179" i="2"/>
  <c r="E8179" i="2" s="1"/>
  <c r="D8178" i="2"/>
  <c r="C8178" i="2"/>
  <c r="E8178" i="2" s="1"/>
  <c r="D8177" i="2"/>
  <c r="C8177" i="2"/>
  <c r="E8177" i="2" s="1"/>
  <c r="D8176" i="2"/>
  <c r="C8176" i="2"/>
  <c r="E8176" i="2" s="1"/>
  <c r="D8175" i="2"/>
  <c r="C8175" i="2"/>
  <c r="E8175" i="2" s="1"/>
  <c r="D8174" i="2"/>
  <c r="C8174" i="2"/>
  <c r="E8174" i="2" s="1"/>
  <c r="D8173" i="2"/>
  <c r="C8173" i="2"/>
  <c r="E8173" i="2" s="1"/>
  <c r="D8172" i="2"/>
  <c r="C8172" i="2"/>
  <c r="E8172" i="2" s="1"/>
  <c r="D8171" i="2"/>
  <c r="C8171" i="2"/>
  <c r="E8171" i="2" s="1"/>
  <c r="D8170" i="2"/>
  <c r="C8170" i="2"/>
  <c r="E8170" i="2" s="1"/>
  <c r="D8169" i="2"/>
  <c r="C8169" i="2"/>
  <c r="E8169" i="2" s="1"/>
  <c r="D8168" i="2"/>
  <c r="C8168" i="2"/>
  <c r="E8168" i="2" s="1"/>
  <c r="D8167" i="2"/>
  <c r="C8167" i="2"/>
  <c r="E8167" i="2" s="1"/>
  <c r="D8166" i="2"/>
  <c r="C8166" i="2"/>
  <c r="E8166" i="2" s="1"/>
  <c r="D8165" i="2"/>
  <c r="C8165" i="2"/>
  <c r="E8165" i="2" s="1"/>
  <c r="D8164" i="2"/>
  <c r="C8164" i="2"/>
  <c r="E8164" i="2" s="1"/>
  <c r="D8163" i="2"/>
  <c r="C8163" i="2"/>
  <c r="E8163" i="2" s="1"/>
  <c r="D8162" i="2"/>
  <c r="C8162" i="2"/>
  <c r="E8162" i="2" s="1"/>
  <c r="D8161" i="2"/>
  <c r="C8161" i="2"/>
  <c r="E8161" i="2" s="1"/>
  <c r="D8160" i="2"/>
  <c r="C8160" i="2"/>
  <c r="E8160" i="2" s="1"/>
  <c r="D8159" i="2"/>
  <c r="C8159" i="2"/>
  <c r="E8159" i="2" s="1"/>
  <c r="D8158" i="2"/>
  <c r="C8158" i="2"/>
  <c r="E8158" i="2" s="1"/>
  <c r="D8157" i="2"/>
  <c r="C8157" i="2"/>
  <c r="E8157" i="2" s="1"/>
  <c r="D8156" i="2"/>
  <c r="C8156" i="2"/>
  <c r="E8156" i="2" s="1"/>
  <c r="D8155" i="2"/>
  <c r="C8155" i="2"/>
  <c r="E8155" i="2" s="1"/>
  <c r="D8154" i="2"/>
  <c r="C8154" i="2"/>
  <c r="E8154" i="2" s="1"/>
  <c r="D8153" i="2"/>
  <c r="C8153" i="2"/>
  <c r="E8153" i="2" s="1"/>
  <c r="D8152" i="2"/>
  <c r="C8152" i="2"/>
  <c r="E8152" i="2" s="1"/>
  <c r="D8151" i="2"/>
  <c r="C8151" i="2"/>
  <c r="E8151" i="2" s="1"/>
  <c r="D8150" i="2"/>
  <c r="C8150" i="2"/>
  <c r="E8150" i="2" s="1"/>
  <c r="D8149" i="2"/>
  <c r="C8149" i="2"/>
  <c r="E8149" i="2" s="1"/>
  <c r="D8148" i="2"/>
  <c r="C8148" i="2"/>
  <c r="E8148" i="2" s="1"/>
  <c r="D8147" i="2"/>
  <c r="C8147" i="2"/>
  <c r="E8147" i="2" s="1"/>
  <c r="D8146" i="2"/>
  <c r="C8146" i="2"/>
  <c r="E8146" i="2" s="1"/>
  <c r="D8145" i="2"/>
  <c r="C8145" i="2"/>
  <c r="E8145" i="2" s="1"/>
  <c r="D8144" i="2"/>
  <c r="C8144" i="2"/>
  <c r="E8144" i="2" s="1"/>
  <c r="D8143" i="2"/>
  <c r="C8143" i="2"/>
  <c r="E8143" i="2" s="1"/>
  <c r="D8142" i="2"/>
  <c r="C8142" i="2"/>
  <c r="E8142" i="2" s="1"/>
  <c r="D8141" i="2"/>
  <c r="C8141" i="2"/>
  <c r="E8141" i="2" s="1"/>
  <c r="D8140" i="2"/>
  <c r="C8140" i="2"/>
  <c r="E8140" i="2" s="1"/>
  <c r="D8139" i="2"/>
  <c r="C8139" i="2"/>
  <c r="E8139" i="2" s="1"/>
  <c r="D8138" i="2"/>
  <c r="C8138" i="2"/>
  <c r="E8138" i="2" s="1"/>
  <c r="D8137" i="2"/>
  <c r="C8137" i="2"/>
  <c r="E8137" i="2" s="1"/>
  <c r="D8136" i="2"/>
  <c r="C8136" i="2"/>
  <c r="E8136" i="2" s="1"/>
  <c r="D8135" i="2"/>
  <c r="C8135" i="2"/>
  <c r="E8135" i="2" s="1"/>
  <c r="D8134" i="2"/>
  <c r="C8134" i="2"/>
  <c r="E8134" i="2" s="1"/>
  <c r="D8133" i="2"/>
  <c r="C8133" i="2"/>
  <c r="E8133" i="2" s="1"/>
  <c r="D8132" i="2"/>
  <c r="C8132" i="2"/>
  <c r="E8132" i="2" s="1"/>
  <c r="D8131" i="2"/>
  <c r="C8131" i="2"/>
  <c r="E8131" i="2" s="1"/>
  <c r="D8130" i="2"/>
  <c r="C8130" i="2"/>
  <c r="E8130" i="2" s="1"/>
  <c r="D8129" i="2"/>
  <c r="C8129" i="2"/>
  <c r="E8129" i="2" s="1"/>
  <c r="D8128" i="2"/>
  <c r="C8128" i="2"/>
  <c r="E8128" i="2" s="1"/>
  <c r="D8127" i="2"/>
  <c r="C8127" i="2"/>
  <c r="E8127" i="2" s="1"/>
  <c r="D8126" i="2"/>
  <c r="C8126" i="2"/>
  <c r="E8126" i="2" s="1"/>
  <c r="D8125" i="2"/>
  <c r="C8125" i="2"/>
  <c r="E8125" i="2" s="1"/>
  <c r="D8124" i="2"/>
  <c r="C8124" i="2"/>
  <c r="E8124" i="2" s="1"/>
  <c r="D8123" i="2"/>
  <c r="C8123" i="2"/>
  <c r="E8123" i="2" s="1"/>
  <c r="D8122" i="2"/>
  <c r="C8122" i="2"/>
  <c r="E8122" i="2" s="1"/>
  <c r="D8121" i="2"/>
  <c r="C8121" i="2"/>
  <c r="E8121" i="2" s="1"/>
  <c r="D8120" i="2"/>
  <c r="C8120" i="2"/>
  <c r="E8120" i="2" s="1"/>
  <c r="D8119" i="2"/>
  <c r="C8119" i="2"/>
  <c r="E8119" i="2" s="1"/>
  <c r="D8118" i="2"/>
  <c r="C8118" i="2"/>
  <c r="E8118" i="2" s="1"/>
  <c r="D8117" i="2"/>
  <c r="C8117" i="2"/>
  <c r="E8117" i="2" s="1"/>
  <c r="D8116" i="2"/>
  <c r="C8116" i="2"/>
  <c r="E8116" i="2" s="1"/>
  <c r="D8115" i="2"/>
  <c r="C8115" i="2"/>
  <c r="E8115" i="2" s="1"/>
  <c r="D8114" i="2"/>
  <c r="C8114" i="2"/>
  <c r="E8114" i="2" s="1"/>
  <c r="D8113" i="2"/>
  <c r="C8113" i="2"/>
  <c r="E8113" i="2" s="1"/>
  <c r="D8112" i="2"/>
  <c r="C8112" i="2"/>
  <c r="E8112" i="2" s="1"/>
  <c r="D8111" i="2"/>
  <c r="C8111" i="2"/>
  <c r="E8111" i="2" s="1"/>
  <c r="D8110" i="2"/>
  <c r="C8110" i="2"/>
  <c r="E8110" i="2" s="1"/>
  <c r="D8109" i="2"/>
  <c r="C8109" i="2"/>
  <c r="E8109" i="2" s="1"/>
  <c r="D8108" i="2"/>
  <c r="C8108" i="2"/>
  <c r="E8108" i="2" s="1"/>
  <c r="D8107" i="2"/>
  <c r="C8107" i="2"/>
  <c r="E8107" i="2" s="1"/>
  <c r="D8106" i="2"/>
  <c r="C8106" i="2"/>
  <c r="E8106" i="2" s="1"/>
  <c r="D8105" i="2"/>
  <c r="C8105" i="2"/>
  <c r="E8105" i="2" s="1"/>
  <c r="D8104" i="2"/>
  <c r="C8104" i="2"/>
  <c r="E8104" i="2" s="1"/>
  <c r="D8103" i="2"/>
  <c r="C8103" i="2"/>
  <c r="E8103" i="2" s="1"/>
  <c r="D8102" i="2"/>
  <c r="C8102" i="2"/>
  <c r="E8102" i="2" s="1"/>
  <c r="D8101" i="2"/>
  <c r="C8101" i="2"/>
  <c r="E8101" i="2" s="1"/>
  <c r="D8100" i="2"/>
  <c r="C8100" i="2"/>
  <c r="E8100" i="2" s="1"/>
  <c r="D8099" i="2"/>
  <c r="C8099" i="2"/>
  <c r="E8099" i="2" s="1"/>
  <c r="D8098" i="2"/>
  <c r="C8098" i="2"/>
  <c r="E8098" i="2" s="1"/>
  <c r="D8097" i="2"/>
  <c r="C8097" i="2"/>
  <c r="E8097" i="2" s="1"/>
  <c r="D8096" i="2"/>
  <c r="C8096" i="2"/>
  <c r="E8096" i="2" s="1"/>
  <c r="D8095" i="2"/>
  <c r="C8095" i="2"/>
  <c r="E8095" i="2" s="1"/>
  <c r="D8094" i="2"/>
  <c r="C8094" i="2"/>
  <c r="E8094" i="2" s="1"/>
  <c r="D8093" i="2"/>
  <c r="C8093" i="2"/>
  <c r="E8093" i="2" s="1"/>
  <c r="D8092" i="2"/>
  <c r="C8092" i="2"/>
  <c r="E8092" i="2" s="1"/>
  <c r="D8091" i="2"/>
  <c r="C8091" i="2"/>
  <c r="E8091" i="2" s="1"/>
  <c r="D8090" i="2"/>
  <c r="C8090" i="2"/>
  <c r="E8090" i="2" s="1"/>
  <c r="D8089" i="2"/>
  <c r="C8089" i="2"/>
  <c r="E8089" i="2" s="1"/>
  <c r="D8088" i="2"/>
  <c r="C8088" i="2"/>
  <c r="E8088" i="2" s="1"/>
  <c r="D8087" i="2"/>
  <c r="C8087" i="2"/>
  <c r="E8087" i="2" s="1"/>
  <c r="D8086" i="2"/>
  <c r="C8086" i="2"/>
  <c r="E8086" i="2" s="1"/>
  <c r="D8085" i="2"/>
  <c r="C8085" i="2"/>
  <c r="E8085" i="2" s="1"/>
  <c r="D8084" i="2"/>
  <c r="C8084" i="2"/>
  <c r="E8084" i="2" s="1"/>
  <c r="D8083" i="2"/>
  <c r="C8083" i="2"/>
  <c r="E8083" i="2" s="1"/>
  <c r="D8082" i="2"/>
  <c r="C8082" i="2"/>
  <c r="E8082" i="2" s="1"/>
  <c r="D8081" i="2"/>
  <c r="C8081" i="2"/>
  <c r="E8081" i="2" s="1"/>
  <c r="D8080" i="2"/>
  <c r="C8080" i="2"/>
  <c r="E8080" i="2" s="1"/>
  <c r="D8079" i="2"/>
  <c r="C8079" i="2"/>
  <c r="E8079" i="2" s="1"/>
  <c r="D8078" i="2"/>
  <c r="C8078" i="2"/>
  <c r="E8078" i="2" s="1"/>
  <c r="D8077" i="2"/>
  <c r="C8077" i="2"/>
  <c r="E8077" i="2" s="1"/>
  <c r="D8076" i="2"/>
  <c r="C8076" i="2"/>
  <c r="E8076" i="2" s="1"/>
  <c r="D8075" i="2"/>
  <c r="C8075" i="2"/>
  <c r="E8075" i="2" s="1"/>
  <c r="D8074" i="2"/>
  <c r="C8074" i="2"/>
  <c r="E8074" i="2" s="1"/>
  <c r="D8073" i="2"/>
  <c r="C8073" i="2"/>
  <c r="E8073" i="2" s="1"/>
  <c r="D8072" i="2"/>
  <c r="C8072" i="2"/>
  <c r="E8072" i="2" s="1"/>
  <c r="D8071" i="2"/>
  <c r="C8071" i="2"/>
  <c r="E8071" i="2" s="1"/>
  <c r="D8070" i="2"/>
  <c r="C8070" i="2"/>
  <c r="E8070" i="2" s="1"/>
  <c r="D8069" i="2"/>
  <c r="C8069" i="2"/>
  <c r="E8069" i="2" s="1"/>
  <c r="D8068" i="2"/>
  <c r="C8068" i="2"/>
  <c r="E8068" i="2" s="1"/>
  <c r="D8067" i="2"/>
  <c r="C8067" i="2"/>
  <c r="E8067" i="2" s="1"/>
  <c r="D8066" i="2"/>
  <c r="C8066" i="2"/>
  <c r="E8066" i="2" s="1"/>
  <c r="D8065" i="2"/>
  <c r="C8065" i="2"/>
  <c r="E8065" i="2" s="1"/>
  <c r="D8064" i="2"/>
  <c r="C8064" i="2"/>
  <c r="E8064" i="2" s="1"/>
  <c r="D8063" i="2"/>
  <c r="C8063" i="2"/>
  <c r="E8063" i="2" s="1"/>
  <c r="D8062" i="2"/>
  <c r="C8062" i="2"/>
  <c r="E8062" i="2" s="1"/>
  <c r="D8061" i="2"/>
  <c r="C8061" i="2"/>
  <c r="E8061" i="2" s="1"/>
  <c r="D8060" i="2"/>
  <c r="C8060" i="2"/>
  <c r="E8060" i="2" s="1"/>
  <c r="D8059" i="2"/>
  <c r="C8059" i="2"/>
  <c r="E8059" i="2" s="1"/>
  <c r="D8058" i="2"/>
  <c r="C8058" i="2"/>
  <c r="E8058" i="2" s="1"/>
  <c r="D8057" i="2"/>
  <c r="C8057" i="2"/>
  <c r="E8057" i="2" s="1"/>
  <c r="D8056" i="2"/>
  <c r="C8056" i="2"/>
  <c r="E8056" i="2" s="1"/>
  <c r="D8055" i="2"/>
  <c r="C8055" i="2"/>
  <c r="E8055" i="2" s="1"/>
  <c r="D8054" i="2"/>
  <c r="C8054" i="2"/>
  <c r="E8054" i="2" s="1"/>
  <c r="D8053" i="2"/>
  <c r="C8053" i="2"/>
  <c r="E8053" i="2" s="1"/>
  <c r="D8052" i="2"/>
  <c r="C8052" i="2"/>
  <c r="E8052" i="2" s="1"/>
  <c r="D8051" i="2"/>
  <c r="C8051" i="2"/>
  <c r="E8051" i="2" s="1"/>
  <c r="D8050" i="2"/>
  <c r="C8050" i="2"/>
  <c r="E8050" i="2" s="1"/>
  <c r="D8049" i="2"/>
  <c r="C8049" i="2"/>
  <c r="E8049" i="2" s="1"/>
  <c r="D8048" i="2"/>
  <c r="C8048" i="2"/>
  <c r="E8048" i="2" s="1"/>
  <c r="D8047" i="2"/>
  <c r="C8047" i="2"/>
  <c r="E8047" i="2" s="1"/>
  <c r="D8046" i="2"/>
  <c r="C8046" i="2"/>
  <c r="E8046" i="2" s="1"/>
  <c r="D8045" i="2"/>
  <c r="C8045" i="2"/>
  <c r="E8045" i="2" s="1"/>
  <c r="D8044" i="2"/>
  <c r="C8044" i="2"/>
  <c r="E8044" i="2" s="1"/>
  <c r="D8043" i="2"/>
  <c r="C8043" i="2"/>
  <c r="E8043" i="2" s="1"/>
  <c r="D8042" i="2"/>
  <c r="C8042" i="2"/>
  <c r="E8042" i="2" s="1"/>
  <c r="D8041" i="2"/>
  <c r="C8041" i="2"/>
  <c r="E8041" i="2" s="1"/>
  <c r="D8040" i="2"/>
  <c r="C8040" i="2"/>
  <c r="E8040" i="2" s="1"/>
  <c r="D8039" i="2"/>
  <c r="C8039" i="2"/>
  <c r="E8039" i="2" s="1"/>
  <c r="D8038" i="2"/>
  <c r="C8038" i="2"/>
  <c r="E8038" i="2" s="1"/>
  <c r="D8037" i="2"/>
  <c r="C8037" i="2"/>
  <c r="E8037" i="2" s="1"/>
  <c r="D8036" i="2"/>
  <c r="C8036" i="2"/>
  <c r="E8036" i="2" s="1"/>
  <c r="D8035" i="2"/>
  <c r="C8035" i="2"/>
  <c r="E8035" i="2" s="1"/>
  <c r="D8034" i="2"/>
  <c r="C8034" i="2"/>
  <c r="E8034" i="2" s="1"/>
  <c r="D8033" i="2"/>
  <c r="C8033" i="2"/>
  <c r="E8033" i="2" s="1"/>
  <c r="D8032" i="2"/>
  <c r="C8032" i="2"/>
  <c r="E8032" i="2" s="1"/>
  <c r="D8031" i="2"/>
  <c r="C8031" i="2"/>
  <c r="E8031" i="2" s="1"/>
  <c r="D8030" i="2"/>
  <c r="C8030" i="2"/>
  <c r="E8030" i="2" s="1"/>
  <c r="D8029" i="2"/>
  <c r="C8029" i="2"/>
  <c r="E8029" i="2" s="1"/>
  <c r="D8028" i="2"/>
  <c r="C8028" i="2"/>
  <c r="E8028" i="2" s="1"/>
  <c r="D8027" i="2"/>
  <c r="C8027" i="2"/>
  <c r="E8027" i="2" s="1"/>
  <c r="D8026" i="2"/>
  <c r="C8026" i="2"/>
  <c r="E8026" i="2" s="1"/>
  <c r="D8025" i="2"/>
  <c r="C8025" i="2"/>
  <c r="E8025" i="2" s="1"/>
  <c r="D8024" i="2"/>
  <c r="C8024" i="2"/>
  <c r="E8024" i="2" s="1"/>
  <c r="D8023" i="2"/>
  <c r="C8023" i="2"/>
  <c r="E8023" i="2" s="1"/>
  <c r="D8022" i="2"/>
  <c r="C8022" i="2"/>
  <c r="E8022" i="2" s="1"/>
  <c r="D8021" i="2"/>
  <c r="C8021" i="2"/>
  <c r="E8021" i="2" s="1"/>
  <c r="D8020" i="2"/>
  <c r="C8020" i="2"/>
  <c r="E8020" i="2" s="1"/>
  <c r="D8019" i="2"/>
  <c r="C8019" i="2"/>
  <c r="E8019" i="2" s="1"/>
  <c r="D8018" i="2"/>
  <c r="C8018" i="2"/>
  <c r="E8018" i="2" s="1"/>
  <c r="D8017" i="2"/>
  <c r="C8017" i="2"/>
  <c r="E8017" i="2" s="1"/>
  <c r="D8016" i="2"/>
  <c r="C8016" i="2"/>
  <c r="E8016" i="2" s="1"/>
  <c r="D8015" i="2"/>
  <c r="C8015" i="2"/>
  <c r="E8015" i="2" s="1"/>
  <c r="D8014" i="2"/>
  <c r="C8014" i="2"/>
  <c r="E8014" i="2" s="1"/>
  <c r="D8013" i="2"/>
  <c r="C8013" i="2"/>
  <c r="E8013" i="2" s="1"/>
  <c r="D8012" i="2"/>
  <c r="C8012" i="2"/>
  <c r="E8012" i="2" s="1"/>
  <c r="D8011" i="2"/>
  <c r="C8011" i="2"/>
  <c r="E8011" i="2" s="1"/>
  <c r="D8010" i="2"/>
  <c r="C8010" i="2"/>
  <c r="E8010" i="2" s="1"/>
  <c r="D8009" i="2"/>
  <c r="C8009" i="2"/>
  <c r="E8009" i="2" s="1"/>
  <c r="D8008" i="2"/>
  <c r="C8008" i="2"/>
  <c r="E8008" i="2" s="1"/>
  <c r="D8007" i="2"/>
  <c r="C8007" i="2"/>
  <c r="E8007" i="2" s="1"/>
  <c r="D8006" i="2"/>
  <c r="C8006" i="2"/>
  <c r="E8006" i="2" s="1"/>
  <c r="D8005" i="2"/>
  <c r="C8005" i="2"/>
  <c r="E8005" i="2" s="1"/>
  <c r="D8004" i="2"/>
  <c r="C8004" i="2"/>
  <c r="E8004" i="2" s="1"/>
  <c r="D8003" i="2"/>
  <c r="C8003" i="2"/>
  <c r="E8003" i="2" s="1"/>
  <c r="D8002" i="2"/>
  <c r="C8002" i="2"/>
  <c r="E8002" i="2" s="1"/>
  <c r="D8001" i="2"/>
  <c r="C8001" i="2"/>
  <c r="E8001" i="2" s="1"/>
  <c r="D8000" i="2"/>
  <c r="C8000" i="2"/>
  <c r="E8000" i="2" s="1"/>
  <c r="D7999" i="2"/>
  <c r="C7999" i="2"/>
  <c r="E7999" i="2" s="1"/>
  <c r="D7998" i="2"/>
  <c r="C7998" i="2"/>
  <c r="E7998" i="2" s="1"/>
  <c r="D7997" i="2"/>
  <c r="C7997" i="2"/>
  <c r="E7997" i="2" s="1"/>
  <c r="D7996" i="2"/>
  <c r="C7996" i="2"/>
  <c r="E7996" i="2" s="1"/>
  <c r="D7995" i="2"/>
  <c r="C7995" i="2"/>
  <c r="E7995" i="2" s="1"/>
  <c r="D7994" i="2"/>
  <c r="C7994" i="2"/>
  <c r="E7994" i="2" s="1"/>
  <c r="D7993" i="2"/>
  <c r="C7993" i="2"/>
  <c r="E7993" i="2" s="1"/>
  <c r="D7992" i="2"/>
  <c r="C7992" i="2"/>
  <c r="E7992" i="2" s="1"/>
  <c r="D7991" i="2"/>
  <c r="C7991" i="2"/>
  <c r="E7991" i="2" s="1"/>
  <c r="D7990" i="2"/>
  <c r="C7990" i="2"/>
  <c r="E7990" i="2" s="1"/>
  <c r="D7989" i="2"/>
  <c r="C7989" i="2"/>
  <c r="E7989" i="2" s="1"/>
  <c r="D7988" i="2"/>
  <c r="C7988" i="2"/>
  <c r="E7988" i="2" s="1"/>
  <c r="D7987" i="2"/>
  <c r="C7987" i="2"/>
  <c r="E7987" i="2" s="1"/>
  <c r="D7986" i="2"/>
  <c r="C7986" i="2"/>
  <c r="E7986" i="2" s="1"/>
  <c r="D7985" i="2"/>
  <c r="C7985" i="2"/>
  <c r="E7985" i="2" s="1"/>
  <c r="D7984" i="2"/>
  <c r="C7984" i="2"/>
  <c r="E7984" i="2" s="1"/>
  <c r="D7983" i="2"/>
  <c r="C7983" i="2"/>
  <c r="E7983" i="2" s="1"/>
  <c r="D7982" i="2"/>
  <c r="C7982" i="2"/>
  <c r="E7982" i="2" s="1"/>
  <c r="D7981" i="2"/>
  <c r="C7981" i="2"/>
  <c r="E7981" i="2" s="1"/>
  <c r="D7980" i="2"/>
  <c r="C7980" i="2"/>
  <c r="E7980" i="2" s="1"/>
  <c r="D7979" i="2"/>
  <c r="C7979" i="2"/>
  <c r="E7979" i="2" s="1"/>
  <c r="D7978" i="2"/>
  <c r="C7978" i="2"/>
  <c r="E7978" i="2" s="1"/>
  <c r="D7977" i="2"/>
  <c r="C7977" i="2"/>
  <c r="E7977" i="2" s="1"/>
  <c r="D7976" i="2"/>
  <c r="C7976" i="2"/>
  <c r="E7976" i="2" s="1"/>
  <c r="D7975" i="2"/>
  <c r="C7975" i="2"/>
  <c r="E7975" i="2" s="1"/>
  <c r="D7974" i="2"/>
  <c r="C7974" i="2"/>
  <c r="E7974" i="2" s="1"/>
  <c r="D7973" i="2"/>
  <c r="C7973" i="2"/>
  <c r="E7973" i="2" s="1"/>
  <c r="D7972" i="2"/>
  <c r="C7972" i="2"/>
  <c r="E7972" i="2" s="1"/>
  <c r="D7971" i="2"/>
  <c r="C7971" i="2"/>
  <c r="E7971" i="2" s="1"/>
  <c r="D7970" i="2"/>
  <c r="C7970" i="2"/>
  <c r="E7970" i="2" s="1"/>
  <c r="D7969" i="2"/>
  <c r="C7969" i="2"/>
  <c r="E7969" i="2" s="1"/>
  <c r="D7968" i="2"/>
  <c r="C7968" i="2"/>
  <c r="E7968" i="2" s="1"/>
  <c r="D7967" i="2"/>
  <c r="C7967" i="2"/>
  <c r="E7967" i="2" s="1"/>
  <c r="D7966" i="2"/>
  <c r="C7966" i="2"/>
  <c r="E7966" i="2" s="1"/>
  <c r="D7965" i="2"/>
  <c r="C7965" i="2"/>
  <c r="E7965" i="2" s="1"/>
  <c r="D7964" i="2"/>
  <c r="C7964" i="2"/>
  <c r="E7964" i="2" s="1"/>
  <c r="D7963" i="2"/>
  <c r="C7963" i="2"/>
  <c r="E7963" i="2" s="1"/>
  <c r="D7962" i="2"/>
  <c r="C7962" i="2"/>
  <c r="E7962" i="2" s="1"/>
  <c r="D7961" i="2"/>
  <c r="C7961" i="2"/>
  <c r="E7961" i="2" s="1"/>
  <c r="D7960" i="2"/>
  <c r="C7960" i="2"/>
  <c r="E7960" i="2" s="1"/>
  <c r="D7959" i="2"/>
  <c r="C7959" i="2"/>
  <c r="E7959" i="2" s="1"/>
  <c r="D7958" i="2"/>
  <c r="C7958" i="2"/>
  <c r="E7958" i="2" s="1"/>
  <c r="D7957" i="2"/>
  <c r="C7957" i="2"/>
  <c r="E7957" i="2" s="1"/>
  <c r="D7956" i="2"/>
  <c r="C7956" i="2"/>
  <c r="E7956" i="2" s="1"/>
  <c r="D7955" i="2"/>
  <c r="C7955" i="2"/>
  <c r="E7955" i="2" s="1"/>
  <c r="D7954" i="2"/>
  <c r="C7954" i="2"/>
  <c r="E7954" i="2" s="1"/>
  <c r="D7953" i="2"/>
  <c r="C7953" i="2"/>
  <c r="E7953" i="2" s="1"/>
  <c r="D7952" i="2"/>
  <c r="C7952" i="2"/>
  <c r="E7952" i="2" s="1"/>
  <c r="D7951" i="2"/>
  <c r="C7951" i="2"/>
  <c r="E7951" i="2" s="1"/>
  <c r="D7950" i="2"/>
  <c r="C7950" i="2"/>
  <c r="E7950" i="2" s="1"/>
  <c r="D7949" i="2"/>
  <c r="C7949" i="2"/>
  <c r="E7949" i="2" s="1"/>
  <c r="D7948" i="2"/>
  <c r="C7948" i="2"/>
  <c r="E7948" i="2" s="1"/>
  <c r="D7947" i="2"/>
  <c r="C7947" i="2"/>
  <c r="E7947" i="2" s="1"/>
  <c r="D7946" i="2"/>
  <c r="C7946" i="2"/>
  <c r="E7946" i="2" s="1"/>
  <c r="D7945" i="2"/>
  <c r="C7945" i="2"/>
  <c r="E7945" i="2" s="1"/>
  <c r="D7944" i="2"/>
  <c r="C7944" i="2"/>
  <c r="E7944" i="2" s="1"/>
  <c r="D7943" i="2"/>
  <c r="C7943" i="2"/>
  <c r="E7943" i="2" s="1"/>
  <c r="D7942" i="2"/>
  <c r="C7942" i="2"/>
  <c r="E7942" i="2" s="1"/>
  <c r="D7941" i="2"/>
  <c r="C7941" i="2"/>
  <c r="E7941" i="2" s="1"/>
  <c r="D7940" i="2"/>
  <c r="C7940" i="2"/>
  <c r="E7940" i="2" s="1"/>
  <c r="D7939" i="2"/>
  <c r="C7939" i="2"/>
  <c r="E7939" i="2" s="1"/>
  <c r="D7938" i="2"/>
  <c r="C7938" i="2"/>
  <c r="E7938" i="2" s="1"/>
  <c r="D7937" i="2"/>
  <c r="C7937" i="2"/>
  <c r="E7937" i="2" s="1"/>
  <c r="D7936" i="2"/>
  <c r="C7936" i="2"/>
  <c r="E7936" i="2" s="1"/>
  <c r="D7935" i="2"/>
  <c r="C7935" i="2"/>
  <c r="E7935" i="2" s="1"/>
  <c r="D7934" i="2"/>
  <c r="C7934" i="2"/>
  <c r="E7934" i="2" s="1"/>
  <c r="D7933" i="2"/>
  <c r="C7933" i="2"/>
  <c r="E7933" i="2" s="1"/>
  <c r="D7932" i="2"/>
  <c r="C7932" i="2"/>
  <c r="E7932" i="2" s="1"/>
  <c r="D7931" i="2"/>
  <c r="C7931" i="2"/>
  <c r="E7931" i="2" s="1"/>
  <c r="D7930" i="2"/>
  <c r="C7930" i="2"/>
  <c r="E7930" i="2" s="1"/>
  <c r="D7929" i="2"/>
  <c r="C7929" i="2"/>
  <c r="E7929" i="2" s="1"/>
  <c r="D7928" i="2"/>
  <c r="C7928" i="2"/>
  <c r="E7928" i="2" s="1"/>
  <c r="D7927" i="2"/>
  <c r="C7927" i="2"/>
  <c r="E7927" i="2" s="1"/>
  <c r="D7926" i="2"/>
  <c r="C7926" i="2"/>
  <c r="E7926" i="2" s="1"/>
  <c r="D7925" i="2"/>
  <c r="C7925" i="2"/>
  <c r="E7925" i="2" s="1"/>
  <c r="D7924" i="2"/>
  <c r="C7924" i="2"/>
  <c r="E7924" i="2" s="1"/>
  <c r="D7923" i="2"/>
  <c r="C7923" i="2"/>
  <c r="E7923" i="2" s="1"/>
  <c r="D7922" i="2"/>
  <c r="C7922" i="2"/>
  <c r="E7922" i="2" s="1"/>
  <c r="D7921" i="2"/>
  <c r="C7921" i="2"/>
  <c r="E7921" i="2" s="1"/>
  <c r="D7920" i="2"/>
  <c r="C7920" i="2"/>
  <c r="E7920" i="2" s="1"/>
  <c r="D7919" i="2"/>
  <c r="C7919" i="2"/>
  <c r="E7919" i="2" s="1"/>
  <c r="D7918" i="2"/>
  <c r="C7918" i="2"/>
  <c r="E7918" i="2" s="1"/>
  <c r="D7917" i="2"/>
  <c r="C7917" i="2"/>
  <c r="E7917" i="2" s="1"/>
  <c r="D7916" i="2"/>
  <c r="C7916" i="2"/>
  <c r="E7916" i="2" s="1"/>
  <c r="D7915" i="2"/>
  <c r="C7915" i="2"/>
  <c r="E7915" i="2" s="1"/>
  <c r="D7914" i="2"/>
  <c r="C7914" i="2"/>
  <c r="E7914" i="2" s="1"/>
  <c r="D7913" i="2"/>
  <c r="C7913" i="2"/>
  <c r="E7913" i="2" s="1"/>
  <c r="D7912" i="2"/>
  <c r="C7912" i="2"/>
  <c r="E7912" i="2" s="1"/>
  <c r="D7911" i="2"/>
  <c r="C7911" i="2"/>
  <c r="E7911" i="2" s="1"/>
  <c r="D7910" i="2"/>
  <c r="C7910" i="2"/>
  <c r="E7910" i="2" s="1"/>
  <c r="D7909" i="2"/>
  <c r="C7909" i="2"/>
  <c r="E7909" i="2" s="1"/>
  <c r="D7908" i="2"/>
  <c r="C7908" i="2"/>
  <c r="E7908" i="2" s="1"/>
  <c r="D7907" i="2"/>
  <c r="C7907" i="2"/>
  <c r="E7907" i="2" s="1"/>
  <c r="D7906" i="2"/>
  <c r="C7906" i="2"/>
  <c r="E7906" i="2" s="1"/>
  <c r="D7905" i="2"/>
  <c r="C7905" i="2"/>
  <c r="E7905" i="2" s="1"/>
  <c r="D7904" i="2"/>
  <c r="C7904" i="2"/>
  <c r="E7904" i="2" s="1"/>
  <c r="D7903" i="2"/>
  <c r="C7903" i="2"/>
  <c r="E7903" i="2" s="1"/>
  <c r="D7902" i="2"/>
  <c r="C7902" i="2"/>
  <c r="E7902" i="2" s="1"/>
  <c r="D7901" i="2"/>
  <c r="C7901" i="2"/>
  <c r="E7901" i="2" s="1"/>
  <c r="D7900" i="2"/>
  <c r="C7900" i="2"/>
  <c r="E7900" i="2" s="1"/>
  <c r="D7899" i="2"/>
  <c r="C7899" i="2"/>
  <c r="E7899" i="2" s="1"/>
  <c r="D7898" i="2"/>
  <c r="C7898" i="2"/>
  <c r="E7898" i="2" s="1"/>
  <c r="D7897" i="2"/>
  <c r="C7897" i="2"/>
  <c r="E7897" i="2" s="1"/>
  <c r="D7896" i="2"/>
  <c r="C7896" i="2"/>
  <c r="E7896" i="2" s="1"/>
  <c r="D7895" i="2"/>
  <c r="C7895" i="2"/>
  <c r="E7895" i="2" s="1"/>
  <c r="D7894" i="2"/>
  <c r="C7894" i="2"/>
  <c r="E7894" i="2" s="1"/>
  <c r="D7893" i="2"/>
  <c r="C7893" i="2"/>
  <c r="E7893" i="2" s="1"/>
  <c r="D7892" i="2"/>
  <c r="C7892" i="2"/>
  <c r="E7892" i="2" s="1"/>
  <c r="D7891" i="2"/>
  <c r="C7891" i="2"/>
  <c r="E7891" i="2" s="1"/>
  <c r="D7890" i="2"/>
  <c r="C7890" i="2"/>
  <c r="E7890" i="2" s="1"/>
  <c r="D7889" i="2"/>
  <c r="C7889" i="2"/>
  <c r="E7889" i="2" s="1"/>
  <c r="D7888" i="2"/>
  <c r="C7888" i="2"/>
  <c r="E7888" i="2" s="1"/>
  <c r="D7887" i="2"/>
  <c r="C7887" i="2"/>
  <c r="E7887" i="2" s="1"/>
  <c r="D7886" i="2"/>
  <c r="C7886" i="2"/>
  <c r="E7886" i="2" s="1"/>
  <c r="D7885" i="2"/>
  <c r="C7885" i="2"/>
  <c r="E7885" i="2" s="1"/>
  <c r="D7884" i="2"/>
  <c r="C7884" i="2"/>
  <c r="E7884" i="2" s="1"/>
  <c r="D7883" i="2"/>
  <c r="C7883" i="2"/>
  <c r="E7883" i="2" s="1"/>
  <c r="D7882" i="2"/>
  <c r="C7882" i="2"/>
  <c r="E7882" i="2" s="1"/>
  <c r="D7881" i="2"/>
  <c r="C7881" i="2"/>
  <c r="E7881" i="2" s="1"/>
  <c r="D7880" i="2"/>
  <c r="C7880" i="2"/>
  <c r="E7880" i="2" s="1"/>
  <c r="D7879" i="2"/>
  <c r="C7879" i="2"/>
  <c r="E7879" i="2" s="1"/>
  <c r="D7878" i="2"/>
  <c r="C7878" i="2"/>
  <c r="E7878" i="2" s="1"/>
  <c r="D7877" i="2"/>
  <c r="C7877" i="2"/>
  <c r="E7877" i="2" s="1"/>
  <c r="D7876" i="2"/>
  <c r="C7876" i="2"/>
  <c r="E7876" i="2" s="1"/>
  <c r="D7875" i="2"/>
  <c r="C7875" i="2"/>
  <c r="E7875" i="2" s="1"/>
  <c r="D7874" i="2"/>
  <c r="C7874" i="2"/>
  <c r="E7874" i="2" s="1"/>
  <c r="D7873" i="2"/>
  <c r="C7873" i="2"/>
  <c r="E7873" i="2" s="1"/>
  <c r="D7872" i="2"/>
  <c r="C7872" i="2"/>
  <c r="E7872" i="2" s="1"/>
  <c r="D7871" i="2"/>
  <c r="C7871" i="2"/>
  <c r="E7871" i="2" s="1"/>
  <c r="D7870" i="2"/>
  <c r="C7870" i="2"/>
  <c r="E7870" i="2" s="1"/>
  <c r="D7869" i="2"/>
  <c r="C7869" i="2"/>
  <c r="E7869" i="2" s="1"/>
  <c r="D7868" i="2"/>
  <c r="C7868" i="2"/>
  <c r="E7868" i="2" s="1"/>
  <c r="D7867" i="2"/>
  <c r="C7867" i="2"/>
  <c r="E7867" i="2" s="1"/>
  <c r="D7866" i="2"/>
  <c r="C7866" i="2"/>
  <c r="E7866" i="2" s="1"/>
  <c r="D7865" i="2"/>
  <c r="C7865" i="2"/>
  <c r="E7865" i="2" s="1"/>
  <c r="D7864" i="2"/>
  <c r="C7864" i="2"/>
  <c r="E7864" i="2" s="1"/>
  <c r="D7863" i="2"/>
  <c r="C7863" i="2"/>
  <c r="E7863" i="2" s="1"/>
  <c r="D7862" i="2"/>
  <c r="C7862" i="2"/>
  <c r="E7862" i="2" s="1"/>
  <c r="D7861" i="2"/>
  <c r="C7861" i="2"/>
  <c r="E7861" i="2" s="1"/>
  <c r="D7860" i="2"/>
  <c r="C7860" i="2"/>
  <c r="E7860" i="2" s="1"/>
  <c r="D7859" i="2"/>
  <c r="C7859" i="2"/>
  <c r="E7859" i="2" s="1"/>
  <c r="D7858" i="2"/>
  <c r="C7858" i="2"/>
  <c r="E7858" i="2" s="1"/>
  <c r="D7857" i="2"/>
  <c r="C7857" i="2"/>
  <c r="E7857" i="2" s="1"/>
  <c r="D7856" i="2"/>
  <c r="C7856" i="2"/>
  <c r="E7856" i="2" s="1"/>
  <c r="D7855" i="2"/>
  <c r="C7855" i="2"/>
  <c r="E7855" i="2" s="1"/>
  <c r="D7854" i="2"/>
  <c r="C7854" i="2"/>
  <c r="E7854" i="2" s="1"/>
  <c r="D7853" i="2"/>
  <c r="C7853" i="2"/>
  <c r="E7853" i="2" s="1"/>
  <c r="D7852" i="2"/>
  <c r="C7852" i="2"/>
  <c r="E7852" i="2" s="1"/>
  <c r="D7851" i="2"/>
  <c r="C7851" i="2"/>
  <c r="E7851" i="2" s="1"/>
  <c r="D7850" i="2"/>
  <c r="C7850" i="2"/>
  <c r="E7850" i="2" s="1"/>
  <c r="D7849" i="2"/>
  <c r="C7849" i="2"/>
  <c r="E7849" i="2" s="1"/>
  <c r="D7848" i="2"/>
  <c r="C7848" i="2"/>
  <c r="E7848" i="2" s="1"/>
  <c r="D7847" i="2"/>
  <c r="C7847" i="2"/>
  <c r="E7847" i="2" s="1"/>
  <c r="D7846" i="2"/>
  <c r="C7846" i="2"/>
  <c r="E7846" i="2" s="1"/>
  <c r="D7845" i="2"/>
  <c r="C7845" i="2"/>
  <c r="E7845" i="2" s="1"/>
  <c r="D7844" i="2"/>
  <c r="C7844" i="2"/>
  <c r="E7844" i="2" s="1"/>
  <c r="D7843" i="2"/>
  <c r="C7843" i="2"/>
  <c r="E7843" i="2" s="1"/>
  <c r="D7842" i="2"/>
  <c r="C7842" i="2"/>
  <c r="E7842" i="2" s="1"/>
  <c r="D7841" i="2"/>
  <c r="C7841" i="2"/>
  <c r="E7841" i="2" s="1"/>
  <c r="D7840" i="2"/>
  <c r="C7840" i="2"/>
  <c r="E7840" i="2" s="1"/>
  <c r="D7839" i="2"/>
  <c r="C7839" i="2"/>
  <c r="E7839" i="2" s="1"/>
  <c r="D7838" i="2"/>
  <c r="C7838" i="2"/>
  <c r="E7838" i="2" s="1"/>
  <c r="D7837" i="2"/>
  <c r="C7837" i="2"/>
  <c r="E7837" i="2" s="1"/>
  <c r="D7836" i="2"/>
  <c r="C7836" i="2"/>
  <c r="E7836" i="2" s="1"/>
  <c r="D7835" i="2"/>
  <c r="C7835" i="2"/>
  <c r="E7835" i="2" s="1"/>
  <c r="D7834" i="2"/>
  <c r="C7834" i="2"/>
  <c r="E7834" i="2" s="1"/>
  <c r="D7833" i="2"/>
  <c r="C7833" i="2"/>
  <c r="E7833" i="2" s="1"/>
  <c r="D7832" i="2"/>
  <c r="C7832" i="2"/>
  <c r="E7832" i="2" s="1"/>
  <c r="D7831" i="2"/>
  <c r="C7831" i="2"/>
  <c r="E7831" i="2" s="1"/>
  <c r="D7830" i="2"/>
  <c r="C7830" i="2"/>
  <c r="E7830" i="2" s="1"/>
  <c r="D7829" i="2"/>
  <c r="C7829" i="2"/>
  <c r="E7829" i="2" s="1"/>
  <c r="D7828" i="2"/>
  <c r="C7828" i="2"/>
  <c r="E7828" i="2" s="1"/>
  <c r="D7827" i="2"/>
  <c r="C7827" i="2"/>
  <c r="E7827" i="2" s="1"/>
  <c r="D7826" i="2"/>
  <c r="C7826" i="2"/>
  <c r="E7826" i="2" s="1"/>
  <c r="D7825" i="2"/>
  <c r="C7825" i="2"/>
  <c r="E7825" i="2" s="1"/>
  <c r="D7824" i="2"/>
  <c r="C7824" i="2"/>
  <c r="E7824" i="2" s="1"/>
  <c r="D7823" i="2"/>
  <c r="C7823" i="2"/>
  <c r="E7823" i="2" s="1"/>
  <c r="D7822" i="2"/>
  <c r="C7822" i="2"/>
  <c r="E7822" i="2" s="1"/>
  <c r="D7821" i="2"/>
  <c r="C7821" i="2"/>
  <c r="E7821" i="2" s="1"/>
  <c r="D7820" i="2"/>
  <c r="C7820" i="2"/>
  <c r="E7820" i="2" s="1"/>
  <c r="D7819" i="2"/>
  <c r="C7819" i="2"/>
  <c r="E7819" i="2" s="1"/>
  <c r="D7818" i="2"/>
  <c r="C7818" i="2"/>
  <c r="E7818" i="2" s="1"/>
  <c r="D7817" i="2"/>
  <c r="C7817" i="2"/>
  <c r="E7817" i="2" s="1"/>
  <c r="D7816" i="2"/>
  <c r="C7816" i="2"/>
  <c r="E7816" i="2" s="1"/>
  <c r="D7815" i="2"/>
  <c r="C7815" i="2"/>
  <c r="E7815" i="2" s="1"/>
  <c r="D7814" i="2"/>
  <c r="C7814" i="2"/>
  <c r="E7814" i="2" s="1"/>
  <c r="D7813" i="2"/>
  <c r="C7813" i="2"/>
  <c r="E7813" i="2" s="1"/>
  <c r="D7812" i="2"/>
  <c r="C7812" i="2"/>
  <c r="E7812" i="2" s="1"/>
  <c r="D7811" i="2"/>
  <c r="C7811" i="2"/>
  <c r="E7811" i="2" s="1"/>
  <c r="D7810" i="2"/>
  <c r="C7810" i="2"/>
  <c r="E7810" i="2" s="1"/>
  <c r="D7809" i="2"/>
  <c r="C7809" i="2"/>
  <c r="E7809" i="2" s="1"/>
  <c r="D7808" i="2"/>
  <c r="C7808" i="2"/>
  <c r="E7808" i="2" s="1"/>
  <c r="D7807" i="2"/>
  <c r="C7807" i="2"/>
  <c r="E7807" i="2" s="1"/>
  <c r="D7806" i="2"/>
  <c r="C7806" i="2"/>
  <c r="E7806" i="2" s="1"/>
  <c r="D7805" i="2"/>
  <c r="C7805" i="2"/>
  <c r="E7805" i="2" s="1"/>
  <c r="D7804" i="2"/>
  <c r="C7804" i="2"/>
  <c r="E7804" i="2" s="1"/>
  <c r="D7803" i="2"/>
  <c r="C7803" i="2"/>
  <c r="E7803" i="2" s="1"/>
  <c r="D7802" i="2"/>
  <c r="C7802" i="2"/>
  <c r="E7802" i="2" s="1"/>
  <c r="D7801" i="2"/>
  <c r="C7801" i="2"/>
  <c r="E7801" i="2" s="1"/>
  <c r="D7800" i="2"/>
  <c r="C7800" i="2"/>
  <c r="E7800" i="2" s="1"/>
  <c r="D7799" i="2"/>
  <c r="C7799" i="2"/>
  <c r="E7799" i="2" s="1"/>
  <c r="D7798" i="2"/>
  <c r="C7798" i="2"/>
  <c r="E7798" i="2" s="1"/>
  <c r="D7797" i="2"/>
  <c r="C7797" i="2"/>
  <c r="E7797" i="2" s="1"/>
  <c r="D7796" i="2"/>
  <c r="C7796" i="2"/>
  <c r="E7796" i="2" s="1"/>
  <c r="D7795" i="2"/>
  <c r="C7795" i="2"/>
  <c r="E7795" i="2" s="1"/>
  <c r="D7794" i="2"/>
  <c r="C7794" i="2"/>
  <c r="E7794" i="2" s="1"/>
  <c r="D7793" i="2"/>
  <c r="C7793" i="2"/>
  <c r="E7793" i="2" s="1"/>
  <c r="D7792" i="2"/>
  <c r="C7792" i="2"/>
  <c r="E7792" i="2" s="1"/>
  <c r="D7791" i="2"/>
  <c r="C7791" i="2"/>
  <c r="E7791" i="2" s="1"/>
  <c r="D7790" i="2"/>
  <c r="C7790" i="2"/>
  <c r="E7790" i="2" s="1"/>
  <c r="D7789" i="2"/>
  <c r="C7789" i="2"/>
  <c r="E7789" i="2" s="1"/>
  <c r="D7788" i="2"/>
  <c r="C7788" i="2"/>
  <c r="E7788" i="2" s="1"/>
  <c r="D7787" i="2"/>
  <c r="C7787" i="2"/>
  <c r="E7787" i="2" s="1"/>
  <c r="D7786" i="2"/>
  <c r="C7786" i="2"/>
  <c r="E7786" i="2" s="1"/>
  <c r="D7785" i="2"/>
  <c r="C7785" i="2"/>
  <c r="E7785" i="2" s="1"/>
  <c r="D7784" i="2"/>
  <c r="C7784" i="2"/>
  <c r="E7784" i="2" s="1"/>
  <c r="D7783" i="2"/>
  <c r="C7783" i="2"/>
  <c r="E7783" i="2" s="1"/>
  <c r="D7782" i="2"/>
  <c r="C7782" i="2"/>
  <c r="E7782" i="2" s="1"/>
  <c r="D7781" i="2"/>
  <c r="C7781" i="2"/>
  <c r="E7781" i="2" s="1"/>
  <c r="D7780" i="2"/>
  <c r="C7780" i="2"/>
  <c r="E7780" i="2" s="1"/>
  <c r="D7779" i="2"/>
  <c r="C7779" i="2"/>
  <c r="E7779" i="2" s="1"/>
  <c r="D7778" i="2"/>
  <c r="C7778" i="2"/>
  <c r="E7778" i="2" s="1"/>
  <c r="D7777" i="2"/>
  <c r="C7777" i="2"/>
  <c r="E7777" i="2" s="1"/>
  <c r="D7776" i="2"/>
  <c r="C7776" i="2"/>
  <c r="E7776" i="2" s="1"/>
  <c r="D7775" i="2"/>
  <c r="C7775" i="2"/>
  <c r="E7775" i="2" s="1"/>
  <c r="D7774" i="2"/>
  <c r="C7774" i="2"/>
  <c r="E7774" i="2" s="1"/>
  <c r="D7773" i="2"/>
  <c r="C7773" i="2"/>
  <c r="E7773" i="2" s="1"/>
  <c r="D7772" i="2"/>
  <c r="C7772" i="2"/>
  <c r="E7772" i="2" s="1"/>
  <c r="D7771" i="2"/>
  <c r="C7771" i="2"/>
  <c r="E7771" i="2" s="1"/>
  <c r="D7770" i="2"/>
  <c r="C7770" i="2"/>
  <c r="E7770" i="2" s="1"/>
  <c r="D7769" i="2"/>
  <c r="C7769" i="2"/>
  <c r="E7769" i="2" s="1"/>
  <c r="D7768" i="2"/>
  <c r="C7768" i="2"/>
  <c r="E7768" i="2" s="1"/>
  <c r="D7767" i="2"/>
  <c r="C7767" i="2"/>
  <c r="E7767" i="2" s="1"/>
  <c r="D7766" i="2"/>
  <c r="C7766" i="2"/>
  <c r="E7766" i="2" s="1"/>
  <c r="D7765" i="2"/>
  <c r="C7765" i="2"/>
  <c r="E7765" i="2" s="1"/>
  <c r="D7764" i="2"/>
  <c r="C7764" i="2"/>
  <c r="E7764" i="2" s="1"/>
  <c r="D7763" i="2"/>
  <c r="C7763" i="2"/>
  <c r="E7763" i="2" s="1"/>
  <c r="D7762" i="2"/>
  <c r="C7762" i="2"/>
  <c r="E7762" i="2" s="1"/>
  <c r="D7761" i="2"/>
  <c r="C7761" i="2"/>
  <c r="E7761" i="2" s="1"/>
  <c r="D7760" i="2"/>
  <c r="C7760" i="2"/>
  <c r="E7760" i="2" s="1"/>
  <c r="D7759" i="2"/>
  <c r="C7759" i="2"/>
  <c r="E7759" i="2" s="1"/>
  <c r="D7758" i="2"/>
  <c r="C7758" i="2"/>
  <c r="E7758" i="2" s="1"/>
  <c r="D7757" i="2"/>
  <c r="C7757" i="2"/>
  <c r="E7757" i="2" s="1"/>
  <c r="D7756" i="2"/>
  <c r="C7756" i="2"/>
  <c r="E7756" i="2" s="1"/>
  <c r="D7755" i="2"/>
  <c r="C7755" i="2"/>
  <c r="E7755" i="2" s="1"/>
  <c r="D7754" i="2"/>
  <c r="C7754" i="2"/>
  <c r="E7754" i="2" s="1"/>
  <c r="D7753" i="2"/>
  <c r="C7753" i="2"/>
  <c r="E7753" i="2" s="1"/>
  <c r="D7752" i="2"/>
  <c r="C7752" i="2"/>
  <c r="E7752" i="2" s="1"/>
  <c r="D7751" i="2"/>
  <c r="C7751" i="2"/>
  <c r="E7751" i="2" s="1"/>
  <c r="D7750" i="2"/>
  <c r="C7750" i="2"/>
  <c r="E7750" i="2" s="1"/>
  <c r="D7749" i="2"/>
  <c r="C7749" i="2"/>
  <c r="E7749" i="2" s="1"/>
  <c r="D7748" i="2"/>
  <c r="C7748" i="2"/>
  <c r="E7748" i="2" s="1"/>
  <c r="D7747" i="2"/>
  <c r="C7747" i="2"/>
  <c r="E7747" i="2" s="1"/>
  <c r="D7746" i="2"/>
  <c r="C7746" i="2"/>
  <c r="E7746" i="2" s="1"/>
  <c r="D7745" i="2"/>
  <c r="C7745" i="2"/>
  <c r="E7745" i="2" s="1"/>
  <c r="D7744" i="2"/>
  <c r="C7744" i="2"/>
  <c r="E7744" i="2" s="1"/>
  <c r="D7743" i="2"/>
  <c r="C7743" i="2"/>
  <c r="E7743" i="2" s="1"/>
  <c r="D7742" i="2"/>
  <c r="C7742" i="2"/>
  <c r="E7742" i="2" s="1"/>
  <c r="D7741" i="2"/>
  <c r="C7741" i="2"/>
  <c r="E7741" i="2" s="1"/>
  <c r="D7740" i="2"/>
  <c r="C7740" i="2"/>
  <c r="E7740" i="2" s="1"/>
  <c r="D7739" i="2"/>
  <c r="C7739" i="2"/>
  <c r="E7739" i="2" s="1"/>
  <c r="D7738" i="2"/>
  <c r="C7738" i="2"/>
  <c r="E7738" i="2" s="1"/>
  <c r="D7737" i="2"/>
  <c r="C7737" i="2"/>
  <c r="E7737" i="2" s="1"/>
  <c r="D7736" i="2"/>
  <c r="C7736" i="2"/>
  <c r="E7736" i="2" s="1"/>
  <c r="D7735" i="2"/>
  <c r="C7735" i="2"/>
  <c r="E7735" i="2" s="1"/>
  <c r="D7734" i="2"/>
  <c r="C7734" i="2"/>
  <c r="E7734" i="2" s="1"/>
  <c r="D7733" i="2"/>
  <c r="C7733" i="2"/>
  <c r="E7733" i="2" s="1"/>
  <c r="D7732" i="2"/>
  <c r="C7732" i="2"/>
  <c r="E7732" i="2" s="1"/>
  <c r="D7731" i="2"/>
  <c r="C7731" i="2"/>
  <c r="E7731" i="2" s="1"/>
  <c r="D7730" i="2"/>
  <c r="C7730" i="2"/>
  <c r="E7730" i="2" s="1"/>
  <c r="D7729" i="2"/>
  <c r="C7729" i="2"/>
  <c r="E7729" i="2" s="1"/>
  <c r="D7728" i="2"/>
  <c r="C7728" i="2"/>
  <c r="E7728" i="2" s="1"/>
  <c r="D7727" i="2"/>
  <c r="C7727" i="2"/>
  <c r="E7727" i="2" s="1"/>
  <c r="D7726" i="2"/>
  <c r="C7726" i="2"/>
  <c r="E7726" i="2" s="1"/>
  <c r="D7725" i="2"/>
  <c r="C7725" i="2"/>
  <c r="E7725" i="2" s="1"/>
  <c r="D7724" i="2"/>
  <c r="C7724" i="2"/>
  <c r="E7724" i="2" s="1"/>
  <c r="D7723" i="2"/>
  <c r="C7723" i="2"/>
  <c r="E7723" i="2" s="1"/>
  <c r="D7722" i="2"/>
  <c r="C7722" i="2"/>
  <c r="E7722" i="2" s="1"/>
  <c r="D7721" i="2"/>
  <c r="C7721" i="2"/>
  <c r="E7721" i="2" s="1"/>
  <c r="D7720" i="2"/>
  <c r="C7720" i="2"/>
  <c r="E7720" i="2" s="1"/>
  <c r="D7719" i="2"/>
  <c r="C7719" i="2"/>
  <c r="E7719" i="2" s="1"/>
  <c r="D7718" i="2"/>
  <c r="C7718" i="2"/>
  <c r="E7718" i="2" s="1"/>
  <c r="D7717" i="2"/>
  <c r="C7717" i="2"/>
  <c r="E7717" i="2" s="1"/>
  <c r="D7716" i="2"/>
  <c r="C7716" i="2"/>
  <c r="E7716" i="2" s="1"/>
  <c r="D7715" i="2"/>
  <c r="C7715" i="2"/>
  <c r="E7715" i="2" s="1"/>
  <c r="D7714" i="2"/>
  <c r="C7714" i="2"/>
  <c r="E7714" i="2" s="1"/>
  <c r="D7713" i="2"/>
  <c r="C7713" i="2"/>
  <c r="E7713" i="2" s="1"/>
  <c r="D7712" i="2"/>
  <c r="C7712" i="2"/>
  <c r="E7712" i="2" s="1"/>
  <c r="D7711" i="2"/>
  <c r="C7711" i="2"/>
  <c r="E7711" i="2" s="1"/>
  <c r="D7710" i="2"/>
  <c r="C7710" i="2"/>
  <c r="E7710" i="2" s="1"/>
  <c r="D7709" i="2"/>
  <c r="C7709" i="2"/>
  <c r="E7709" i="2" s="1"/>
  <c r="D7708" i="2"/>
  <c r="C7708" i="2"/>
  <c r="E7708" i="2" s="1"/>
  <c r="D7707" i="2"/>
  <c r="C7707" i="2"/>
  <c r="E7707" i="2" s="1"/>
  <c r="D7706" i="2"/>
  <c r="C7706" i="2"/>
  <c r="E7706" i="2" s="1"/>
  <c r="D7705" i="2"/>
  <c r="C7705" i="2"/>
  <c r="E7705" i="2" s="1"/>
  <c r="D7704" i="2"/>
  <c r="C7704" i="2"/>
  <c r="E7704" i="2" s="1"/>
  <c r="D7703" i="2"/>
  <c r="C7703" i="2"/>
  <c r="E7703" i="2" s="1"/>
  <c r="D7702" i="2"/>
  <c r="C7702" i="2"/>
  <c r="E7702" i="2" s="1"/>
  <c r="D7701" i="2"/>
  <c r="C7701" i="2"/>
  <c r="E7701" i="2" s="1"/>
  <c r="D7700" i="2"/>
  <c r="C7700" i="2"/>
  <c r="E7700" i="2" s="1"/>
  <c r="D7699" i="2"/>
  <c r="C7699" i="2"/>
  <c r="E7699" i="2" s="1"/>
  <c r="D7698" i="2"/>
  <c r="C7698" i="2"/>
  <c r="E7698" i="2" s="1"/>
  <c r="D7697" i="2"/>
  <c r="C7697" i="2"/>
  <c r="E7697" i="2" s="1"/>
  <c r="D7696" i="2"/>
  <c r="C7696" i="2"/>
  <c r="E7696" i="2" s="1"/>
  <c r="D7695" i="2"/>
  <c r="C7695" i="2"/>
  <c r="E7695" i="2" s="1"/>
  <c r="D7694" i="2"/>
  <c r="C7694" i="2"/>
  <c r="E7694" i="2" s="1"/>
  <c r="D7693" i="2"/>
  <c r="C7693" i="2"/>
  <c r="E7693" i="2" s="1"/>
  <c r="D7692" i="2"/>
  <c r="C7692" i="2"/>
  <c r="E7692" i="2" s="1"/>
  <c r="D7691" i="2"/>
  <c r="C7691" i="2"/>
  <c r="E7691" i="2" s="1"/>
  <c r="D7690" i="2"/>
  <c r="C7690" i="2"/>
  <c r="E7690" i="2" s="1"/>
  <c r="D7689" i="2"/>
  <c r="C7689" i="2"/>
  <c r="E7689" i="2" s="1"/>
  <c r="D7688" i="2"/>
  <c r="C7688" i="2"/>
  <c r="E7688" i="2" s="1"/>
  <c r="D7687" i="2"/>
  <c r="C7687" i="2"/>
  <c r="E7687" i="2" s="1"/>
  <c r="D7686" i="2"/>
  <c r="C7686" i="2"/>
  <c r="E7686" i="2" s="1"/>
  <c r="D7685" i="2"/>
  <c r="C7685" i="2"/>
  <c r="E7685" i="2" s="1"/>
  <c r="D7684" i="2"/>
  <c r="C7684" i="2"/>
  <c r="E7684" i="2" s="1"/>
  <c r="D7683" i="2"/>
  <c r="C7683" i="2"/>
  <c r="E7683" i="2" s="1"/>
  <c r="D7682" i="2"/>
  <c r="C7682" i="2"/>
  <c r="E7682" i="2" s="1"/>
  <c r="D7681" i="2"/>
  <c r="C7681" i="2"/>
  <c r="E7681" i="2" s="1"/>
  <c r="D7680" i="2"/>
  <c r="C7680" i="2"/>
  <c r="E7680" i="2" s="1"/>
  <c r="D7679" i="2"/>
  <c r="C7679" i="2"/>
  <c r="E7679" i="2" s="1"/>
  <c r="D7678" i="2"/>
  <c r="C7678" i="2"/>
  <c r="E7678" i="2" s="1"/>
  <c r="D7677" i="2"/>
  <c r="C7677" i="2"/>
  <c r="E7677" i="2" s="1"/>
  <c r="D7676" i="2"/>
  <c r="C7676" i="2"/>
  <c r="E7676" i="2" s="1"/>
  <c r="D7675" i="2"/>
  <c r="C7675" i="2"/>
  <c r="E7675" i="2" s="1"/>
  <c r="D7674" i="2"/>
  <c r="C7674" i="2"/>
  <c r="E7674" i="2" s="1"/>
  <c r="D7673" i="2"/>
  <c r="C7673" i="2"/>
  <c r="E7673" i="2" s="1"/>
  <c r="D7672" i="2"/>
  <c r="C7672" i="2"/>
  <c r="E7672" i="2" s="1"/>
  <c r="D7671" i="2"/>
  <c r="C7671" i="2"/>
  <c r="E7671" i="2" s="1"/>
  <c r="D7670" i="2"/>
  <c r="C7670" i="2"/>
  <c r="E7670" i="2" s="1"/>
  <c r="D7669" i="2"/>
  <c r="C7669" i="2"/>
  <c r="E7669" i="2" s="1"/>
  <c r="D7668" i="2"/>
  <c r="C7668" i="2"/>
  <c r="E7668" i="2" s="1"/>
  <c r="D7667" i="2"/>
  <c r="C7667" i="2"/>
  <c r="E7667" i="2" s="1"/>
  <c r="D7666" i="2"/>
  <c r="C7666" i="2"/>
  <c r="E7666" i="2" s="1"/>
  <c r="D7665" i="2"/>
  <c r="C7665" i="2"/>
  <c r="E7665" i="2" s="1"/>
  <c r="D7664" i="2"/>
  <c r="C7664" i="2"/>
  <c r="E7664" i="2" s="1"/>
  <c r="D7663" i="2"/>
  <c r="C7663" i="2"/>
  <c r="E7663" i="2" s="1"/>
  <c r="D7662" i="2"/>
  <c r="C7662" i="2"/>
  <c r="E7662" i="2" s="1"/>
  <c r="D7661" i="2"/>
  <c r="C7661" i="2"/>
  <c r="E7661" i="2" s="1"/>
  <c r="D7660" i="2"/>
  <c r="C7660" i="2"/>
  <c r="E7660" i="2" s="1"/>
  <c r="D7659" i="2"/>
  <c r="C7659" i="2"/>
  <c r="E7659" i="2" s="1"/>
  <c r="D7658" i="2"/>
  <c r="C7658" i="2"/>
  <c r="E7658" i="2" s="1"/>
  <c r="D7657" i="2"/>
  <c r="C7657" i="2"/>
  <c r="E7657" i="2" s="1"/>
  <c r="D7656" i="2"/>
  <c r="C7656" i="2"/>
  <c r="E7656" i="2" s="1"/>
  <c r="D7655" i="2"/>
  <c r="C7655" i="2"/>
  <c r="E7655" i="2" s="1"/>
  <c r="D7654" i="2"/>
  <c r="C7654" i="2"/>
  <c r="E7654" i="2" s="1"/>
  <c r="D7653" i="2"/>
  <c r="C7653" i="2"/>
  <c r="E7653" i="2" s="1"/>
  <c r="D7652" i="2"/>
  <c r="C7652" i="2"/>
  <c r="E7652" i="2" s="1"/>
  <c r="D7651" i="2"/>
  <c r="C7651" i="2"/>
  <c r="E7651" i="2" s="1"/>
  <c r="D7650" i="2"/>
  <c r="C7650" i="2"/>
  <c r="E7650" i="2" s="1"/>
  <c r="D7649" i="2"/>
  <c r="C7649" i="2"/>
  <c r="E7649" i="2" s="1"/>
  <c r="D7648" i="2"/>
  <c r="C7648" i="2"/>
  <c r="E7648" i="2" s="1"/>
  <c r="D7647" i="2"/>
  <c r="C7647" i="2"/>
  <c r="E7647" i="2" s="1"/>
  <c r="D7646" i="2"/>
  <c r="C7646" i="2"/>
  <c r="E7646" i="2" s="1"/>
  <c r="D7645" i="2"/>
  <c r="C7645" i="2"/>
  <c r="E7645" i="2" s="1"/>
  <c r="D7644" i="2"/>
  <c r="C7644" i="2"/>
  <c r="E7644" i="2" s="1"/>
  <c r="D7643" i="2"/>
  <c r="C7643" i="2"/>
  <c r="E7643" i="2" s="1"/>
  <c r="D7642" i="2"/>
  <c r="C7642" i="2"/>
  <c r="E7642" i="2" s="1"/>
  <c r="D7641" i="2"/>
  <c r="C7641" i="2"/>
  <c r="E7641" i="2" s="1"/>
  <c r="D7640" i="2"/>
  <c r="C7640" i="2"/>
  <c r="E7640" i="2" s="1"/>
  <c r="D7639" i="2"/>
  <c r="C7639" i="2"/>
  <c r="E7639" i="2" s="1"/>
  <c r="D7638" i="2"/>
  <c r="C7638" i="2"/>
  <c r="E7638" i="2" s="1"/>
  <c r="D7637" i="2"/>
  <c r="C7637" i="2"/>
  <c r="E7637" i="2" s="1"/>
  <c r="D7636" i="2"/>
  <c r="C7636" i="2"/>
  <c r="E7636" i="2" s="1"/>
  <c r="D7635" i="2"/>
  <c r="C7635" i="2"/>
  <c r="E7635" i="2" s="1"/>
  <c r="D7634" i="2"/>
  <c r="C7634" i="2"/>
  <c r="E7634" i="2" s="1"/>
  <c r="D7633" i="2"/>
  <c r="C7633" i="2"/>
  <c r="E7633" i="2" s="1"/>
  <c r="D7632" i="2"/>
  <c r="C7632" i="2"/>
  <c r="E7632" i="2" s="1"/>
  <c r="D7631" i="2"/>
  <c r="C7631" i="2"/>
  <c r="E7631" i="2" s="1"/>
  <c r="D7630" i="2"/>
  <c r="C7630" i="2"/>
  <c r="E7630" i="2" s="1"/>
  <c r="D7629" i="2"/>
  <c r="C7629" i="2"/>
  <c r="E7629" i="2" s="1"/>
  <c r="D7628" i="2"/>
  <c r="C7628" i="2"/>
  <c r="E7628" i="2" s="1"/>
  <c r="D7627" i="2"/>
  <c r="C7627" i="2"/>
  <c r="E7627" i="2" s="1"/>
  <c r="D7626" i="2"/>
  <c r="C7626" i="2"/>
  <c r="E7626" i="2" s="1"/>
  <c r="D7625" i="2"/>
  <c r="C7625" i="2"/>
  <c r="E7625" i="2" s="1"/>
  <c r="D7624" i="2"/>
  <c r="C7624" i="2"/>
  <c r="E7624" i="2" s="1"/>
  <c r="D7623" i="2"/>
  <c r="C7623" i="2"/>
  <c r="E7623" i="2" s="1"/>
  <c r="D7622" i="2"/>
  <c r="C7622" i="2"/>
  <c r="E7622" i="2" s="1"/>
  <c r="D7621" i="2"/>
  <c r="C7621" i="2"/>
  <c r="E7621" i="2" s="1"/>
  <c r="D7620" i="2"/>
  <c r="C7620" i="2"/>
  <c r="E7620" i="2" s="1"/>
  <c r="D7619" i="2"/>
  <c r="C7619" i="2"/>
  <c r="E7619" i="2" s="1"/>
  <c r="D7618" i="2"/>
  <c r="C7618" i="2"/>
  <c r="E7618" i="2" s="1"/>
  <c r="D7617" i="2"/>
  <c r="C7617" i="2"/>
  <c r="E7617" i="2" s="1"/>
  <c r="D7616" i="2"/>
  <c r="C7616" i="2"/>
  <c r="E7616" i="2" s="1"/>
  <c r="D7615" i="2"/>
  <c r="C7615" i="2"/>
  <c r="E7615" i="2" s="1"/>
  <c r="D7614" i="2"/>
  <c r="C7614" i="2"/>
  <c r="E7614" i="2" s="1"/>
  <c r="D7613" i="2"/>
  <c r="C7613" i="2"/>
  <c r="E7613" i="2" s="1"/>
  <c r="D7612" i="2"/>
  <c r="C7612" i="2"/>
  <c r="E7612" i="2" s="1"/>
  <c r="D7611" i="2"/>
  <c r="C7611" i="2"/>
  <c r="E7611" i="2" s="1"/>
  <c r="D7610" i="2"/>
  <c r="C7610" i="2"/>
  <c r="E7610" i="2" s="1"/>
  <c r="D7609" i="2"/>
  <c r="C7609" i="2"/>
  <c r="E7609" i="2" s="1"/>
  <c r="D7608" i="2"/>
  <c r="C7608" i="2"/>
  <c r="E7608" i="2" s="1"/>
  <c r="D7607" i="2"/>
  <c r="C7607" i="2"/>
  <c r="E7607" i="2" s="1"/>
  <c r="D7606" i="2"/>
  <c r="C7606" i="2"/>
  <c r="E7606" i="2" s="1"/>
  <c r="D7605" i="2"/>
  <c r="C7605" i="2"/>
  <c r="E7605" i="2" s="1"/>
  <c r="D7604" i="2"/>
  <c r="C7604" i="2"/>
  <c r="E7604" i="2" s="1"/>
  <c r="D7603" i="2"/>
  <c r="C7603" i="2"/>
  <c r="E7603" i="2" s="1"/>
  <c r="D7602" i="2"/>
  <c r="C7602" i="2"/>
  <c r="E7602" i="2" s="1"/>
  <c r="D7601" i="2"/>
  <c r="C7601" i="2"/>
  <c r="E7601" i="2" s="1"/>
  <c r="D7600" i="2"/>
  <c r="C7600" i="2"/>
  <c r="E7600" i="2" s="1"/>
  <c r="D7599" i="2"/>
  <c r="C7599" i="2"/>
  <c r="E7599" i="2" s="1"/>
  <c r="D7598" i="2"/>
  <c r="C7598" i="2"/>
  <c r="E7598" i="2" s="1"/>
  <c r="D7597" i="2"/>
  <c r="C7597" i="2"/>
  <c r="E7597" i="2" s="1"/>
  <c r="D7596" i="2"/>
  <c r="C7596" i="2"/>
  <c r="E7596" i="2" s="1"/>
  <c r="D7595" i="2"/>
  <c r="C7595" i="2"/>
  <c r="E7595" i="2" s="1"/>
  <c r="D7594" i="2"/>
  <c r="C7594" i="2"/>
  <c r="E7594" i="2" s="1"/>
  <c r="D7593" i="2"/>
  <c r="C7593" i="2"/>
  <c r="E7593" i="2" s="1"/>
  <c r="D7592" i="2"/>
  <c r="C7592" i="2"/>
  <c r="E7592" i="2" s="1"/>
  <c r="D7591" i="2"/>
  <c r="C7591" i="2"/>
  <c r="E7591" i="2" s="1"/>
  <c r="D7590" i="2"/>
  <c r="C7590" i="2"/>
  <c r="E7590" i="2" s="1"/>
  <c r="D7589" i="2"/>
  <c r="C7589" i="2"/>
  <c r="E7589" i="2" s="1"/>
  <c r="D7588" i="2"/>
  <c r="C7588" i="2"/>
  <c r="E7588" i="2" s="1"/>
  <c r="D7587" i="2"/>
  <c r="C7587" i="2"/>
  <c r="E7587" i="2" s="1"/>
  <c r="D7586" i="2"/>
  <c r="C7586" i="2"/>
  <c r="E7586" i="2" s="1"/>
  <c r="D7585" i="2"/>
  <c r="C7585" i="2"/>
  <c r="E7585" i="2" s="1"/>
  <c r="D7584" i="2"/>
  <c r="C7584" i="2"/>
  <c r="E7584" i="2" s="1"/>
  <c r="D7583" i="2"/>
  <c r="C7583" i="2"/>
  <c r="E7583" i="2" s="1"/>
  <c r="D7582" i="2"/>
  <c r="C7582" i="2"/>
  <c r="E7582" i="2" s="1"/>
  <c r="D7581" i="2"/>
  <c r="C7581" i="2"/>
  <c r="E7581" i="2" s="1"/>
  <c r="D7580" i="2"/>
  <c r="C7580" i="2"/>
  <c r="E7580" i="2" s="1"/>
  <c r="D7579" i="2"/>
  <c r="C7579" i="2"/>
  <c r="E7579" i="2" s="1"/>
  <c r="D7578" i="2"/>
  <c r="C7578" i="2"/>
  <c r="E7578" i="2" s="1"/>
  <c r="D7577" i="2"/>
  <c r="C7577" i="2"/>
  <c r="E7577" i="2" s="1"/>
  <c r="D7576" i="2"/>
  <c r="C7576" i="2"/>
  <c r="E7576" i="2" s="1"/>
  <c r="D7575" i="2"/>
  <c r="C7575" i="2"/>
  <c r="E7575" i="2" s="1"/>
  <c r="D7574" i="2"/>
  <c r="C7574" i="2"/>
  <c r="E7574" i="2" s="1"/>
  <c r="D7573" i="2"/>
  <c r="C7573" i="2"/>
  <c r="E7573" i="2" s="1"/>
  <c r="D7572" i="2"/>
  <c r="C7572" i="2"/>
  <c r="E7572" i="2" s="1"/>
  <c r="D7571" i="2"/>
  <c r="C7571" i="2"/>
  <c r="E7571" i="2" s="1"/>
  <c r="D7570" i="2"/>
  <c r="C7570" i="2"/>
  <c r="E7570" i="2" s="1"/>
  <c r="D7569" i="2"/>
  <c r="C7569" i="2"/>
  <c r="E7569" i="2" s="1"/>
  <c r="D7568" i="2"/>
  <c r="C7568" i="2"/>
  <c r="E7568" i="2" s="1"/>
  <c r="D7567" i="2"/>
  <c r="C7567" i="2"/>
  <c r="E7567" i="2" s="1"/>
  <c r="D7566" i="2"/>
  <c r="C7566" i="2"/>
  <c r="E7566" i="2" s="1"/>
  <c r="D7565" i="2"/>
  <c r="C7565" i="2"/>
  <c r="E7565" i="2" s="1"/>
  <c r="D7564" i="2"/>
  <c r="C7564" i="2"/>
  <c r="E7564" i="2" s="1"/>
  <c r="D7563" i="2"/>
  <c r="C7563" i="2"/>
  <c r="E7563" i="2" s="1"/>
  <c r="D7562" i="2"/>
  <c r="C7562" i="2"/>
  <c r="E7562" i="2" s="1"/>
  <c r="D7561" i="2"/>
  <c r="C7561" i="2"/>
  <c r="E7561" i="2" s="1"/>
  <c r="D7560" i="2"/>
  <c r="C7560" i="2"/>
  <c r="E7560" i="2" s="1"/>
  <c r="D7559" i="2"/>
  <c r="C7559" i="2"/>
  <c r="E7559" i="2" s="1"/>
  <c r="D7558" i="2"/>
  <c r="C7558" i="2"/>
  <c r="E7558" i="2" s="1"/>
  <c r="D7557" i="2"/>
  <c r="C7557" i="2"/>
  <c r="E7557" i="2" s="1"/>
  <c r="D7556" i="2"/>
  <c r="C7556" i="2"/>
  <c r="E7556" i="2" s="1"/>
  <c r="D7555" i="2"/>
  <c r="C7555" i="2"/>
  <c r="E7555" i="2" s="1"/>
  <c r="D7554" i="2"/>
  <c r="C7554" i="2"/>
  <c r="E7554" i="2" s="1"/>
  <c r="D7553" i="2"/>
  <c r="C7553" i="2"/>
  <c r="E7553" i="2" s="1"/>
  <c r="D7552" i="2"/>
  <c r="C7552" i="2"/>
  <c r="E7552" i="2" s="1"/>
  <c r="D7551" i="2"/>
  <c r="C7551" i="2"/>
  <c r="E7551" i="2" s="1"/>
  <c r="D7550" i="2"/>
  <c r="C7550" i="2"/>
  <c r="E7550" i="2" s="1"/>
  <c r="D7549" i="2"/>
  <c r="C7549" i="2"/>
  <c r="E7549" i="2" s="1"/>
  <c r="D7548" i="2"/>
  <c r="C7548" i="2"/>
  <c r="E7548" i="2" s="1"/>
  <c r="D7547" i="2"/>
  <c r="C7547" i="2"/>
  <c r="E7547" i="2" s="1"/>
  <c r="D7546" i="2"/>
  <c r="C7546" i="2"/>
  <c r="E7546" i="2" s="1"/>
  <c r="D7545" i="2"/>
  <c r="C7545" i="2"/>
  <c r="E7545" i="2" s="1"/>
  <c r="D7544" i="2"/>
  <c r="C7544" i="2"/>
  <c r="E7544" i="2" s="1"/>
  <c r="D7543" i="2"/>
  <c r="C7543" i="2"/>
  <c r="E7543" i="2" s="1"/>
  <c r="D7542" i="2"/>
  <c r="C7542" i="2"/>
  <c r="E7542" i="2" s="1"/>
  <c r="D7541" i="2"/>
  <c r="C7541" i="2"/>
  <c r="E7541" i="2" s="1"/>
  <c r="D7540" i="2"/>
  <c r="C7540" i="2"/>
  <c r="E7540" i="2" s="1"/>
  <c r="D7539" i="2"/>
  <c r="C7539" i="2"/>
  <c r="E7539" i="2" s="1"/>
  <c r="D7538" i="2"/>
  <c r="C7538" i="2"/>
  <c r="E7538" i="2" s="1"/>
  <c r="D7537" i="2"/>
  <c r="C7537" i="2"/>
  <c r="E7537" i="2" s="1"/>
  <c r="D7536" i="2"/>
  <c r="C7536" i="2"/>
  <c r="E7536" i="2" s="1"/>
  <c r="D7535" i="2"/>
  <c r="C7535" i="2"/>
  <c r="E7535" i="2" s="1"/>
  <c r="D7534" i="2"/>
  <c r="C7534" i="2"/>
  <c r="E7534" i="2" s="1"/>
  <c r="D7533" i="2"/>
  <c r="C7533" i="2"/>
  <c r="E7533" i="2" s="1"/>
  <c r="D7532" i="2"/>
  <c r="C7532" i="2"/>
  <c r="E7532" i="2" s="1"/>
  <c r="D7531" i="2"/>
  <c r="C7531" i="2"/>
  <c r="E7531" i="2" s="1"/>
  <c r="D7530" i="2"/>
  <c r="C7530" i="2"/>
  <c r="E7530" i="2" s="1"/>
  <c r="D7529" i="2"/>
  <c r="C7529" i="2"/>
  <c r="E7529" i="2" s="1"/>
  <c r="D7528" i="2"/>
  <c r="C7528" i="2"/>
  <c r="E7528" i="2" s="1"/>
  <c r="D7527" i="2"/>
  <c r="C7527" i="2"/>
  <c r="E7527" i="2" s="1"/>
  <c r="D7526" i="2"/>
  <c r="C7526" i="2"/>
  <c r="E7526" i="2" s="1"/>
  <c r="D7525" i="2"/>
  <c r="C7525" i="2"/>
  <c r="E7525" i="2" s="1"/>
  <c r="D7524" i="2"/>
  <c r="C7524" i="2"/>
  <c r="E7524" i="2" s="1"/>
  <c r="D7523" i="2"/>
  <c r="C7523" i="2"/>
  <c r="E7523" i="2" s="1"/>
  <c r="D7522" i="2"/>
  <c r="C7522" i="2"/>
  <c r="E7522" i="2" s="1"/>
  <c r="D7521" i="2"/>
  <c r="C7521" i="2"/>
  <c r="E7521" i="2" s="1"/>
  <c r="D7520" i="2"/>
  <c r="C7520" i="2"/>
  <c r="E7520" i="2" s="1"/>
  <c r="D7519" i="2"/>
  <c r="C7519" i="2"/>
  <c r="E7519" i="2" s="1"/>
  <c r="D7518" i="2"/>
  <c r="C7518" i="2"/>
  <c r="E7518" i="2" s="1"/>
  <c r="D7517" i="2"/>
  <c r="C7517" i="2"/>
  <c r="E7517" i="2" s="1"/>
  <c r="D7516" i="2"/>
  <c r="C7516" i="2"/>
  <c r="E7516" i="2" s="1"/>
  <c r="D7515" i="2"/>
  <c r="C7515" i="2"/>
  <c r="E7515" i="2" s="1"/>
  <c r="D7514" i="2"/>
  <c r="C7514" i="2"/>
  <c r="E7514" i="2" s="1"/>
  <c r="D7513" i="2"/>
  <c r="C7513" i="2"/>
  <c r="E7513" i="2" s="1"/>
  <c r="D7512" i="2"/>
  <c r="C7512" i="2"/>
  <c r="E7512" i="2" s="1"/>
  <c r="D7511" i="2"/>
  <c r="C7511" i="2"/>
  <c r="E7511" i="2" s="1"/>
  <c r="D7510" i="2"/>
  <c r="C7510" i="2"/>
  <c r="E7510" i="2" s="1"/>
  <c r="D7509" i="2"/>
  <c r="C7509" i="2"/>
  <c r="E7509" i="2" s="1"/>
  <c r="D7508" i="2"/>
  <c r="C7508" i="2"/>
  <c r="E7508" i="2" s="1"/>
  <c r="D7507" i="2"/>
  <c r="C7507" i="2"/>
  <c r="E7507" i="2" s="1"/>
  <c r="D7506" i="2"/>
  <c r="C7506" i="2"/>
  <c r="E7506" i="2" s="1"/>
  <c r="D7505" i="2"/>
  <c r="C7505" i="2"/>
  <c r="E7505" i="2" s="1"/>
  <c r="D7504" i="2"/>
  <c r="C7504" i="2"/>
  <c r="E7504" i="2" s="1"/>
  <c r="D7503" i="2"/>
  <c r="C7503" i="2"/>
  <c r="E7503" i="2" s="1"/>
  <c r="D7502" i="2"/>
  <c r="C7502" i="2"/>
  <c r="E7502" i="2" s="1"/>
  <c r="D7501" i="2"/>
  <c r="C7501" i="2"/>
  <c r="E7501" i="2" s="1"/>
  <c r="D7500" i="2"/>
  <c r="C7500" i="2"/>
  <c r="E7500" i="2" s="1"/>
  <c r="D7499" i="2"/>
  <c r="C7499" i="2"/>
  <c r="E7499" i="2" s="1"/>
  <c r="D7498" i="2"/>
  <c r="C7498" i="2"/>
  <c r="E7498" i="2" s="1"/>
  <c r="D7497" i="2"/>
  <c r="C7497" i="2"/>
  <c r="E7497" i="2" s="1"/>
  <c r="D7496" i="2"/>
  <c r="C7496" i="2"/>
  <c r="E7496" i="2" s="1"/>
  <c r="D7495" i="2"/>
  <c r="C7495" i="2"/>
  <c r="E7495" i="2" s="1"/>
  <c r="D7494" i="2"/>
  <c r="C7494" i="2"/>
  <c r="E7494" i="2" s="1"/>
  <c r="D7493" i="2"/>
  <c r="C7493" i="2"/>
  <c r="E7493" i="2" s="1"/>
  <c r="D7492" i="2"/>
  <c r="C7492" i="2"/>
  <c r="E7492" i="2" s="1"/>
  <c r="D7491" i="2"/>
  <c r="C7491" i="2"/>
  <c r="E7491" i="2" s="1"/>
  <c r="D7490" i="2"/>
  <c r="C7490" i="2"/>
  <c r="E7490" i="2" s="1"/>
  <c r="D7489" i="2"/>
  <c r="C7489" i="2"/>
  <c r="E7489" i="2" s="1"/>
  <c r="D7488" i="2"/>
  <c r="C7488" i="2"/>
  <c r="E7488" i="2" s="1"/>
  <c r="D7487" i="2"/>
  <c r="C7487" i="2"/>
  <c r="E7487" i="2" s="1"/>
  <c r="D7486" i="2"/>
  <c r="C7486" i="2"/>
  <c r="E7486" i="2" s="1"/>
  <c r="D7485" i="2"/>
  <c r="C7485" i="2"/>
  <c r="E7485" i="2" s="1"/>
  <c r="D7484" i="2"/>
  <c r="C7484" i="2"/>
  <c r="E7484" i="2" s="1"/>
  <c r="D7483" i="2"/>
  <c r="C7483" i="2"/>
  <c r="E7483" i="2" s="1"/>
  <c r="D7482" i="2"/>
  <c r="C7482" i="2"/>
  <c r="E7482" i="2" s="1"/>
  <c r="D7481" i="2"/>
  <c r="C7481" i="2"/>
  <c r="E7481" i="2" s="1"/>
  <c r="D7480" i="2"/>
  <c r="C7480" i="2"/>
  <c r="E7480" i="2" s="1"/>
  <c r="D7479" i="2"/>
  <c r="C7479" i="2"/>
  <c r="E7479" i="2" s="1"/>
  <c r="D7478" i="2"/>
  <c r="C7478" i="2"/>
  <c r="E7478" i="2" s="1"/>
  <c r="D7477" i="2"/>
  <c r="C7477" i="2"/>
  <c r="E7477" i="2" s="1"/>
  <c r="D7476" i="2"/>
  <c r="C7476" i="2"/>
  <c r="E7476" i="2" s="1"/>
  <c r="D7475" i="2"/>
  <c r="C7475" i="2"/>
  <c r="E7475" i="2" s="1"/>
  <c r="D7474" i="2"/>
  <c r="C7474" i="2"/>
  <c r="E7474" i="2" s="1"/>
  <c r="D7473" i="2"/>
  <c r="C7473" i="2"/>
  <c r="E7473" i="2" s="1"/>
  <c r="D7472" i="2"/>
  <c r="C7472" i="2"/>
  <c r="E7472" i="2" s="1"/>
  <c r="D7471" i="2"/>
  <c r="C7471" i="2"/>
  <c r="E7471" i="2" s="1"/>
  <c r="D7470" i="2"/>
  <c r="C7470" i="2"/>
  <c r="E7470" i="2" s="1"/>
  <c r="D7469" i="2"/>
  <c r="C7469" i="2"/>
  <c r="E7469" i="2" s="1"/>
  <c r="D7468" i="2"/>
  <c r="C7468" i="2"/>
  <c r="E7468" i="2" s="1"/>
  <c r="D7467" i="2"/>
  <c r="C7467" i="2"/>
  <c r="E7467" i="2" s="1"/>
  <c r="D7466" i="2"/>
  <c r="C7466" i="2"/>
  <c r="E7466" i="2" s="1"/>
  <c r="D7465" i="2"/>
  <c r="C7465" i="2"/>
  <c r="E7465" i="2" s="1"/>
  <c r="D7464" i="2"/>
  <c r="C7464" i="2"/>
  <c r="E7464" i="2" s="1"/>
  <c r="D7463" i="2"/>
  <c r="C7463" i="2"/>
  <c r="E7463" i="2" s="1"/>
  <c r="D7462" i="2"/>
  <c r="C7462" i="2"/>
  <c r="E7462" i="2" s="1"/>
  <c r="D7461" i="2"/>
  <c r="C7461" i="2"/>
  <c r="E7461" i="2" s="1"/>
  <c r="D7460" i="2"/>
  <c r="C7460" i="2"/>
  <c r="E7460" i="2" s="1"/>
  <c r="D7459" i="2"/>
  <c r="C7459" i="2"/>
  <c r="E7459" i="2" s="1"/>
  <c r="D7458" i="2"/>
  <c r="C7458" i="2"/>
  <c r="E7458" i="2" s="1"/>
  <c r="D7457" i="2"/>
  <c r="C7457" i="2"/>
  <c r="E7457" i="2" s="1"/>
  <c r="D7456" i="2"/>
  <c r="C7456" i="2"/>
  <c r="E7456" i="2" s="1"/>
  <c r="D7455" i="2"/>
  <c r="C7455" i="2"/>
  <c r="E7455" i="2" s="1"/>
  <c r="D7454" i="2"/>
  <c r="C7454" i="2"/>
  <c r="E7454" i="2" s="1"/>
  <c r="D7453" i="2"/>
  <c r="C7453" i="2"/>
  <c r="E7453" i="2" s="1"/>
  <c r="D7452" i="2"/>
  <c r="C7452" i="2"/>
  <c r="E7452" i="2" s="1"/>
  <c r="D7451" i="2"/>
  <c r="C7451" i="2"/>
  <c r="E7451" i="2" s="1"/>
  <c r="D7450" i="2"/>
  <c r="C7450" i="2"/>
  <c r="E7450" i="2" s="1"/>
  <c r="D7449" i="2"/>
  <c r="C7449" i="2"/>
  <c r="E7449" i="2" s="1"/>
  <c r="D7448" i="2"/>
  <c r="C7448" i="2"/>
  <c r="E7448" i="2" s="1"/>
  <c r="D7447" i="2"/>
  <c r="C7447" i="2"/>
  <c r="E7447" i="2" s="1"/>
  <c r="D7446" i="2"/>
  <c r="C7446" i="2"/>
  <c r="E7446" i="2" s="1"/>
  <c r="D7445" i="2"/>
  <c r="C7445" i="2"/>
  <c r="E7445" i="2" s="1"/>
  <c r="D7444" i="2"/>
  <c r="C7444" i="2"/>
  <c r="E7444" i="2" s="1"/>
  <c r="D7443" i="2"/>
  <c r="C7443" i="2"/>
  <c r="E7443" i="2" s="1"/>
  <c r="D7442" i="2"/>
  <c r="C7442" i="2"/>
  <c r="E7442" i="2" s="1"/>
  <c r="D7441" i="2"/>
  <c r="C7441" i="2"/>
  <c r="E7441" i="2" s="1"/>
  <c r="D7440" i="2"/>
  <c r="C7440" i="2"/>
  <c r="E7440" i="2" s="1"/>
  <c r="D7439" i="2"/>
  <c r="C7439" i="2"/>
  <c r="E7439" i="2" s="1"/>
  <c r="D7438" i="2"/>
  <c r="C7438" i="2"/>
  <c r="E7438" i="2" s="1"/>
  <c r="D7437" i="2"/>
  <c r="C7437" i="2"/>
  <c r="E7437" i="2" s="1"/>
  <c r="D7436" i="2"/>
  <c r="C7436" i="2"/>
  <c r="E7436" i="2" s="1"/>
  <c r="D7435" i="2"/>
  <c r="C7435" i="2"/>
  <c r="E7435" i="2" s="1"/>
  <c r="D7434" i="2"/>
  <c r="C7434" i="2"/>
  <c r="E7434" i="2" s="1"/>
  <c r="D7433" i="2"/>
  <c r="C7433" i="2"/>
  <c r="E7433" i="2" s="1"/>
  <c r="D7432" i="2"/>
  <c r="C7432" i="2"/>
  <c r="E7432" i="2" s="1"/>
  <c r="D7431" i="2"/>
  <c r="C7431" i="2"/>
  <c r="E7431" i="2" s="1"/>
  <c r="D7430" i="2"/>
  <c r="C7430" i="2"/>
  <c r="E7430" i="2" s="1"/>
  <c r="D7429" i="2"/>
  <c r="C7429" i="2"/>
  <c r="E7429" i="2" s="1"/>
  <c r="D7428" i="2"/>
  <c r="C7428" i="2"/>
  <c r="E7428" i="2" s="1"/>
  <c r="D7427" i="2"/>
  <c r="C7427" i="2"/>
  <c r="E7427" i="2" s="1"/>
  <c r="D7426" i="2"/>
  <c r="C7426" i="2"/>
  <c r="E7426" i="2" s="1"/>
  <c r="D7425" i="2"/>
  <c r="C7425" i="2"/>
  <c r="E7425" i="2" s="1"/>
  <c r="D7424" i="2"/>
  <c r="C7424" i="2"/>
  <c r="E7424" i="2" s="1"/>
  <c r="D7423" i="2"/>
  <c r="C7423" i="2"/>
  <c r="E7423" i="2" s="1"/>
  <c r="D7422" i="2"/>
  <c r="C7422" i="2"/>
  <c r="E7422" i="2" s="1"/>
  <c r="D7421" i="2"/>
  <c r="C7421" i="2"/>
  <c r="E7421" i="2" s="1"/>
  <c r="D7420" i="2"/>
  <c r="C7420" i="2"/>
  <c r="E7420" i="2" s="1"/>
  <c r="D7419" i="2"/>
  <c r="C7419" i="2"/>
  <c r="E7419" i="2" s="1"/>
  <c r="D7418" i="2"/>
  <c r="C7418" i="2"/>
  <c r="E7418" i="2" s="1"/>
  <c r="D7417" i="2"/>
  <c r="C7417" i="2"/>
  <c r="E7417" i="2" s="1"/>
  <c r="D7416" i="2"/>
  <c r="C7416" i="2"/>
  <c r="E7416" i="2" s="1"/>
  <c r="D7415" i="2"/>
  <c r="C7415" i="2"/>
  <c r="E7415" i="2" s="1"/>
  <c r="D7414" i="2"/>
  <c r="C7414" i="2"/>
  <c r="E7414" i="2" s="1"/>
  <c r="D7413" i="2"/>
  <c r="C7413" i="2"/>
  <c r="E7413" i="2" s="1"/>
  <c r="D7412" i="2"/>
  <c r="C7412" i="2"/>
  <c r="E7412" i="2" s="1"/>
  <c r="D7411" i="2"/>
  <c r="C7411" i="2"/>
  <c r="E7411" i="2" s="1"/>
  <c r="D7410" i="2"/>
  <c r="C7410" i="2"/>
  <c r="E7410" i="2" s="1"/>
  <c r="D7409" i="2"/>
  <c r="C7409" i="2"/>
  <c r="E7409" i="2" s="1"/>
  <c r="D7408" i="2"/>
  <c r="C7408" i="2"/>
  <c r="E7408" i="2" s="1"/>
  <c r="D7407" i="2"/>
  <c r="C7407" i="2"/>
  <c r="E7407" i="2" s="1"/>
  <c r="D7406" i="2"/>
  <c r="C7406" i="2"/>
  <c r="E7406" i="2" s="1"/>
  <c r="D7405" i="2"/>
  <c r="C7405" i="2"/>
  <c r="E7405" i="2" s="1"/>
  <c r="D7404" i="2"/>
  <c r="C7404" i="2"/>
  <c r="E7404" i="2" s="1"/>
  <c r="D7403" i="2"/>
  <c r="C7403" i="2"/>
  <c r="E7403" i="2" s="1"/>
  <c r="D7402" i="2"/>
  <c r="C7402" i="2"/>
  <c r="E7402" i="2" s="1"/>
  <c r="D7401" i="2"/>
  <c r="C7401" i="2"/>
  <c r="E7401" i="2" s="1"/>
  <c r="D7400" i="2"/>
  <c r="C7400" i="2"/>
  <c r="E7400" i="2" s="1"/>
  <c r="D7399" i="2"/>
  <c r="C7399" i="2"/>
  <c r="E7399" i="2" s="1"/>
  <c r="D7398" i="2"/>
  <c r="C7398" i="2"/>
  <c r="E7398" i="2" s="1"/>
  <c r="D7397" i="2"/>
  <c r="C7397" i="2"/>
  <c r="E7397" i="2" s="1"/>
  <c r="D7396" i="2"/>
  <c r="C7396" i="2"/>
  <c r="E7396" i="2" s="1"/>
  <c r="D7395" i="2"/>
  <c r="C7395" i="2"/>
  <c r="E7395" i="2" s="1"/>
  <c r="D7394" i="2"/>
  <c r="C7394" i="2"/>
  <c r="E7394" i="2" s="1"/>
  <c r="D7393" i="2"/>
  <c r="C7393" i="2"/>
  <c r="E7393" i="2" s="1"/>
  <c r="D7392" i="2"/>
  <c r="C7392" i="2"/>
  <c r="E7392" i="2" s="1"/>
  <c r="D7391" i="2"/>
  <c r="C7391" i="2"/>
  <c r="E7391" i="2" s="1"/>
  <c r="D7390" i="2"/>
  <c r="C7390" i="2"/>
  <c r="E7390" i="2" s="1"/>
  <c r="D7389" i="2"/>
  <c r="C7389" i="2"/>
  <c r="E7389" i="2" s="1"/>
  <c r="D7388" i="2"/>
  <c r="C7388" i="2"/>
  <c r="E7388" i="2" s="1"/>
  <c r="D7387" i="2"/>
  <c r="C7387" i="2"/>
  <c r="E7387" i="2" s="1"/>
  <c r="D7386" i="2"/>
  <c r="C7386" i="2"/>
  <c r="E7386" i="2" s="1"/>
  <c r="D7385" i="2"/>
  <c r="C7385" i="2"/>
  <c r="E7385" i="2" s="1"/>
  <c r="D7384" i="2"/>
  <c r="C7384" i="2"/>
  <c r="E7384" i="2" s="1"/>
  <c r="D7383" i="2"/>
  <c r="C7383" i="2"/>
  <c r="E7383" i="2" s="1"/>
  <c r="D7382" i="2"/>
  <c r="C7382" i="2"/>
  <c r="E7382" i="2" s="1"/>
  <c r="D7381" i="2"/>
  <c r="C7381" i="2"/>
  <c r="E7381" i="2" s="1"/>
  <c r="D7380" i="2"/>
  <c r="C7380" i="2"/>
  <c r="E7380" i="2" s="1"/>
  <c r="D7379" i="2"/>
  <c r="C7379" i="2"/>
  <c r="E7379" i="2" s="1"/>
  <c r="D7378" i="2"/>
  <c r="C7378" i="2"/>
  <c r="E7378" i="2" s="1"/>
  <c r="D7377" i="2"/>
  <c r="C7377" i="2"/>
  <c r="E7377" i="2" s="1"/>
  <c r="D7376" i="2"/>
  <c r="C7376" i="2"/>
  <c r="E7376" i="2" s="1"/>
  <c r="D7375" i="2"/>
  <c r="C7375" i="2"/>
  <c r="E7375" i="2" s="1"/>
  <c r="D7374" i="2"/>
  <c r="C7374" i="2"/>
  <c r="E7374" i="2" s="1"/>
  <c r="D7373" i="2"/>
  <c r="C7373" i="2"/>
  <c r="E7373" i="2" s="1"/>
  <c r="D7372" i="2"/>
  <c r="C7372" i="2"/>
  <c r="E7372" i="2" s="1"/>
  <c r="D7371" i="2"/>
  <c r="C7371" i="2"/>
  <c r="E7371" i="2" s="1"/>
  <c r="D7370" i="2"/>
  <c r="C7370" i="2"/>
  <c r="E7370" i="2" s="1"/>
  <c r="D7369" i="2"/>
  <c r="C7369" i="2"/>
  <c r="E7369" i="2" s="1"/>
  <c r="D7368" i="2"/>
  <c r="C7368" i="2"/>
  <c r="E7368" i="2" s="1"/>
  <c r="D7367" i="2"/>
  <c r="C7367" i="2"/>
  <c r="E7367" i="2" s="1"/>
  <c r="D7366" i="2"/>
  <c r="C7366" i="2"/>
  <c r="E7366" i="2" s="1"/>
  <c r="D7365" i="2"/>
  <c r="C7365" i="2"/>
  <c r="E7365" i="2" s="1"/>
  <c r="D7364" i="2"/>
  <c r="C7364" i="2"/>
  <c r="E7364" i="2" s="1"/>
  <c r="D7363" i="2"/>
  <c r="C7363" i="2"/>
  <c r="E7363" i="2" s="1"/>
  <c r="D7362" i="2"/>
  <c r="C7362" i="2"/>
  <c r="E7362" i="2" s="1"/>
  <c r="D7361" i="2"/>
  <c r="C7361" i="2"/>
  <c r="E7361" i="2" s="1"/>
  <c r="D7360" i="2"/>
  <c r="C7360" i="2"/>
  <c r="E7360" i="2" s="1"/>
  <c r="D7359" i="2"/>
  <c r="C7359" i="2"/>
  <c r="E7359" i="2" s="1"/>
  <c r="D7358" i="2"/>
  <c r="C7358" i="2"/>
  <c r="E7358" i="2" s="1"/>
  <c r="D7357" i="2"/>
  <c r="C7357" i="2"/>
  <c r="E7357" i="2" s="1"/>
  <c r="D7356" i="2"/>
  <c r="C7356" i="2"/>
  <c r="E7356" i="2" s="1"/>
  <c r="D7355" i="2"/>
  <c r="C7355" i="2"/>
  <c r="E7355" i="2" s="1"/>
  <c r="D7354" i="2"/>
  <c r="C7354" i="2"/>
  <c r="E7354" i="2" s="1"/>
  <c r="D7353" i="2"/>
  <c r="C7353" i="2"/>
  <c r="E7353" i="2" s="1"/>
  <c r="D7352" i="2"/>
  <c r="C7352" i="2"/>
  <c r="E7352" i="2" s="1"/>
  <c r="D7351" i="2"/>
  <c r="C7351" i="2"/>
  <c r="E7351" i="2" s="1"/>
  <c r="D7350" i="2"/>
  <c r="C7350" i="2"/>
  <c r="E7350" i="2" s="1"/>
  <c r="D7349" i="2"/>
  <c r="C7349" i="2"/>
  <c r="E7349" i="2" s="1"/>
  <c r="D7348" i="2"/>
  <c r="C7348" i="2"/>
  <c r="E7348" i="2" s="1"/>
  <c r="D7347" i="2"/>
  <c r="C7347" i="2"/>
  <c r="E7347" i="2" s="1"/>
  <c r="D7346" i="2"/>
  <c r="C7346" i="2"/>
  <c r="E7346" i="2" s="1"/>
  <c r="D7345" i="2"/>
  <c r="C7345" i="2"/>
  <c r="E7345" i="2" s="1"/>
  <c r="D7344" i="2"/>
  <c r="C7344" i="2"/>
  <c r="E7344" i="2" s="1"/>
  <c r="D7343" i="2"/>
  <c r="C7343" i="2"/>
  <c r="E7343" i="2" s="1"/>
  <c r="D7342" i="2"/>
  <c r="C7342" i="2"/>
  <c r="E7342" i="2" s="1"/>
  <c r="D7341" i="2"/>
  <c r="C7341" i="2"/>
  <c r="E7341" i="2" s="1"/>
  <c r="D7340" i="2"/>
  <c r="C7340" i="2"/>
  <c r="E7340" i="2" s="1"/>
  <c r="D7339" i="2"/>
  <c r="C7339" i="2"/>
  <c r="E7339" i="2" s="1"/>
  <c r="D7338" i="2"/>
  <c r="C7338" i="2"/>
  <c r="E7338" i="2" s="1"/>
  <c r="D7337" i="2"/>
  <c r="C7337" i="2"/>
  <c r="E7337" i="2" s="1"/>
  <c r="D7336" i="2"/>
  <c r="C7336" i="2"/>
  <c r="E7336" i="2" s="1"/>
  <c r="D7335" i="2"/>
  <c r="C7335" i="2"/>
  <c r="E7335" i="2" s="1"/>
  <c r="D7334" i="2"/>
  <c r="C7334" i="2"/>
  <c r="E7334" i="2" s="1"/>
  <c r="D7333" i="2"/>
  <c r="C7333" i="2"/>
  <c r="E7333" i="2" s="1"/>
  <c r="D7332" i="2"/>
  <c r="C7332" i="2"/>
  <c r="E7332" i="2" s="1"/>
  <c r="D7331" i="2"/>
  <c r="C7331" i="2"/>
  <c r="E7331" i="2" s="1"/>
  <c r="D7330" i="2"/>
  <c r="C7330" i="2"/>
  <c r="E7330" i="2" s="1"/>
  <c r="D7329" i="2"/>
  <c r="C7329" i="2"/>
  <c r="E7329" i="2" s="1"/>
  <c r="D7328" i="2"/>
  <c r="C7328" i="2"/>
  <c r="E7328" i="2" s="1"/>
  <c r="D7327" i="2"/>
  <c r="C7327" i="2"/>
  <c r="E7327" i="2" s="1"/>
  <c r="D7326" i="2"/>
  <c r="C7326" i="2"/>
  <c r="E7326" i="2" s="1"/>
  <c r="D7325" i="2"/>
  <c r="C7325" i="2"/>
  <c r="E7325" i="2" s="1"/>
  <c r="D7324" i="2"/>
  <c r="C7324" i="2"/>
  <c r="E7324" i="2" s="1"/>
  <c r="D7323" i="2"/>
  <c r="C7323" i="2"/>
  <c r="E7323" i="2" s="1"/>
  <c r="D7322" i="2"/>
  <c r="C7322" i="2"/>
  <c r="E7322" i="2" s="1"/>
  <c r="D7321" i="2"/>
  <c r="C7321" i="2"/>
  <c r="E7321" i="2" s="1"/>
  <c r="D7320" i="2"/>
  <c r="C7320" i="2"/>
  <c r="E7320" i="2" s="1"/>
  <c r="D7319" i="2"/>
  <c r="C7319" i="2"/>
  <c r="E7319" i="2" s="1"/>
  <c r="D7318" i="2"/>
  <c r="C7318" i="2"/>
  <c r="E7318" i="2" s="1"/>
  <c r="D7317" i="2"/>
  <c r="C7317" i="2"/>
  <c r="E7317" i="2" s="1"/>
  <c r="D7316" i="2"/>
  <c r="C7316" i="2"/>
  <c r="E7316" i="2" s="1"/>
  <c r="D7315" i="2"/>
  <c r="C7315" i="2"/>
  <c r="E7315" i="2" s="1"/>
  <c r="D7314" i="2"/>
  <c r="C7314" i="2"/>
  <c r="E7314" i="2" s="1"/>
  <c r="D7313" i="2"/>
  <c r="C7313" i="2"/>
  <c r="E7313" i="2" s="1"/>
  <c r="D7312" i="2"/>
  <c r="C7312" i="2"/>
  <c r="E7312" i="2" s="1"/>
  <c r="D7311" i="2"/>
  <c r="C7311" i="2"/>
  <c r="E7311" i="2" s="1"/>
  <c r="D7310" i="2"/>
  <c r="C7310" i="2"/>
  <c r="E7310" i="2" s="1"/>
  <c r="D7309" i="2"/>
  <c r="C7309" i="2"/>
  <c r="E7309" i="2" s="1"/>
  <c r="D7308" i="2"/>
  <c r="C7308" i="2"/>
  <c r="E7308" i="2" s="1"/>
  <c r="D7307" i="2"/>
  <c r="C7307" i="2"/>
  <c r="E7307" i="2" s="1"/>
  <c r="D7306" i="2"/>
  <c r="C7306" i="2"/>
  <c r="E7306" i="2" s="1"/>
  <c r="D7305" i="2"/>
  <c r="C7305" i="2"/>
  <c r="E7305" i="2" s="1"/>
  <c r="D7304" i="2"/>
  <c r="C7304" i="2"/>
  <c r="E7304" i="2" s="1"/>
  <c r="D7303" i="2"/>
  <c r="C7303" i="2"/>
  <c r="E7303" i="2" s="1"/>
  <c r="D7302" i="2"/>
  <c r="C7302" i="2"/>
  <c r="E7302" i="2" s="1"/>
  <c r="D7301" i="2"/>
  <c r="C7301" i="2"/>
  <c r="E7301" i="2" s="1"/>
  <c r="D7300" i="2"/>
  <c r="C7300" i="2"/>
  <c r="E7300" i="2" s="1"/>
  <c r="D7299" i="2"/>
  <c r="C7299" i="2"/>
  <c r="E7299" i="2" s="1"/>
  <c r="D7298" i="2"/>
  <c r="C7298" i="2"/>
  <c r="E7298" i="2" s="1"/>
  <c r="D7297" i="2"/>
  <c r="C7297" i="2"/>
  <c r="E7297" i="2" s="1"/>
  <c r="D7296" i="2"/>
  <c r="C7296" i="2"/>
  <c r="E7296" i="2" s="1"/>
  <c r="D7295" i="2"/>
  <c r="C7295" i="2"/>
  <c r="E7295" i="2" s="1"/>
  <c r="D7294" i="2"/>
  <c r="C7294" i="2"/>
  <c r="E7294" i="2" s="1"/>
  <c r="D7293" i="2"/>
  <c r="C7293" i="2"/>
  <c r="E7293" i="2" s="1"/>
  <c r="D7292" i="2"/>
  <c r="C7292" i="2"/>
  <c r="E7292" i="2" s="1"/>
  <c r="D7291" i="2"/>
  <c r="C7291" i="2"/>
  <c r="E7291" i="2" s="1"/>
  <c r="D7290" i="2"/>
  <c r="C7290" i="2"/>
  <c r="E7290" i="2" s="1"/>
  <c r="D7289" i="2"/>
  <c r="C7289" i="2"/>
  <c r="E7289" i="2" s="1"/>
  <c r="D7288" i="2"/>
  <c r="C7288" i="2"/>
  <c r="E7288" i="2" s="1"/>
  <c r="D7287" i="2"/>
  <c r="C7287" i="2"/>
  <c r="E7287" i="2" s="1"/>
  <c r="D7286" i="2"/>
  <c r="C7286" i="2"/>
  <c r="E7286" i="2" s="1"/>
  <c r="D7285" i="2"/>
  <c r="C7285" i="2"/>
  <c r="E7285" i="2" s="1"/>
  <c r="D7284" i="2"/>
  <c r="C7284" i="2"/>
  <c r="E7284" i="2" s="1"/>
  <c r="D7283" i="2"/>
  <c r="C7283" i="2"/>
  <c r="E7283" i="2" s="1"/>
  <c r="D7282" i="2"/>
  <c r="C7282" i="2"/>
  <c r="E7282" i="2" s="1"/>
  <c r="D7281" i="2"/>
  <c r="C7281" i="2"/>
  <c r="E7281" i="2" s="1"/>
  <c r="D7280" i="2"/>
  <c r="C7280" i="2"/>
  <c r="E7280" i="2" s="1"/>
  <c r="D7279" i="2"/>
  <c r="C7279" i="2"/>
  <c r="E7279" i="2" s="1"/>
  <c r="D7278" i="2"/>
  <c r="C7278" i="2"/>
  <c r="E7278" i="2" s="1"/>
  <c r="D7277" i="2"/>
  <c r="C7277" i="2"/>
  <c r="E7277" i="2" s="1"/>
  <c r="D7276" i="2"/>
  <c r="C7276" i="2"/>
  <c r="E7276" i="2" s="1"/>
  <c r="D7275" i="2"/>
  <c r="C7275" i="2"/>
  <c r="E7275" i="2" s="1"/>
  <c r="D7274" i="2"/>
  <c r="C7274" i="2"/>
  <c r="E7274" i="2" s="1"/>
  <c r="D7273" i="2"/>
  <c r="C7273" i="2"/>
  <c r="E7273" i="2" s="1"/>
  <c r="D7272" i="2"/>
  <c r="C7272" i="2"/>
  <c r="E7272" i="2" s="1"/>
  <c r="D7271" i="2"/>
  <c r="C7271" i="2"/>
  <c r="E7271" i="2" s="1"/>
  <c r="D7270" i="2"/>
  <c r="C7270" i="2"/>
  <c r="E7270" i="2" s="1"/>
  <c r="D7269" i="2"/>
  <c r="C7269" i="2"/>
  <c r="E7269" i="2" s="1"/>
  <c r="D7268" i="2"/>
  <c r="C7268" i="2"/>
  <c r="E7268" i="2" s="1"/>
  <c r="D7267" i="2"/>
  <c r="C7267" i="2"/>
  <c r="E7267" i="2" s="1"/>
  <c r="D7266" i="2"/>
  <c r="C7266" i="2"/>
  <c r="E7266" i="2" s="1"/>
  <c r="D7265" i="2"/>
  <c r="C7265" i="2"/>
  <c r="E7265" i="2" s="1"/>
  <c r="D7264" i="2"/>
  <c r="C7264" i="2"/>
  <c r="E7264" i="2" s="1"/>
  <c r="D7263" i="2"/>
  <c r="C7263" i="2"/>
  <c r="E7263" i="2" s="1"/>
  <c r="D7262" i="2"/>
  <c r="C7262" i="2"/>
  <c r="E7262" i="2" s="1"/>
  <c r="D7261" i="2"/>
  <c r="C7261" i="2"/>
  <c r="E7261" i="2" s="1"/>
  <c r="D7260" i="2"/>
  <c r="C7260" i="2"/>
  <c r="E7260" i="2" s="1"/>
  <c r="D7259" i="2"/>
  <c r="C7259" i="2"/>
  <c r="E7259" i="2" s="1"/>
  <c r="D7258" i="2"/>
  <c r="C7258" i="2"/>
  <c r="E7258" i="2" s="1"/>
  <c r="D7257" i="2"/>
  <c r="C7257" i="2"/>
  <c r="E7257" i="2" s="1"/>
  <c r="D7256" i="2"/>
  <c r="C7256" i="2"/>
  <c r="E7256" i="2" s="1"/>
  <c r="D7255" i="2"/>
  <c r="C7255" i="2"/>
  <c r="E7255" i="2" s="1"/>
  <c r="D7254" i="2"/>
  <c r="C7254" i="2"/>
  <c r="E7254" i="2" s="1"/>
  <c r="D7253" i="2"/>
  <c r="C7253" i="2"/>
  <c r="E7253" i="2" s="1"/>
  <c r="D7252" i="2"/>
  <c r="C7252" i="2"/>
  <c r="E7252" i="2" s="1"/>
  <c r="D7251" i="2"/>
  <c r="C7251" i="2"/>
  <c r="E7251" i="2" s="1"/>
  <c r="D7250" i="2"/>
  <c r="C7250" i="2"/>
  <c r="E7250" i="2" s="1"/>
  <c r="D7249" i="2"/>
  <c r="C7249" i="2"/>
  <c r="E7249" i="2" s="1"/>
  <c r="D7248" i="2"/>
  <c r="C7248" i="2"/>
  <c r="E7248" i="2" s="1"/>
  <c r="D7247" i="2"/>
  <c r="C7247" i="2"/>
  <c r="E7247" i="2" s="1"/>
  <c r="D7246" i="2"/>
  <c r="C7246" i="2"/>
  <c r="E7246" i="2" s="1"/>
  <c r="D7245" i="2"/>
  <c r="C7245" i="2"/>
  <c r="E7245" i="2" s="1"/>
  <c r="D7244" i="2"/>
  <c r="C7244" i="2"/>
  <c r="E7244" i="2" s="1"/>
  <c r="D7243" i="2"/>
  <c r="C7243" i="2"/>
  <c r="E7243" i="2" s="1"/>
  <c r="D7242" i="2"/>
  <c r="C7242" i="2"/>
  <c r="E7242" i="2" s="1"/>
  <c r="D7241" i="2"/>
  <c r="C7241" i="2"/>
  <c r="E7241" i="2" s="1"/>
  <c r="D7240" i="2"/>
  <c r="C7240" i="2"/>
  <c r="E7240" i="2" s="1"/>
  <c r="D7239" i="2"/>
  <c r="C7239" i="2"/>
  <c r="E7239" i="2" s="1"/>
  <c r="D7238" i="2"/>
  <c r="C7238" i="2"/>
  <c r="E7238" i="2" s="1"/>
  <c r="D7237" i="2"/>
  <c r="C7237" i="2"/>
  <c r="E7237" i="2" s="1"/>
  <c r="D7236" i="2"/>
  <c r="C7236" i="2"/>
  <c r="E7236" i="2" s="1"/>
  <c r="D7235" i="2"/>
  <c r="C7235" i="2"/>
  <c r="E7235" i="2" s="1"/>
  <c r="D7234" i="2"/>
  <c r="C7234" i="2"/>
  <c r="E7234" i="2" s="1"/>
  <c r="D7233" i="2"/>
  <c r="C7233" i="2"/>
  <c r="E7233" i="2" s="1"/>
  <c r="D7232" i="2"/>
  <c r="C7232" i="2"/>
  <c r="E7232" i="2" s="1"/>
  <c r="D7231" i="2"/>
  <c r="C7231" i="2"/>
  <c r="E7231" i="2" s="1"/>
  <c r="D7230" i="2"/>
  <c r="C7230" i="2"/>
  <c r="E7230" i="2" s="1"/>
  <c r="D7229" i="2"/>
  <c r="C7229" i="2"/>
  <c r="E7229" i="2" s="1"/>
  <c r="D7228" i="2"/>
  <c r="C7228" i="2"/>
  <c r="E7228" i="2" s="1"/>
  <c r="D7227" i="2"/>
  <c r="C7227" i="2"/>
  <c r="E7227" i="2" s="1"/>
  <c r="D7226" i="2"/>
  <c r="C7226" i="2"/>
  <c r="E7226" i="2" s="1"/>
  <c r="D7225" i="2"/>
  <c r="C7225" i="2"/>
  <c r="E7225" i="2" s="1"/>
  <c r="D7224" i="2"/>
  <c r="C7224" i="2"/>
  <c r="E7224" i="2" s="1"/>
  <c r="D7223" i="2"/>
  <c r="C7223" i="2"/>
  <c r="E7223" i="2" s="1"/>
  <c r="D7222" i="2"/>
  <c r="C7222" i="2"/>
  <c r="E7222" i="2" s="1"/>
  <c r="D7221" i="2"/>
  <c r="C7221" i="2"/>
  <c r="E7221" i="2" s="1"/>
  <c r="D7220" i="2"/>
  <c r="C7220" i="2"/>
  <c r="E7220" i="2" s="1"/>
  <c r="D7219" i="2"/>
  <c r="C7219" i="2"/>
  <c r="E7219" i="2" s="1"/>
  <c r="D7218" i="2"/>
  <c r="C7218" i="2"/>
  <c r="E7218" i="2" s="1"/>
  <c r="D7217" i="2"/>
  <c r="C7217" i="2"/>
  <c r="E7217" i="2" s="1"/>
  <c r="D7216" i="2"/>
  <c r="C7216" i="2"/>
  <c r="E7216" i="2" s="1"/>
  <c r="D7215" i="2"/>
  <c r="C7215" i="2"/>
  <c r="E7215" i="2" s="1"/>
  <c r="D7214" i="2"/>
  <c r="C7214" i="2"/>
  <c r="E7214" i="2" s="1"/>
  <c r="D7213" i="2"/>
  <c r="C7213" i="2"/>
  <c r="E7213" i="2" s="1"/>
  <c r="D7212" i="2"/>
  <c r="C7212" i="2"/>
  <c r="E7212" i="2" s="1"/>
  <c r="D7211" i="2"/>
  <c r="C7211" i="2"/>
  <c r="E7211" i="2" s="1"/>
  <c r="D7210" i="2"/>
  <c r="C7210" i="2"/>
  <c r="E7210" i="2" s="1"/>
  <c r="D7209" i="2"/>
  <c r="C7209" i="2"/>
  <c r="E7209" i="2" s="1"/>
  <c r="D7208" i="2"/>
  <c r="C7208" i="2"/>
  <c r="E7208" i="2" s="1"/>
  <c r="D7207" i="2"/>
  <c r="C7207" i="2"/>
  <c r="E7207" i="2" s="1"/>
  <c r="D7206" i="2"/>
  <c r="C7206" i="2"/>
  <c r="E7206" i="2" s="1"/>
  <c r="D7205" i="2"/>
  <c r="C7205" i="2"/>
  <c r="E7205" i="2" s="1"/>
  <c r="D7204" i="2"/>
  <c r="C7204" i="2"/>
  <c r="E7204" i="2" s="1"/>
  <c r="D7203" i="2"/>
  <c r="C7203" i="2"/>
  <c r="E7203" i="2" s="1"/>
  <c r="D7202" i="2"/>
  <c r="C7202" i="2"/>
  <c r="E7202" i="2" s="1"/>
  <c r="D7201" i="2"/>
  <c r="C7201" i="2"/>
  <c r="E7201" i="2" s="1"/>
  <c r="D7200" i="2"/>
  <c r="C7200" i="2"/>
  <c r="E7200" i="2" s="1"/>
  <c r="D7199" i="2"/>
  <c r="C7199" i="2"/>
  <c r="E7199" i="2" s="1"/>
  <c r="D7198" i="2"/>
  <c r="C7198" i="2"/>
  <c r="E7198" i="2" s="1"/>
  <c r="D7197" i="2"/>
  <c r="C7197" i="2"/>
  <c r="E7197" i="2" s="1"/>
  <c r="D7196" i="2"/>
  <c r="C7196" i="2"/>
  <c r="E7196" i="2" s="1"/>
  <c r="D7195" i="2"/>
  <c r="C7195" i="2"/>
  <c r="E7195" i="2" s="1"/>
  <c r="D7194" i="2"/>
  <c r="C7194" i="2"/>
  <c r="E7194" i="2" s="1"/>
  <c r="D7193" i="2"/>
  <c r="C7193" i="2"/>
  <c r="E7193" i="2" s="1"/>
  <c r="D7192" i="2"/>
  <c r="C7192" i="2"/>
  <c r="E7192" i="2" s="1"/>
  <c r="D7191" i="2"/>
  <c r="C7191" i="2"/>
  <c r="E7191" i="2" s="1"/>
  <c r="D7190" i="2"/>
  <c r="C7190" i="2"/>
  <c r="E7190" i="2" s="1"/>
  <c r="D7189" i="2"/>
  <c r="C7189" i="2"/>
  <c r="E7189" i="2" s="1"/>
  <c r="D7188" i="2"/>
  <c r="C7188" i="2"/>
  <c r="E7188" i="2" s="1"/>
  <c r="D7187" i="2"/>
  <c r="C7187" i="2"/>
  <c r="E7187" i="2" s="1"/>
  <c r="D7186" i="2"/>
  <c r="C7186" i="2"/>
  <c r="E7186" i="2" s="1"/>
  <c r="D7185" i="2"/>
  <c r="C7185" i="2"/>
  <c r="E7185" i="2" s="1"/>
  <c r="D7184" i="2"/>
  <c r="C7184" i="2"/>
  <c r="E7184" i="2" s="1"/>
  <c r="D7183" i="2"/>
  <c r="C7183" i="2"/>
  <c r="E7183" i="2" s="1"/>
  <c r="D7182" i="2"/>
  <c r="C7182" i="2"/>
  <c r="E7182" i="2" s="1"/>
  <c r="D7181" i="2"/>
  <c r="C7181" i="2"/>
  <c r="E7181" i="2" s="1"/>
  <c r="D7180" i="2"/>
  <c r="C7180" i="2"/>
  <c r="E7180" i="2" s="1"/>
  <c r="D7179" i="2"/>
  <c r="C7179" i="2"/>
  <c r="E7179" i="2" s="1"/>
  <c r="D7178" i="2"/>
  <c r="C7178" i="2"/>
  <c r="E7178" i="2" s="1"/>
  <c r="D7177" i="2"/>
  <c r="C7177" i="2"/>
  <c r="E7177" i="2" s="1"/>
  <c r="D7176" i="2"/>
  <c r="C7176" i="2"/>
  <c r="E7176" i="2" s="1"/>
  <c r="D7175" i="2"/>
  <c r="C7175" i="2"/>
  <c r="E7175" i="2" s="1"/>
  <c r="D7174" i="2"/>
  <c r="C7174" i="2"/>
  <c r="E7174" i="2" s="1"/>
  <c r="D7173" i="2"/>
  <c r="C7173" i="2"/>
  <c r="E7173" i="2" s="1"/>
  <c r="D7172" i="2"/>
  <c r="C7172" i="2"/>
  <c r="E7172" i="2" s="1"/>
  <c r="D7171" i="2"/>
  <c r="C7171" i="2"/>
  <c r="E7171" i="2" s="1"/>
  <c r="D7170" i="2"/>
  <c r="C7170" i="2"/>
  <c r="E7170" i="2" s="1"/>
  <c r="D7169" i="2"/>
  <c r="C7169" i="2"/>
  <c r="E7169" i="2" s="1"/>
  <c r="D7168" i="2"/>
  <c r="C7168" i="2"/>
  <c r="E7168" i="2" s="1"/>
  <c r="D7167" i="2"/>
  <c r="C7167" i="2"/>
  <c r="E7167" i="2" s="1"/>
  <c r="D7166" i="2"/>
  <c r="C7166" i="2"/>
  <c r="E7166" i="2" s="1"/>
  <c r="D7165" i="2"/>
  <c r="C7165" i="2"/>
  <c r="E7165" i="2" s="1"/>
  <c r="D7164" i="2"/>
  <c r="C7164" i="2"/>
  <c r="E7164" i="2" s="1"/>
  <c r="D7163" i="2"/>
  <c r="C7163" i="2"/>
  <c r="E7163" i="2" s="1"/>
  <c r="D7162" i="2"/>
  <c r="C7162" i="2"/>
  <c r="E7162" i="2" s="1"/>
  <c r="D7161" i="2"/>
  <c r="C7161" i="2"/>
  <c r="E7161" i="2" s="1"/>
  <c r="D7160" i="2"/>
  <c r="C7160" i="2"/>
  <c r="E7160" i="2" s="1"/>
  <c r="D7159" i="2"/>
  <c r="C7159" i="2"/>
  <c r="E7159" i="2" s="1"/>
  <c r="D7158" i="2"/>
  <c r="C7158" i="2"/>
  <c r="E7158" i="2" s="1"/>
  <c r="D7157" i="2"/>
  <c r="C7157" i="2"/>
  <c r="E7157" i="2" s="1"/>
  <c r="D7156" i="2"/>
  <c r="C7156" i="2"/>
  <c r="E7156" i="2" s="1"/>
  <c r="D7155" i="2"/>
  <c r="C7155" i="2"/>
  <c r="E7155" i="2" s="1"/>
  <c r="D7154" i="2"/>
  <c r="C7154" i="2"/>
  <c r="E7154" i="2" s="1"/>
  <c r="D7153" i="2"/>
  <c r="C7153" i="2"/>
  <c r="E7153" i="2" s="1"/>
  <c r="D7152" i="2"/>
  <c r="C7152" i="2"/>
  <c r="E7152" i="2" s="1"/>
  <c r="D7151" i="2"/>
  <c r="C7151" i="2"/>
  <c r="E7151" i="2" s="1"/>
  <c r="D7150" i="2"/>
  <c r="C7150" i="2"/>
  <c r="E7150" i="2" s="1"/>
  <c r="D7149" i="2"/>
  <c r="C7149" i="2"/>
  <c r="E7149" i="2" s="1"/>
  <c r="D7148" i="2"/>
  <c r="C7148" i="2"/>
  <c r="E7148" i="2" s="1"/>
  <c r="D7147" i="2"/>
  <c r="C7147" i="2"/>
  <c r="E7147" i="2" s="1"/>
  <c r="D7146" i="2"/>
  <c r="C7146" i="2"/>
  <c r="E7146" i="2" s="1"/>
  <c r="D7145" i="2"/>
  <c r="C7145" i="2"/>
  <c r="E7145" i="2" s="1"/>
  <c r="D7144" i="2"/>
  <c r="C7144" i="2"/>
  <c r="E7144" i="2" s="1"/>
  <c r="D7143" i="2"/>
  <c r="C7143" i="2"/>
  <c r="E7143" i="2" s="1"/>
  <c r="D7142" i="2"/>
  <c r="C7142" i="2"/>
  <c r="E7142" i="2" s="1"/>
  <c r="D7141" i="2"/>
  <c r="C7141" i="2"/>
  <c r="E7141" i="2" s="1"/>
  <c r="D7140" i="2"/>
  <c r="C7140" i="2"/>
  <c r="E7140" i="2" s="1"/>
  <c r="D7139" i="2"/>
  <c r="C7139" i="2"/>
  <c r="E7139" i="2" s="1"/>
  <c r="D7138" i="2"/>
  <c r="C7138" i="2"/>
  <c r="E7138" i="2" s="1"/>
  <c r="D7137" i="2"/>
  <c r="C7137" i="2"/>
  <c r="E7137" i="2" s="1"/>
  <c r="D7136" i="2"/>
  <c r="C7136" i="2"/>
  <c r="E7136" i="2" s="1"/>
  <c r="D7135" i="2"/>
  <c r="C7135" i="2"/>
  <c r="E7135" i="2" s="1"/>
  <c r="D7134" i="2"/>
  <c r="C7134" i="2"/>
  <c r="E7134" i="2" s="1"/>
  <c r="D7133" i="2"/>
  <c r="C7133" i="2"/>
  <c r="E7133" i="2" s="1"/>
  <c r="D7132" i="2"/>
  <c r="C7132" i="2"/>
  <c r="E7132" i="2" s="1"/>
  <c r="D7131" i="2"/>
  <c r="C7131" i="2"/>
  <c r="E7131" i="2" s="1"/>
  <c r="D7130" i="2"/>
  <c r="C7130" i="2"/>
  <c r="E7130" i="2" s="1"/>
  <c r="D7129" i="2"/>
  <c r="C7129" i="2"/>
  <c r="E7129" i="2" s="1"/>
  <c r="D7128" i="2"/>
  <c r="C7128" i="2"/>
  <c r="E7128" i="2" s="1"/>
  <c r="D7127" i="2"/>
  <c r="C7127" i="2"/>
  <c r="E7127" i="2" s="1"/>
  <c r="D7126" i="2"/>
  <c r="C7126" i="2"/>
  <c r="E7126" i="2" s="1"/>
  <c r="D7125" i="2"/>
  <c r="C7125" i="2"/>
  <c r="E7125" i="2" s="1"/>
  <c r="D7124" i="2"/>
  <c r="C7124" i="2"/>
  <c r="E7124" i="2" s="1"/>
  <c r="D7123" i="2"/>
  <c r="C7123" i="2"/>
  <c r="E7123" i="2" s="1"/>
  <c r="D7122" i="2"/>
  <c r="C7122" i="2"/>
  <c r="E7122" i="2" s="1"/>
  <c r="D7121" i="2"/>
  <c r="C7121" i="2"/>
  <c r="E7121" i="2" s="1"/>
  <c r="D7120" i="2"/>
  <c r="C7120" i="2"/>
  <c r="E7120" i="2" s="1"/>
  <c r="D7119" i="2"/>
  <c r="C7119" i="2"/>
  <c r="E7119" i="2" s="1"/>
  <c r="D7118" i="2"/>
  <c r="C7118" i="2"/>
  <c r="E7118" i="2" s="1"/>
  <c r="D7117" i="2"/>
  <c r="C7117" i="2"/>
  <c r="E7117" i="2" s="1"/>
  <c r="D7116" i="2"/>
  <c r="C7116" i="2"/>
  <c r="E7116" i="2" s="1"/>
  <c r="D7115" i="2"/>
  <c r="C7115" i="2"/>
  <c r="E7115" i="2" s="1"/>
  <c r="D7114" i="2"/>
  <c r="C7114" i="2"/>
  <c r="E7114" i="2" s="1"/>
  <c r="D7113" i="2"/>
  <c r="C7113" i="2"/>
  <c r="E7113" i="2" s="1"/>
  <c r="D7112" i="2"/>
  <c r="C7112" i="2"/>
  <c r="E7112" i="2" s="1"/>
  <c r="D7111" i="2"/>
  <c r="C7111" i="2"/>
  <c r="E7111" i="2" s="1"/>
  <c r="D7110" i="2"/>
  <c r="C7110" i="2"/>
  <c r="E7110" i="2" s="1"/>
  <c r="D7109" i="2"/>
  <c r="C7109" i="2"/>
  <c r="E7109" i="2" s="1"/>
  <c r="D7108" i="2"/>
  <c r="C7108" i="2"/>
  <c r="E7108" i="2" s="1"/>
  <c r="D7107" i="2"/>
  <c r="C7107" i="2"/>
  <c r="E7107" i="2" s="1"/>
  <c r="D7106" i="2"/>
  <c r="C7106" i="2"/>
  <c r="E7106" i="2" s="1"/>
  <c r="D7105" i="2"/>
  <c r="C7105" i="2"/>
  <c r="E7105" i="2" s="1"/>
  <c r="D7104" i="2"/>
  <c r="C7104" i="2"/>
  <c r="E7104" i="2" s="1"/>
  <c r="D7103" i="2"/>
  <c r="C7103" i="2"/>
  <c r="E7103" i="2" s="1"/>
  <c r="D7102" i="2"/>
  <c r="C7102" i="2"/>
  <c r="E7102" i="2" s="1"/>
  <c r="D7101" i="2"/>
  <c r="C7101" i="2"/>
  <c r="E7101" i="2" s="1"/>
  <c r="D7100" i="2"/>
  <c r="C7100" i="2"/>
  <c r="E7100" i="2" s="1"/>
  <c r="D7099" i="2"/>
  <c r="C7099" i="2"/>
  <c r="E7099" i="2" s="1"/>
  <c r="D7098" i="2"/>
  <c r="C7098" i="2"/>
  <c r="E7098" i="2" s="1"/>
  <c r="D7097" i="2"/>
  <c r="C7097" i="2"/>
  <c r="E7097" i="2" s="1"/>
  <c r="D7096" i="2"/>
  <c r="C7096" i="2"/>
  <c r="E7096" i="2" s="1"/>
  <c r="D7095" i="2"/>
  <c r="C7095" i="2"/>
  <c r="E7095" i="2" s="1"/>
  <c r="D7094" i="2"/>
  <c r="C7094" i="2"/>
  <c r="E7094" i="2" s="1"/>
  <c r="D7093" i="2"/>
  <c r="C7093" i="2"/>
  <c r="E7093" i="2" s="1"/>
  <c r="D7092" i="2"/>
  <c r="C7092" i="2"/>
  <c r="E7092" i="2" s="1"/>
  <c r="D7091" i="2"/>
  <c r="C7091" i="2"/>
  <c r="E7091" i="2" s="1"/>
  <c r="D7090" i="2"/>
  <c r="C7090" i="2"/>
  <c r="E7090" i="2" s="1"/>
  <c r="D7089" i="2"/>
  <c r="C7089" i="2"/>
  <c r="E7089" i="2" s="1"/>
  <c r="D7088" i="2"/>
  <c r="C7088" i="2"/>
  <c r="E7088" i="2" s="1"/>
  <c r="D7087" i="2"/>
  <c r="C7087" i="2"/>
  <c r="E7087" i="2" s="1"/>
  <c r="D7086" i="2"/>
  <c r="C7086" i="2"/>
  <c r="E7086" i="2" s="1"/>
  <c r="D7085" i="2"/>
  <c r="C7085" i="2"/>
  <c r="E7085" i="2" s="1"/>
  <c r="D7084" i="2"/>
  <c r="C7084" i="2"/>
  <c r="E7084" i="2" s="1"/>
  <c r="D7083" i="2"/>
  <c r="C7083" i="2"/>
  <c r="E7083" i="2" s="1"/>
  <c r="D7082" i="2"/>
  <c r="C7082" i="2"/>
  <c r="E7082" i="2" s="1"/>
  <c r="D7081" i="2"/>
  <c r="C7081" i="2"/>
  <c r="E7081" i="2" s="1"/>
  <c r="D7080" i="2"/>
  <c r="C7080" i="2"/>
  <c r="E7080" i="2" s="1"/>
  <c r="D7079" i="2"/>
  <c r="C7079" i="2"/>
  <c r="E7079" i="2" s="1"/>
  <c r="D7078" i="2"/>
  <c r="C7078" i="2"/>
  <c r="E7078" i="2" s="1"/>
  <c r="D7077" i="2"/>
  <c r="C7077" i="2"/>
  <c r="E7077" i="2" s="1"/>
  <c r="D7076" i="2"/>
  <c r="C7076" i="2"/>
  <c r="E7076" i="2" s="1"/>
  <c r="D7075" i="2"/>
  <c r="C7075" i="2"/>
  <c r="E7075" i="2" s="1"/>
  <c r="D7074" i="2"/>
  <c r="C7074" i="2"/>
  <c r="E7074" i="2" s="1"/>
  <c r="D7073" i="2"/>
  <c r="C7073" i="2"/>
  <c r="E7073" i="2" s="1"/>
  <c r="D7072" i="2"/>
  <c r="C7072" i="2"/>
  <c r="E7072" i="2" s="1"/>
  <c r="D7071" i="2"/>
  <c r="C7071" i="2"/>
  <c r="E7071" i="2" s="1"/>
  <c r="D7070" i="2"/>
  <c r="C7070" i="2"/>
  <c r="E7070" i="2" s="1"/>
  <c r="D7069" i="2"/>
  <c r="C7069" i="2"/>
  <c r="E7069" i="2" s="1"/>
  <c r="D7068" i="2"/>
  <c r="C7068" i="2"/>
  <c r="E7068" i="2" s="1"/>
  <c r="D7067" i="2"/>
  <c r="C7067" i="2"/>
  <c r="E7067" i="2" s="1"/>
  <c r="D7066" i="2"/>
  <c r="C7066" i="2"/>
  <c r="E7066" i="2" s="1"/>
  <c r="D7065" i="2"/>
  <c r="C7065" i="2"/>
  <c r="E7065" i="2" s="1"/>
  <c r="D7064" i="2"/>
  <c r="C7064" i="2"/>
  <c r="E7064" i="2" s="1"/>
  <c r="D7063" i="2"/>
  <c r="C7063" i="2"/>
  <c r="E7063" i="2" s="1"/>
  <c r="D7062" i="2"/>
  <c r="C7062" i="2"/>
  <c r="E7062" i="2" s="1"/>
  <c r="D7061" i="2"/>
  <c r="C7061" i="2"/>
  <c r="E7061" i="2" s="1"/>
  <c r="D7060" i="2"/>
  <c r="C7060" i="2"/>
  <c r="E7060" i="2" s="1"/>
  <c r="D7059" i="2"/>
  <c r="C7059" i="2"/>
  <c r="E7059" i="2" s="1"/>
  <c r="D7058" i="2"/>
  <c r="C7058" i="2"/>
  <c r="E7058" i="2" s="1"/>
  <c r="D7057" i="2"/>
  <c r="C7057" i="2"/>
  <c r="E7057" i="2" s="1"/>
  <c r="D7056" i="2"/>
  <c r="C7056" i="2"/>
  <c r="E7056" i="2" s="1"/>
  <c r="D7055" i="2"/>
  <c r="C7055" i="2"/>
  <c r="E7055" i="2" s="1"/>
  <c r="D7054" i="2"/>
  <c r="C7054" i="2"/>
  <c r="E7054" i="2" s="1"/>
  <c r="D7053" i="2"/>
  <c r="C7053" i="2"/>
  <c r="E7053" i="2" s="1"/>
  <c r="D7052" i="2"/>
  <c r="C7052" i="2"/>
  <c r="E7052" i="2" s="1"/>
  <c r="D7051" i="2"/>
  <c r="C7051" i="2"/>
  <c r="E7051" i="2" s="1"/>
  <c r="D7050" i="2"/>
  <c r="C7050" i="2"/>
  <c r="E7050" i="2" s="1"/>
  <c r="D7049" i="2"/>
  <c r="C7049" i="2"/>
  <c r="E7049" i="2" s="1"/>
  <c r="D7048" i="2"/>
  <c r="C7048" i="2"/>
  <c r="E7048" i="2" s="1"/>
  <c r="D7047" i="2"/>
  <c r="C7047" i="2"/>
  <c r="E7047" i="2" s="1"/>
  <c r="D7046" i="2"/>
  <c r="C7046" i="2"/>
  <c r="E7046" i="2" s="1"/>
  <c r="D7045" i="2"/>
  <c r="C7045" i="2"/>
  <c r="E7045" i="2" s="1"/>
  <c r="D7044" i="2"/>
  <c r="C7044" i="2"/>
  <c r="E7044" i="2" s="1"/>
  <c r="D7043" i="2"/>
  <c r="C7043" i="2"/>
  <c r="E7043" i="2" s="1"/>
  <c r="D7042" i="2"/>
  <c r="C7042" i="2"/>
  <c r="E7042" i="2" s="1"/>
  <c r="D7041" i="2"/>
  <c r="C7041" i="2"/>
  <c r="E7041" i="2" s="1"/>
  <c r="D7040" i="2"/>
  <c r="C7040" i="2"/>
  <c r="E7040" i="2" s="1"/>
  <c r="D7039" i="2"/>
  <c r="C7039" i="2"/>
  <c r="E7039" i="2" s="1"/>
  <c r="D7038" i="2"/>
  <c r="C7038" i="2"/>
  <c r="E7038" i="2" s="1"/>
  <c r="D7037" i="2"/>
  <c r="C7037" i="2"/>
  <c r="E7037" i="2" s="1"/>
  <c r="D7036" i="2"/>
  <c r="C7036" i="2"/>
  <c r="E7036" i="2" s="1"/>
  <c r="D7035" i="2"/>
  <c r="C7035" i="2"/>
  <c r="E7035" i="2" s="1"/>
  <c r="D7034" i="2"/>
  <c r="C7034" i="2"/>
  <c r="E7034" i="2" s="1"/>
  <c r="D7033" i="2"/>
  <c r="C7033" i="2"/>
  <c r="E7033" i="2" s="1"/>
  <c r="D7032" i="2"/>
  <c r="C7032" i="2"/>
  <c r="E7032" i="2" s="1"/>
  <c r="D7031" i="2"/>
  <c r="C7031" i="2"/>
  <c r="E7031" i="2" s="1"/>
  <c r="D7030" i="2"/>
  <c r="C7030" i="2"/>
  <c r="E7030" i="2" s="1"/>
  <c r="D7029" i="2"/>
  <c r="C7029" i="2"/>
  <c r="E7029" i="2" s="1"/>
  <c r="D7028" i="2"/>
  <c r="C7028" i="2"/>
  <c r="E7028" i="2" s="1"/>
  <c r="D7027" i="2"/>
  <c r="C7027" i="2"/>
  <c r="E7027" i="2" s="1"/>
  <c r="D7026" i="2"/>
  <c r="C7026" i="2"/>
  <c r="E7026" i="2" s="1"/>
  <c r="D7025" i="2"/>
  <c r="C7025" i="2"/>
  <c r="E7025" i="2" s="1"/>
  <c r="D7024" i="2"/>
  <c r="C7024" i="2"/>
  <c r="E7024" i="2" s="1"/>
  <c r="D7023" i="2"/>
  <c r="C7023" i="2"/>
  <c r="E7023" i="2" s="1"/>
  <c r="D7022" i="2"/>
  <c r="C7022" i="2"/>
  <c r="E7022" i="2" s="1"/>
  <c r="D7021" i="2"/>
  <c r="C7021" i="2"/>
  <c r="E7021" i="2" s="1"/>
  <c r="D7020" i="2"/>
  <c r="C7020" i="2"/>
  <c r="E7020" i="2" s="1"/>
  <c r="D7019" i="2"/>
  <c r="C7019" i="2"/>
  <c r="E7019" i="2" s="1"/>
  <c r="D7018" i="2"/>
  <c r="C7018" i="2"/>
  <c r="E7018" i="2" s="1"/>
  <c r="D7017" i="2"/>
  <c r="C7017" i="2"/>
  <c r="E7017" i="2" s="1"/>
  <c r="D7016" i="2"/>
  <c r="C7016" i="2"/>
  <c r="E7016" i="2" s="1"/>
  <c r="D7015" i="2"/>
  <c r="C7015" i="2"/>
  <c r="E7015" i="2" s="1"/>
  <c r="D7014" i="2"/>
  <c r="C7014" i="2"/>
  <c r="E7014" i="2" s="1"/>
  <c r="D7013" i="2"/>
  <c r="C7013" i="2"/>
  <c r="E7013" i="2" s="1"/>
  <c r="D7012" i="2"/>
  <c r="C7012" i="2"/>
  <c r="E7012" i="2" s="1"/>
  <c r="D7011" i="2"/>
  <c r="C7011" i="2"/>
  <c r="E7011" i="2" s="1"/>
  <c r="D7010" i="2"/>
  <c r="C7010" i="2"/>
  <c r="E7010" i="2" s="1"/>
  <c r="D7009" i="2"/>
  <c r="C7009" i="2"/>
  <c r="E7009" i="2" s="1"/>
  <c r="D7008" i="2"/>
  <c r="C7008" i="2"/>
  <c r="E7008" i="2" s="1"/>
  <c r="D7007" i="2"/>
  <c r="C7007" i="2"/>
  <c r="E7007" i="2" s="1"/>
  <c r="D7006" i="2"/>
  <c r="C7006" i="2"/>
  <c r="E7006" i="2" s="1"/>
  <c r="D7005" i="2"/>
  <c r="C7005" i="2"/>
  <c r="E7005" i="2" s="1"/>
  <c r="D7004" i="2"/>
  <c r="C7004" i="2"/>
  <c r="E7004" i="2" s="1"/>
  <c r="D7003" i="2"/>
  <c r="C7003" i="2"/>
  <c r="E7003" i="2" s="1"/>
  <c r="D7002" i="2"/>
  <c r="C7002" i="2"/>
  <c r="E7002" i="2" s="1"/>
  <c r="D7001" i="2"/>
  <c r="C7001" i="2"/>
  <c r="E7001" i="2" s="1"/>
  <c r="D7000" i="2"/>
  <c r="C7000" i="2"/>
  <c r="E7000" i="2" s="1"/>
  <c r="D6999" i="2"/>
  <c r="C6999" i="2"/>
  <c r="E6999" i="2" s="1"/>
  <c r="D6998" i="2"/>
  <c r="C6998" i="2"/>
  <c r="E6998" i="2" s="1"/>
  <c r="D6997" i="2"/>
  <c r="C6997" i="2"/>
  <c r="E6997" i="2" s="1"/>
  <c r="D6996" i="2"/>
  <c r="C6996" i="2"/>
  <c r="E6996" i="2" s="1"/>
  <c r="D6995" i="2"/>
  <c r="C6995" i="2"/>
  <c r="E6995" i="2" s="1"/>
  <c r="D6994" i="2"/>
  <c r="C6994" i="2"/>
  <c r="E6994" i="2" s="1"/>
  <c r="D6993" i="2"/>
  <c r="C6993" i="2"/>
  <c r="E6993" i="2" s="1"/>
  <c r="D6992" i="2"/>
  <c r="C6992" i="2"/>
  <c r="E6992" i="2" s="1"/>
  <c r="D6991" i="2"/>
  <c r="C6991" i="2"/>
  <c r="E6991" i="2" s="1"/>
  <c r="D6990" i="2"/>
  <c r="C6990" i="2"/>
  <c r="E6990" i="2" s="1"/>
  <c r="D6989" i="2"/>
  <c r="C6989" i="2"/>
  <c r="E6989" i="2" s="1"/>
  <c r="D6988" i="2"/>
  <c r="C6988" i="2"/>
  <c r="E6988" i="2" s="1"/>
  <c r="D6987" i="2"/>
  <c r="C6987" i="2"/>
  <c r="E6987" i="2" s="1"/>
  <c r="D6986" i="2"/>
  <c r="C6986" i="2"/>
  <c r="E6986" i="2" s="1"/>
  <c r="D6985" i="2"/>
  <c r="C6985" i="2"/>
  <c r="E6985" i="2" s="1"/>
  <c r="D6984" i="2"/>
  <c r="C6984" i="2"/>
  <c r="E6984" i="2" s="1"/>
  <c r="D6983" i="2"/>
  <c r="C6983" i="2"/>
  <c r="E6983" i="2" s="1"/>
  <c r="D6982" i="2"/>
  <c r="C6982" i="2"/>
  <c r="E6982" i="2" s="1"/>
  <c r="D6981" i="2"/>
  <c r="C6981" i="2"/>
  <c r="E6981" i="2" s="1"/>
  <c r="D6980" i="2"/>
  <c r="C6980" i="2"/>
  <c r="E6980" i="2" s="1"/>
  <c r="D6979" i="2"/>
  <c r="C6979" i="2"/>
  <c r="E6979" i="2" s="1"/>
  <c r="D6978" i="2"/>
  <c r="C6978" i="2"/>
  <c r="E6978" i="2" s="1"/>
  <c r="D6977" i="2"/>
  <c r="C6977" i="2"/>
  <c r="E6977" i="2" s="1"/>
  <c r="D6976" i="2"/>
  <c r="C6976" i="2"/>
  <c r="E6976" i="2" s="1"/>
  <c r="D6975" i="2"/>
  <c r="C6975" i="2"/>
  <c r="E6975" i="2" s="1"/>
  <c r="D6974" i="2"/>
  <c r="C6974" i="2"/>
  <c r="E6974" i="2" s="1"/>
  <c r="D6973" i="2"/>
  <c r="C6973" i="2"/>
  <c r="E6973" i="2" s="1"/>
  <c r="D6972" i="2"/>
  <c r="C6972" i="2"/>
  <c r="E6972" i="2" s="1"/>
  <c r="D6971" i="2"/>
  <c r="C6971" i="2"/>
  <c r="E6971" i="2" s="1"/>
  <c r="D6970" i="2"/>
  <c r="C6970" i="2"/>
  <c r="E6970" i="2" s="1"/>
  <c r="D6969" i="2"/>
  <c r="C6969" i="2"/>
  <c r="E6969" i="2" s="1"/>
  <c r="D6968" i="2"/>
  <c r="C6968" i="2"/>
  <c r="E6968" i="2" s="1"/>
  <c r="D6967" i="2"/>
  <c r="C6967" i="2"/>
  <c r="E6967" i="2" s="1"/>
  <c r="D6966" i="2"/>
  <c r="C6966" i="2"/>
  <c r="E6966" i="2" s="1"/>
  <c r="D6965" i="2"/>
  <c r="C6965" i="2"/>
  <c r="E6965" i="2" s="1"/>
  <c r="D6964" i="2"/>
  <c r="C6964" i="2"/>
  <c r="E6964" i="2" s="1"/>
  <c r="D6963" i="2"/>
  <c r="C6963" i="2"/>
  <c r="E6963" i="2" s="1"/>
  <c r="D6962" i="2"/>
  <c r="C6962" i="2"/>
  <c r="E6962" i="2" s="1"/>
  <c r="D6961" i="2"/>
  <c r="C6961" i="2"/>
  <c r="E6961" i="2" s="1"/>
  <c r="D6960" i="2"/>
  <c r="C6960" i="2"/>
  <c r="E6960" i="2" s="1"/>
  <c r="D6959" i="2"/>
  <c r="C6959" i="2"/>
  <c r="E6959" i="2" s="1"/>
  <c r="D6958" i="2"/>
  <c r="C6958" i="2"/>
  <c r="E6958" i="2" s="1"/>
  <c r="D6957" i="2"/>
  <c r="C6957" i="2"/>
  <c r="E6957" i="2" s="1"/>
  <c r="D6956" i="2"/>
  <c r="C6956" i="2"/>
  <c r="E6956" i="2" s="1"/>
  <c r="D6955" i="2"/>
  <c r="C6955" i="2"/>
  <c r="E6955" i="2" s="1"/>
  <c r="D6954" i="2"/>
  <c r="C6954" i="2"/>
  <c r="E6954" i="2" s="1"/>
  <c r="D6953" i="2"/>
  <c r="C6953" i="2"/>
  <c r="E6953" i="2" s="1"/>
  <c r="D6952" i="2"/>
  <c r="C6952" i="2"/>
  <c r="E6952" i="2" s="1"/>
  <c r="D6951" i="2"/>
  <c r="C6951" i="2"/>
  <c r="E6951" i="2" s="1"/>
  <c r="D6950" i="2"/>
  <c r="C6950" i="2"/>
  <c r="E6950" i="2" s="1"/>
  <c r="D6949" i="2"/>
  <c r="C6949" i="2"/>
  <c r="E6949" i="2" s="1"/>
  <c r="D6948" i="2"/>
  <c r="C6948" i="2"/>
  <c r="E6948" i="2" s="1"/>
  <c r="D6947" i="2"/>
  <c r="C6947" i="2"/>
  <c r="E6947" i="2" s="1"/>
  <c r="D6946" i="2"/>
  <c r="C6946" i="2"/>
  <c r="E6946" i="2" s="1"/>
  <c r="D6945" i="2"/>
  <c r="C6945" i="2"/>
  <c r="E6945" i="2" s="1"/>
  <c r="D6944" i="2"/>
  <c r="C6944" i="2"/>
  <c r="E6944" i="2" s="1"/>
  <c r="D6943" i="2"/>
  <c r="C6943" i="2"/>
  <c r="E6943" i="2" s="1"/>
  <c r="D6942" i="2"/>
  <c r="C6942" i="2"/>
  <c r="E6942" i="2" s="1"/>
  <c r="D6941" i="2"/>
  <c r="C6941" i="2"/>
  <c r="E6941" i="2" s="1"/>
  <c r="D6940" i="2"/>
  <c r="C6940" i="2"/>
  <c r="E6940" i="2" s="1"/>
  <c r="D6939" i="2"/>
  <c r="C6939" i="2"/>
  <c r="E6939" i="2" s="1"/>
  <c r="D6938" i="2"/>
  <c r="C6938" i="2"/>
  <c r="E6938" i="2" s="1"/>
  <c r="D6937" i="2"/>
  <c r="C6937" i="2"/>
  <c r="E6937" i="2" s="1"/>
  <c r="D6936" i="2"/>
  <c r="C6936" i="2"/>
  <c r="E6936" i="2" s="1"/>
  <c r="D6935" i="2"/>
  <c r="C6935" i="2"/>
  <c r="E6935" i="2" s="1"/>
  <c r="D6934" i="2"/>
  <c r="C6934" i="2"/>
  <c r="E6934" i="2" s="1"/>
  <c r="D6933" i="2"/>
  <c r="C6933" i="2"/>
  <c r="E6933" i="2" s="1"/>
  <c r="D6932" i="2"/>
  <c r="C6932" i="2"/>
  <c r="E6932" i="2" s="1"/>
  <c r="D6931" i="2"/>
  <c r="C6931" i="2"/>
  <c r="E6931" i="2" s="1"/>
  <c r="D6930" i="2"/>
  <c r="C6930" i="2"/>
  <c r="E6930" i="2" s="1"/>
  <c r="D6929" i="2"/>
  <c r="C6929" i="2"/>
  <c r="E6929" i="2" s="1"/>
  <c r="D6928" i="2"/>
  <c r="C6928" i="2"/>
  <c r="E6928" i="2" s="1"/>
  <c r="D6927" i="2"/>
  <c r="C6927" i="2"/>
  <c r="E6927" i="2" s="1"/>
  <c r="D6926" i="2"/>
  <c r="C6926" i="2"/>
  <c r="E6926" i="2" s="1"/>
  <c r="D6925" i="2"/>
  <c r="C6925" i="2"/>
  <c r="E6925" i="2" s="1"/>
  <c r="D6924" i="2"/>
  <c r="C6924" i="2"/>
  <c r="E6924" i="2" s="1"/>
  <c r="D6923" i="2"/>
  <c r="C6923" i="2"/>
  <c r="E6923" i="2" s="1"/>
  <c r="D6922" i="2"/>
  <c r="C6922" i="2"/>
  <c r="E6922" i="2" s="1"/>
  <c r="D6921" i="2"/>
  <c r="C6921" i="2"/>
  <c r="E6921" i="2" s="1"/>
  <c r="D6920" i="2"/>
  <c r="C6920" i="2"/>
  <c r="E6920" i="2" s="1"/>
  <c r="D6919" i="2"/>
  <c r="C6919" i="2"/>
  <c r="E6919" i="2" s="1"/>
  <c r="D6918" i="2"/>
  <c r="C6918" i="2"/>
  <c r="E6918" i="2" s="1"/>
  <c r="D6917" i="2"/>
  <c r="C6917" i="2"/>
  <c r="E6917" i="2" s="1"/>
  <c r="D6916" i="2"/>
  <c r="C6916" i="2"/>
  <c r="E6916" i="2" s="1"/>
  <c r="D6915" i="2"/>
  <c r="C6915" i="2"/>
  <c r="E6915" i="2" s="1"/>
  <c r="D6914" i="2"/>
  <c r="C6914" i="2"/>
  <c r="E6914" i="2" s="1"/>
  <c r="D6913" i="2"/>
  <c r="C6913" i="2"/>
  <c r="E6913" i="2" s="1"/>
  <c r="D6912" i="2"/>
  <c r="C6912" i="2"/>
  <c r="E6912" i="2" s="1"/>
  <c r="D6911" i="2"/>
  <c r="C6911" i="2"/>
  <c r="E6911" i="2" s="1"/>
  <c r="D6910" i="2"/>
  <c r="C6910" i="2"/>
  <c r="E6910" i="2" s="1"/>
  <c r="D6909" i="2"/>
  <c r="C6909" i="2"/>
  <c r="E6909" i="2" s="1"/>
  <c r="D6908" i="2"/>
  <c r="C6908" i="2"/>
  <c r="E6908" i="2" s="1"/>
  <c r="D6907" i="2"/>
  <c r="C6907" i="2"/>
  <c r="E6907" i="2" s="1"/>
  <c r="D6906" i="2"/>
  <c r="C6906" i="2"/>
  <c r="E6906" i="2" s="1"/>
  <c r="D6905" i="2"/>
  <c r="C6905" i="2"/>
  <c r="E6905" i="2" s="1"/>
  <c r="D6904" i="2"/>
  <c r="C6904" i="2"/>
  <c r="E6904" i="2" s="1"/>
  <c r="D6903" i="2"/>
  <c r="C6903" i="2"/>
  <c r="E6903" i="2" s="1"/>
  <c r="D6902" i="2"/>
  <c r="C6902" i="2"/>
  <c r="E6902" i="2" s="1"/>
  <c r="D6901" i="2"/>
  <c r="C6901" i="2"/>
  <c r="E6901" i="2" s="1"/>
  <c r="D6900" i="2"/>
  <c r="C6900" i="2"/>
  <c r="E6900" i="2" s="1"/>
  <c r="D6899" i="2"/>
  <c r="C6899" i="2"/>
  <c r="E6899" i="2" s="1"/>
  <c r="D6898" i="2"/>
  <c r="C6898" i="2"/>
  <c r="E6898" i="2" s="1"/>
  <c r="D6897" i="2"/>
  <c r="C6897" i="2"/>
  <c r="E6897" i="2" s="1"/>
  <c r="D6896" i="2"/>
  <c r="C6896" i="2"/>
  <c r="E6896" i="2" s="1"/>
  <c r="D6895" i="2"/>
  <c r="C6895" i="2"/>
  <c r="E6895" i="2" s="1"/>
  <c r="D6894" i="2"/>
  <c r="C6894" i="2"/>
  <c r="E6894" i="2" s="1"/>
  <c r="D6893" i="2"/>
  <c r="C6893" i="2"/>
  <c r="E6893" i="2" s="1"/>
  <c r="D6892" i="2"/>
  <c r="C6892" i="2"/>
  <c r="E6892" i="2" s="1"/>
  <c r="D6891" i="2"/>
  <c r="C6891" i="2"/>
  <c r="E6891" i="2" s="1"/>
  <c r="D6890" i="2"/>
  <c r="C6890" i="2"/>
  <c r="E6890" i="2" s="1"/>
  <c r="D6889" i="2"/>
  <c r="C6889" i="2"/>
  <c r="E6889" i="2" s="1"/>
  <c r="D6888" i="2"/>
  <c r="C6888" i="2"/>
  <c r="E6888" i="2" s="1"/>
  <c r="D6887" i="2"/>
  <c r="C6887" i="2"/>
  <c r="E6887" i="2" s="1"/>
  <c r="D6886" i="2"/>
  <c r="C6886" i="2"/>
  <c r="E6886" i="2" s="1"/>
  <c r="D6885" i="2"/>
  <c r="C6885" i="2"/>
  <c r="E6885" i="2" s="1"/>
  <c r="D6884" i="2"/>
  <c r="C6884" i="2"/>
  <c r="E6884" i="2" s="1"/>
  <c r="D6883" i="2"/>
  <c r="C6883" i="2"/>
  <c r="E6883" i="2" s="1"/>
  <c r="D6882" i="2"/>
  <c r="C6882" i="2"/>
  <c r="E6882" i="2" s="1"/>
  <c r="D6881" i="2"/>
  <c r="C6881" i="2"/>
  <c r="E6881" i="2" s="1"/>
  <c r="D6880" i="2"/>
  <c r="C6880" i="2"/>
  <c r="E6880" i="2" s="1"/>
  <c r="D6879" i="2"/>
  <c r="C6879" i="2"/>
  <c r="E6879" i="2" s="1"/>
  <c r="D6878" i="2"/>
  <c r="C6878" i="2"/>
  <c r="E6878" i="2" s="1"/>
  <c r="D6877" i="2"/>
  <c r="C6877" i="2"/>
  <c r="E6877" i="2" s="1"/>
  <c r="D6876" i="2"/>
  <c r="C6876" i="2"/>
  <c r="E6876" i="2" s="1"/>
  <c r="D6875" i="2"/>
  <c r="C6875" i="2"/>
  <c r="E6875" i="2" s="1"/>
  <c r="D6874" i="2"/>
  <c r="C6874" i="2"/>
  <c r="E6874" i="2" s="1"/>
  <c r="D6873" i="2"/>
  <c r="C6873" i="2"/>
  <c r="E6873" i="2" s="1"/>
  <c r="D6872" i="2"/>
  <c r="C6872" i="2"/>
  <c r="E6872" i="2" s="1"/>
  <c r="D6871" i="2"/>
  <c r="C6871" i="2"/>
  <c r="E6871" i="2" s="1"/>
  <c r="D6870" i="2"/>
  <c r="C6870" i="2"/>
  <c r="E6870" i="2" s="1"/>
  <c r="D6869" i="2"/>
  <c r="C6869" i="2"/>
  <c r="E6869" i="2" s="1"/>
  <c r="D6868" i="2"/>
  <c r="C6868" i="2"/>
  <c r="E6868" i="2" s="1"/>
  <c r="D6867" i="2"/>
  <c r="C6867" i="2"/>
  <c r="E6867" i="2" s="1"/>
  <c r="D6866" i="2"/>
  <c r="C6866" i="2"/>
  <c r="E6866" i="2" s="1"/>
  <c r="D6865" i="2"/>
  <c r="C6865" i="2"/>
  <c r="E6865" i="2" s="1"/>
  <c r="D6864" i="2"/>
  <c r="C6864" i="2"/>
  <c r="E6864" i="2" s="1"/>
  <c r="D6863" i="2"/>
  <c r="C6863" i="2"/>
  <c r="E6863" i="2" s="1"/>
  <c r="D6862" i="2"/>
  <c r="C6862" i="2"/>
  <c r="E6862" i="2" s="1"/>
  <c r="D6861" i="2"/>
  <c r="C6861" i="2"/>
  <c r="E6861" i="2" s="1"/>
  <c r="D6860" i="2"/>
  <c r="C6860" i="2"/>
  <c r="E6860" i="2" s="1"/>
  <c r="D6859" i="2"/>
  <c r="C6859" i="2"/>
  <c r="E6859" i="2" s="1"/>
  <c r="D6858" i="2"/>
  <c r="C6858" i="2"/>
  <c r="E6858" i="2" s="1"/>
  <c r="D6857" i="2"/>
  <c r="C6857" i="2"/>
  <c r="E6857" i="2" s="1"/>
  <c r="D6856" i="2"/>
  <c r="C6856" i="2"/>
  <c r="E6856" i="2" s="1"/>
  <c r="D6855" i="2"/>
  <c r="C6855" i="2"/>
  <c r="E6855" i="2" s="1"/>
  <c r="D6854" i="2"/>
  <c r="C6854" i="2"/>
  <c r="E6854" i="2" s="1"/>
  <c r="D6853" i="2"/>
  <c r="C6853" i="2"/>
  <c r="E6853" i="2" s="1"/>
  <c r="D6852" i="2"/>
  <c r="C6852" i="2"/>
  <c r="E6852" i="2" s="1"/>
  <c r="D6851" i="2"/>
  <c r="C6851" i="2"/>
  <c r="E6851" i="2" s="1"/>
  <c r="D6850" i="2"/>
  <c r="C6850" i="2"/>
  <c r="E6850" i="2" s="1"/>
  <c r="D6849" i="2"/>
  <c r="C6849" i="2"/>
  <c r="E6849" i="2" s="1"/>
  <c r="D6848" i="2"/>
  <c r="C6848" i="2"/>
  <c r="E6848" i="2" s="1"/>
  <c r="D6847" i="2"/>
  <c r="C6847" i="2"/>
  <c r="E6847" i="2" s="1"/>
  <c r="D6846" i="2"/>
  <c r="C6846" i="2"/>
  <c r="E6846" i="2" s="1"/>
  <c r="D6845" i="2"/>
  <c r="C6845" i="2"/>
  <c r="E6845" i="2" s="1"/>
  <c r="D6844" i="2"/>
  <c r="C6844" i="2"/>
  <c r="E6844" i="2" s="1"/>
  <c r="D6843" i="2"/>
  <c r="C6843" i="2"/>
  <c r="E6843" i="2" s="1"/>
  <c r="D6842" i="2"/>
  <c r="C6842" i="2"/>
  <c r="E6842" i="2" s="1"/>
  <c r="D6841" i="2"/>
  <c r="C6841" i="2"/>
  <c r="E6841" i="2" s="1"/>
  <c r="D6840" i="2"/>
  <c r="C6840" i="2"/>
  <c r="E6840" i="2" s="1"/>
  <c r="D6839" i="2"/>
  <c r="C6839" i="2"/>
  <c r="E6839" i="2" s="1"/>
  <c r="D6838" i="2"/>
  <c r="C6838" i="2"/>
  <c r="E6838" i="2" s="1"/>
  <c r="D6837" i="2"/>
  <c r="C6837" i="2"/>
  <c r="E6837" i="2" s="1"/>
  <c r="D6836" i="2"/>
  <c r="C6836" i="2"/>
  <c r="E6836" i="2" s="1"/>
  <c r="D6835" i="2"/>
  <c r="C6835" i="2"/>
  <c r="E6835" i="2" s="1"/>
  <c r="D6834" i="2"/>
  <c r="C6834" i="2"/>
  <c r="E6834" i="2" s="1"/>
  <c r="D6833" i="2"/>
  <c r="C6833" i="2"/>
  <c r="E6833" i="2" s="1"/>
  <c r="D6832" i="2"/>
  <c r="C6832" i="2"/>
  <c r="E6832" i="2" s="1"/>
  <c r="D6831" i="2"/>
  <c r="C6831" i="2"/>
  <c r="E6831" i="2" s="1"/>
  <c r="D6830" i="2"/>
  <c r="C6830" i="2"/>
  <c r="E6830" i="2" s="1"/>
  <c r="D6829" i="2"/>
  <c r="C6829" i="2"/>
  <c r="E6829" i="2" s="1"/>
  <c r="D6828" i="2"/>
  <c r="C6828" i="2"/>
  <c r="E6828" i="2" s="1"/>
  <c r="D6827" i="2"/>
  <c r="C6827" i="2"/>
  <c r="E6827" i="2" s="1"/>
  <c r="D6826" i="2"/>
  <c r="C6826" i="2"/>
  <c r="E6826" i="2" s="1"/>
  <c r="D6825" i="2"/>
  <c r="C6825" i="2"/>
  <c r="E6825" i="2" s="1"/>
  <c r="D6824" i="2"/>
  <c r="C6824" i="2"/>
  <c r="E6824" i="2" s="1"/>
  <c r="D6823" i="2"/>
  <c r="C6823" i="2"/>
  <c r="E6823" i="2" s="1"/>
  <c r="D6822" i="2"/>
  <c r="C6822" i="2"/>
  <c r="E6822" i="2" s="1"/>
  <c r="D6821" i="2"/>
  <c r="C6821" i="2"/>
  <c r="E6821" i="2" s="1"/>
  <c r="D6820" i="2"/>
  <c r="C6820" i="2"/>
  <c r="E6820" i="2" s="1"/>
  <c r="D6819" i="2"/>
  <c r="C6819" i="2"/>
  <c r="E6819" i="2" s="1"/>
  <c r="D6818" i="2"/>
  <c r="C6818" i="2"/>
  <c r="E6818" i="2" s="1"/>
  <c r="D6817" i="2"/>
  <c r="C6817" i="2"/>
  <c r="E6817" i="2" s="1"/>
  <c r="D6816" i="2"/>
  <c r="C6816" i="2"/>
  <c r="E6816" i="2" s="1"/>
  <c r="D6815" i="2"/>
  <c r="C6815" i="2"/>
  <c r="E6815" i="2" s="1"/>
  <c r="D6814" i="2"/>
  <c r="C6814" i="2"/>
  <c r="E6814" i="2" s="1"/>
  <c r="D6813" i="2"/>
  <c r="C6813" i="2"/>
  <c r="E6813" i="2" s="1"/>
  <c r="D6812" i="2"/>
  <c r="C6812" i="2"/>
  <c r="E6812" i="2" s="1"/>
  <c r="D6811" i="2"/>
  <c r="C6811" i="2"/>
  <c r="E6811" i="2" s="1"/>
  <c r="D6810" i="2"/>
  <c r="C6810" i="2"/>
  <c r="E6810" i="2" s="1"/>
  <c r="D6809" i="2"/>
  <c r="C6809" i="2"/>
  <c r="E6809" i="2" s="1"/>
  <c r="D6808" i="2"/>
  <c r="C6808" i="2"/>
  <c r="E6808" i="2" s="1"/>
  <c r="D6807" i="2"/>
  <c r="C6807" i="2"/>
  <c r="E6807" i="2" s="1"/>
  <c r="D6806" i="2"/>
  <c r="C6806" i="2"/>
  <c r="E6806" i="2" s="1"/>
  <c r="D6805" i="2"/>
  <c r="C6805" i="2"/>
  <c r="E6805" i="2" s="1"/>
  <c r="D6804" i="2"/>
  <c r="C6804" i="2"/>
  <c r="E6804" i="2" s="1"/>
  <c r="D6803" i="2"/>
  <c r="C6803" i="2"/>
  <c r="E6803" i="2" s="1"/>
  <c r="D6802" i="2"/>
  <c r="C6802" i="2"/>
  <c r="E6802" i="2" s="1"/>
  <c r="D6801" i="2"/>
  <c r="C6801" i="2"/>
  <c r="E6801" i="2" s="1"/>
  <c r="D6800" i="2"/>
  <c r="C6800" i="2"/>
  <c r="E6800" i="2" s="1"/>
  <c r="D6799" i="2"/>
  <c r="C6799" i="2"/>
  <c r="E6799" i="2" s="1"/>
  <c r="D6798" i="2"/>
  <c r="C6798" i="2"/>
  <c r="E6798" i="2" s="1"/>
  <c r="D6797" i="2"/>
  <c r="C6797" i="2"/>
  <c r="E6797" i="2" s="1"/>
  <c r="D6796" i="2"/>
  <c r="C6796" i="2"/>
  <c r="E6796" i="2" s="1"/>
  <c r="D6795" i="2"/>
  <c r="C6795" i="2"/>
  <c r="E6795" i="2" s="1"/>
  <c r="D6794" i="2"/>
  <c r="C6794" i="2"/>
  <c r="E6794" i="2" s="1"/>
  <c r="D6793" i="2"/>
  <c r="C6793" i="2"/>
  <c r="E6793" i="2" s="1"/>
  <c r="D6792" i="2"/>
  <c r="C6792" i="2"/>
  <c r="E6792" i="2" s="1"/>
  <c r="D6791" i="2"/>
  <c r="C6791" i="2"/>
  <c r="E6791" i="2" s="1"/>
  <c r="D6790" i="2"/>
  <c r="C6790" i="2"/>
  <c r="E6790" i="2" s="1"/>
  <c r="D6789" i="2"/>
  <c r="C6789" i="2"/>
  <c r="E6789" i="2" s="1"/>
  <c r="D6788" i="2"/>
  <c r="C6788" i="2"/>
  <c r="E6788" i="2" s="1"/>
  <c r="D6787" i="2"/>
  <c r="C6787" i="2"/>
  <c r="E6787" i="2" s="1"/>
  <c r="D6786" i="2"/>
  <c r="C6786" i="2"/>
  <c r="E6786" i="2" s="1"/>
  <c r="D6785" i="2"/>
  <c r="C6785" i="2"/>
  <c r="E6785" i="2" s="1"/>
  <c r="D6784" i="2"/>
  <c r="C6784" i="2"/>
  <c r="E6784" i="2" s="1"/>
  <c r="D6783" i="2"/>
  <c r="C6783" i="2"/>
  <c r="E6783" i="2" s="1"/>
  <c r="D6782" i="2"/>
  <c r="C6782" i="2"/>
  <c r="E6782" i="2" s="1"/>
  <c r="D6781" i="2"/>
  <c r="C6781" i="2"/>
  <c r="E6781" i="2" s="1"/>
  <c r="D6780" i="2"/>
  <c r="C6780" i="2"/>
  <c r="E6780" i="2" s="1"/>
  <c r="D6779" i="2"/>
  <c r="C6779" i="2"/>
  <c r="E6779" i="2" s="1"/>
  <c r="D6778" i="2"/>
  <c r="C6778" i="2"/>
  <c r="E6778" i="2" s="1"/>
  <c r="D6777" i="2"/>
  <c r="C6777" i="2"/>
  <c r="E6777" i="2" s="1"/>
  <c r="D6776" i="2"/>
  <c r="C6776" i="2"/>
  <c r="E6776" i="2" s="1"/>
  <c r="D6775" i="2"/>
  <c r="C6775" i="2"/>
  <c r="E6775" i="2" s="1"/>
  <c r="D6774" i="2"/>
  <c r="C6774" i="2"/>
  <c r="E6774" i="2" s="1"/>
  <c r="D6773" i="2"/>
  <c r="C6773" i="2"/>
  <c r="E6773" i="2" s="1"/>
  <c r="D6772" i="2"/>
  <c r="C6772" i="2"/>
  <c r="E6772" i="2" s="1"/>
  <c r="D6771" i="2"/>
  <c r="C6771" i="2"/>
  <c r="E6771" i="2" s="1"/>
  <c r="D6770" i="2"/>
  <c r="C6770" i="2"/>
  <c r="E6770" i="2" s="1"/>
  <c r="D6769" i="2"/>
  <c r="C6769" i="2"/>
  <c r="E6769" i="2" s="1"/>
  <c r="D6768" i="2"/>
  <c r="C6768" i="2"/>
  <c r="E6768" i="2" s="1"/>
  <c r="D6767" i="2"/>
  <c r="C6767" i="2"/>
  <c r="E6767" i="2" s="1"/>
  <c r="D6766" i="2"/>
  <c r="C6766" i="2"/>
  <c r="E6766" i="2" s="1"/>
  <c r="D6765" i="2"/>
  <c r="C6765" i="2"/>
  <c r="E6765" i="2" s="1"/>
  <c r="D6764" i="2"/>
  <c r="C6764" i="2"/>
  <c r="E6764" i="2" s="1"/>
  <c r="D6763" i="2"/>
  <c r="C6763" i="2"/>
  <c r="E6763" i="2" s="1"/>
  <c r="D6762" i="2"/>
  <c r="C6762" i="2"/>
  <c r="E6762" i="2" s="1"/>
  <c r="D6761" i="2"/>
  <c r="C6761" i="2"/>
  <c r="E6761" i="2" s="1"/>
  <c r="D6760" i="2"/>
  <c r="C6760" i="2"/>
  <c r="E6760" i="2" s="1"/>
  <c r="D6759" i="2"/>
  <c r="C6759" i="2"/>
  <c r="E6759" i="2" s="1"/>
  <c r="D6758" i="2"/>
  <c r="C6758" i="2"/>
  <c r="E6758" i="2" s="1"/>
  <c r="D6757" i="2"/>
  <c r="C6757" i="2"/>
  <c r="E6757" i="2" s="1"/>
  <c r="D6756" i="2"/>
  <c r="C6756" i="2"/>
  <c r="E6756" i="2" s="1"/>
  <c r="D6755" i="2"/>
  <c r="C6755" i="2"/>
  <c r="E6755" i="2" s="1"/>
  <c r="D6754" i="2"/>
  <c r="C6754" i="2"/>
  <c r="E6754" i="2" s="1"/>
  <c r="D6753" i="2"/>
  <c r="C6753" i="2"/>
  <c r="E6753" i="2" s="1"/>
  <c r="D6752" i="2"/>
  <c r="C6752" i="2"/>
  <c r="E6752" i="2" s="1"/>
  <c r="D6751" i="2"/>
  <c r="C6751" i="2"/>
  <c r="E6751" i="2" s="1"/>
  <c r="D6750" i="2"/>
  <c r="C6750" i="2"/>
  <c r="E6750" i="2" s="1"/>
  <c r="D6749" i="2"/>
  <c r="C6749" i="2"/>
  <c r="E6749" i="2" s="1"/>
  <c r="D6748" i="2"/>
  <c r="C6748" i="2"/>
  <c r="E6748" i="2" s="1"/>
  <c r="D6747" i="2"/>
  <c r="C6747" i="2"/>
  <c r="E6747" i="2" s="1"/>
  <c r="D6746" i="2"/>
  <c r="C6746" i="2"/>
  <c r="E6746" i="2" s="1"/>
  <c r="D6745" i="2"/>
  <c r="C6745" i="2"/>
  <c r="E6745" i="2" s="1"/>
  <c r="D6744" i="2"/>
  <c r="C6744" i="2"/>
  <c r="E6744" i="2" s="1"/>
  <c r="D6743" i="2"/>
  <c r="C6743" i="2"/>
  <c r="E6743" i="2" s="1"/>
  <c r="D6742" i="2"/>
  <c r="C6742" i="2"/>
  <c r="E6742" i="2" s="1"/>
  <c r="D6741" i="2"/>
  <c r="C6741" i="2"/>
  <c r="E6741" i="2" s="1"/>
  <c r="D6740" i="2"/>
  <c r="C6740" i="2"/>
  <c r="E6740" i="2" s="1"/>
  <c r="D6739" i="2"/>
  <c r="C6739" i="2"/>
  <c r="E6739" i="2" s="1"/>
  <c r="D6738" i="2"/>
  <c r="C6738" i="2"/>
  <c r="E6738" i="2" s="1"/>
  <c r="D6737" i="2"/>
  <c r="C6737" i="2"/>
  <c r="E6737" i="2" s="1"/>
  <c r="D6736" i="2"/>
  <c r="C6736" i="2"/>
  <c r="E6736" i="2" s="1"/>
  <c r="D6735" i="2"/>
  <c r="C6735" i="2"/>
  <c r="E6735" i="2" s="1"/>
  <c r="D6734" i="2"/>
  <c r="C6734" i="2"/>
  <c r="E6734" i="2" s="1"/>
  <c r="D6733" i="2"/>
  <c r="C6733" i="2"/>
  <c r="E6733" i="2" s="1"/>
  <c r="D6732" i="2"/>
  <c r="C6732" i="2"/>
  <c r="E6732" i="2" s="1"/>
  <c r="D6731" i="2"/>
  <c r="C6731" i="2"/>
  <c r="E6731" i="2" s="1"/>
  <c r="D6730" i="2"/>
  <c r="C6730" i="2"/>
  <c r="E6730" i="2" s="1"/>
  <c r="D6729" i="2"/>
  <c r="C6729" i="2"/>
  <c r="E6729" i="2" s="1"/>
  <c r="D6728" i="2"/>
  <c r="C6728" i="2"/>
  <c r="E6728" i="2" s="1"/>
  <c r="D6727" i="2"/>
  <c r="C6727" i="2"/>
  <c r="E6727" i="2" s="1"/>
  <c r="D6726" i="2"/>
  <c r="C6726" i="2"/>
  <c r="E6726" i="2" s="1"/>
  <c r="D6725" i="2"/>
  <c r="C6725" i="2"/>
  <c r="E6725" i="2" s="1"/>
  <c r="D6724" i="2"/>
  <c r="C6724" i="2"/>
  <c r="E6724" i="2" s="1"/>
  <c r="D6723" i="2"/>
  <c r="C6723" i="2"/>
  <c r="E6723" i="2" s="1"/>
  <c r="D6722" i="2"/>
  <c r="C6722" i="2"/>
  <c r="E6722" i="2" s="1"/>
  <c r="D6721" i="2"/>
  <c r="C6721" i="2"/>
  <c r="E6721" i="2" s="1"/>
  <c r="D6720" i="2"/>
  <c r="C6720" i="2"/>
  <c r="E6720" i="2" s="1"/>
  <c r="D6719" i="2"/>
  <c r="C6719" i="2"/>
  <c r="E6719" i="2" s="1"/>
  <c r="D6718" i="2"/>
  <c r="C6718" i="2"/>
  <c r="E6718" i="2" s="1"/>
  <c r="D6717" i="2"/>
  <c r="C6717" i="2"/>
  <c r="E6717" i="2" s="1"/>
  <c r="D6716" i="2"/>
  <c r="C6716" i="2"/>
  <c r="E6716" i="2" s="1"/>
  <c r="D6715" i="2"/>
  <c r="C6715" i="2"/>
  <c r="E6715" i="2" s="1"/>
  <c r="D6714" i="2"/>
  <c r="C6714" i="2"/>
  <c r="E6714" i="2" s="1"/>
  <c r="D6713" i="2"/>
  <c r="C6713" i="2"/>
  <c r="E6713" i="2" s="1"/>
  <c r="D6712" i="2"/>
  <c r="C6712" i="2"/>
  <c r="E6712" i="2" s="1"/>
  <c r="D6711" i="2"/>
  <c r="C6711" i="2"/>
  <c r="E6711" i="2" s="1"/>
  <c r="D6710" i="2"/>
  <c r="C6710" i="2"/>
  <c r="E6710" i="2" s="1"/>
  <c r="D6709" i="2"/>
  <c r="C6709" i="2"/>
  <c r="E6709" i="2" s="1"/>
  <c r="D6708" i="2"/>
  <c r="C6708" i="2"/>
  <c r="E6708" i="2" s="1"/>
  <c r="D6707" i="2"/>
  <c r="C6707" i="2"/>
  <c r="E6707" i="2" s="1"/>
  <c r="D6706" i="2"/>
  <c r="C6706" i="2"/>
  <c r="E6706" i="2" s="1"/>
  <c r="D6705" i="2"/>
  <c r="C6705" i="2"/>
  <c r="E6705" i="2" s="1"/>
  <c r="D6704" i="2"/>
  <c r="C6704" i="2"/>
  <c r="E6704" i="2" s="1"/>
  <c r="D6703" i="2"/>
  <c r="C6703" i="2"/>
  <c r="E6703" i="2" s="1"/>
  <c r="D6702" i="2"/>
  <c r="C6702" i="2"/>
  <c r="E6702" i="2" s="1"/>
  <c r="D6701" i="2"/>
  <c r="C6701" i="2"/>
  <c r="E6701" i="2" s="1"/>
  <c r="D6700" i="2"/>
  <c r="C6700" i="2"/>
  <c r="E6700" i="2" s="1"/>
  <c r="D6699" i="2"/>
  <c r="C6699" i="2"/>
  <c r="E6699" i="2" s="1"/>
  <c r="D6698" i="2"/>
  <c r="C6698" i="2"/>
  <c r="E6698" i="2" s="1"/>
  <c r="D6697" i="2"/>
  <c r="C6697" i="2"/>
  <c r="E6697" i="2" s="1"/>
  <c r="D6696" i="2"/>
  <c r="C6696" i="2"/>
  <c r="E6696" i="2" s="1"/>
  <c r="D6695" i="2"/>
  <c r="C6695" i="2"/>
  <c r="E6695" i="2" s="1"/>
  <c r="D6694" i="2"/>
  <c r="C6694" i="2"/>
  <c r="E6694" i="2" s="1"/>
  <c r="D6693" i="2"/>
  <c r="C6693" i="2"/>
  <c r="E6693" i="2" s="1"/>
  <c r="D6692" i="2"/>
  <c r="C6692" i="2"/>
  <c r="E6692" i="2" s="1"/>
  <c r="D6691" i="2"/>
  <c r="C6691" i="2"/>
  <c r="E6691" i="2" s="1"/>
  <c r="D6690" i="2"/>
  <c r="C6690" i="2"/>
  <c r="E6690" i="2" s="1"/>
  <c r="D6689" i="2"/>
  <c r="C6689" i="2"/>
  <c r="E6689" i="2" s="1"/>
  <c r="D6688" i="2"/>
  <c r="C6688" i="2"/>
  <c r="E6688" i="2" s="1"/>
  <c r="D6687" i="2"/>
  <c r="C6687" i="2"/>
  <c r="E6687" i="2" s="1"/>
  <c r="D6686" i="2"/>
  <c r="C6686" i="2"/>
  <c r="E6686" i="2" s="1"/>
  <c r="D6685" i="2"/>
  <c r="C6685" i="2"/>
  <c r="E6685" i="2" s="1"/>
  <c r="D6684" i="2"/>
  <c r="C6684" i="2"/>
  <c r="E6684" i="2" s="1"/>
  <c r="D6683" i="2"/>
  <c r="C6683" i="2"/>
  <c r="E6683" i="2" s="1"/>
  <c r="D6682" i="2"/>
  <c r="C6682" i="2"/>
  <c r="E6682" i="2" s="1"/>
  <c r="D6681" i="2"/>
  <c r="C6681" i="2"/>
  <c r="E6681" i="2" s="1"/>
  <c r="D6680" i="2"/>
  <c r="C6680" i="2"/>
  <c r="E6680" i="2" s="1"/>
  <c r="D6679" i="2"/>
  <c r="C6679" i="2"/>
  <c r="E6679" i="2" s="1"/>
  <c r="D6678" i="2"/>
  <c r="C6678" i="2"/>
  <c r="E6678" i="2" s="1"/>
  <c r="D6677" i="2"/>
  <c r="C6677" i="2"/>
  <c r="E6677" i="2" s="1"/>
  <c r="D6676" i="2"/>
  <c r="C6676" i="2"/>
  <c r="E6676" i="2" s="1"/>
  <c r="D6675" i="2"/>
  <c r="C6675" i="2"/>
  <c r="E6675" i="2" s="1"/>
  <c r="D6674" i="2"/>
  <c r="C6674" i="2"/>
  <c r="E6674" i="2" s="1"/>
  <c r="D6673" i="2"/>
  <c r="C6673" i="2"/>
  <c r="E6673" i="2" s="1"/>
  <c r="D6672" i="2"/>
  <c r="C6672" i="2"/>
  <c r="E6672" i="2" s="1"/>
  <c r="D6671" i="2"/>
  <c r="C6671" i="2"/>
  <c r="E6671" i="2" s="1"/>
  <c r="D6670" i="2"/>
  <c r="C6670" i="2"/>
  <c r="E6670" i="2" s="1"/>
  <c r="D6669" i="2"/>
  <c r="C6669" i="2"/>
  <c r="E6669" i="2" s="1"/>
  <c r="D6668" i="2"/>
  <c r="C6668" i="2"/>
  <c r="E6668" i="2" s="1"/>
  <c r="D6667" i="2"/>
  <c r="C6667" i="2"/>
  <c r="E6667" i="2" s="1"/>
  <c r="D6666" i="2"/>
  <c r="C6666" i="2"/>
  <c r="E6666" i="2" s="1"/>
  <c r="D6665" i="2"/>
  <c r="C6665" i="2"/>
  <c r="E6665" i="2" s="1"/>
  <c r="D6664" i="2"/>
  <c r="C6664" i="2"/>
  <c r="E6664" i="2" s="1"/>
  <c r="D6663" i="2"/>
  <c r="C6663" i="2"/>
  <c r="E6663" i="2" s="1"/>
  <c r="D6662" i="2"/>
  <c r="C6662" i="2"/>
  <c r="E6662" i="2" s="1"/>
  <c r="D6661" i="2"/>
  <c r="C6661" i="2"/>
  <c r="E6661" i="2" s="1"/>
  <c r="D6660" i="2"/>
  <c r="C6660" i="2"/>
  <c r="E6660" i="2" s="1"/>
  <c r="D6659" i="2"/>
  <c r="C6659" i="2"/>
  <c r="E6659" i="2" s="1"/>
  <c r="D6658" i="2"/>
  <c r="C6658" i="2"/>
  <c r="E6658" i="2" s="1"/>
  <c r="D6657" i="2"/>
  <c r="C6657" i="2"/>
  <c r="E6657" i="2" s="1"/>
  <c r="D6656" i="2"/>
  <c r="C6656" i="2"/>
  <c r="E6656" i="2" s="1"/>
  <c r="D6655" i="2"/>
  <c r="C6655" i="2"/>
  <c r="E6655" i="2" s="1"/>
  <c r="D6654" i="2"/>
  <c r="C6654" i="2"/>
  <c r="E6654" i="2" s="1"/>
  <c r="D6653" i="2"/>
  <c r="C6653" i="2"/>
  <c r="E6653" i="2" s="1"/>
  <c r="D6652" i="2"/>
  <c r="C6652" i="2"/>
  <c r="E6652" i="2" s="1"/>
  <c r="D6651" i="2"/>
  <c r="C6651" i="2"/>
  <c r="E6651" i="2" s="1"/>
  <c r="D6650" i="2"/>
  <c r="C6650" i="2"/>
  <c r="E6650" i="2" s="1"/>
  <c r="D6649" i="2"/>
  <c r="C6649" i="2"/>
  <c r="E6649" i="2" s="1"/>
  <c r="D6648" i="2"/>
  <c r="C6648" i="2"/>
  <c r="E6648" i="2" s="1"/>
  <c r="D6647" i="2"/>
  <c r="C6647" i="2"/>
  <c r="E6647" i="2" s="1"/>
  <c r="D6646" i="2"/>
  <c r="C6646" i="2"/>
  <c r="E6646" i="2" s="1"/>
  <c r="D6645" i="2"/>
  <c r="C6645" i="2"/>
  <c r="E6645" i="2" s="1"/>
  <c r="D6644" i="2"/>
  <c r="C6644" i="2"/>
  <c r="E6644" i="2" s="1"/>
  <c r="D6643" i="2"/>
  <c r="C6643" i="2"/>
  <c r="E6643" i="2" s="1"/>
  <c r="D6642" i="2"/>
  <c r="C6642" i="2"/>
  <c r="E6642" i="2" s="1"/>
  <c r="D6641" i="2"/>
  <c r="C6641" i="2"/>
  <c r="E6641" i="2" s="1"/>
  <c r="D6640" i="2"/>
  <c r="C6640" i="2"/>
  <c r="E6640" i="2" s="1"/>
  <c r="D6639" i="2"/>
  <c r="C6639" i="2"/>
  <c r="E6639" i="2" s="1"/>
  <c r="D6638" i="2"/>
  <c r="C6638" i="2"/>
  <c r="E6638" i="2" s="1"/>
  <c r="D6637" i="2"/>
  <c r="C6637" i="2"/>
  <c r="E6637" i="2" s="1"/>
  <c r="D6636" i="2"/>
  <c r="C6636" i="2"/>
  <c r="E6636" i="2" s="1"/>
  <c r="D6635" i="2"/>
  <c r="C6635" i="2"/>
  <c r="E6635" i="2" s="1"/>
  <c r="D6634" i="2"/>
  <c r="C6634" i="2"/>
  <c r="E6634" i="2" s="1"/>
  <c r="D6633" i="2"/>
  <c r="C6633" i="2"/>
  <c r="E6633" i="2" s="1"/>
  <c r="D6632" i="2"/>
  <c r="C6632" i="2"/>
  <c r="E6632" i="2" s="1"/>
  <c r="D6631" i="2"/>
  <c r="C6631" i="2"/>
  <c r="E6631" i="2" s="1"/>
  <c r="D6630" i="2"/>
  <c r="C6630" i="2"/>
  <c r="E6630" i="2" s="1"/>
  <c r="D6629" i="2"/>
  <c r="C6629" i="2"/>
  <c r="E6629" i="2" s="1"/>
  <c r="D6628" i="2"/>
  <c r="C6628" i="2"/>
  <c r="E6628" i="2" s="1"/>
  <c r="D6627" i="2"/>
  <c r="C6627" i="2"/>
  <c r="E6627" i="2" s="1"/>
  <c r="D6626" i="2"/>
  <c r="C6626" i="2"/>
  <c r="E6626" i="2" s="1"/>
  <c r="D6625" i="2"/>
  <c r="C6625" i="2"/>
  <c r="E6625" i="2" s="1"/>
  <c r="D6624" i="2"/>
  <c r="C6624" i="2"/>
  <c r="E6624" i="2" s="1"/>
  <c r="D6623" i="2"/>
  <c r="C6623" i="2"/>
  <c r="E6623" i="2" s="1"/>
  <c r="D6622" i="2"/>
  <c r="C6622" i="2"/>
  <c r="E6622" i="2" s="1"/>
  <c r="D6621" i="2"/>
  <c r="C6621" i="2"/>
  <c r="E6621" i="2" s="1"/>
  <c r="D6620" i="2"/>
  <c r="C6620" i="2"/>
  <c r="E6620" i="2" s="1"/>
  <c r="D6619" i="2"/>
  <c r="C6619" i="2"/>
  <c r="E6619" i="2" s="1"/>
  <c r="D6618" i="2"/>
  <c r="C6618" i="2"/>
  <c r="E6618" i="2" s="1"/>
  <c r="D6617" i="2"/>
  <c r="C6617" i="2"/>
  <c r="E6617" i="2" s="1"/>
  <c r="D6616" i="2"/>
  <c r="C6616" i="2"/>
  <c r="E6616" i="2" s="1"/>
  <c r="D6615" i="2"/>
  <c r="C6615" i="2"/>
  <c r="E6615" i="2" s="1"/>
  <c r="D6614" i="2"/>
  <c r="C6614" i="2"/>
  <c r="E6614" i="2" s="1"/>
  <c r="D6613" i="2"/>
  <c r="C6613" i="2"/>
  <c r="E6613" i="2" s="1"/>
  <c r="D6612" i="2"/>
  <c r="C6612" i="2"/>
  <c r="E6612" i="2" s="1"/>
  <c r="D6611" i="2"/>
  <c r="C6611" i="2"/>
  <c r="E6611" i="2" s="1"/>
  <c r="D6610" i="2"/>
  <c r="C6610" i="2"/>
  <c r="E6610" i="2" s="1"/>
  <c r="D6609" i="2"/>
  <c r="C6609" i="2"/>
  <c r="E6609" i="2" s="1"/>
  <c r="D6608" i="2"/>
  <c r="C6608" i="2"/>
  <c r="E6608" i="2" s="1"/>
  <c r="D6607" i="2"/>
  <c r="C6607" i="2"/>
  <c r="E6607" i="2" s="1"/>
  <c r="D6606" i="2"/>
  <c r="C6606" i="2"/>
  <c r="E6606" i="2" s="1"/>
  <c r="D6605" i="2"/>
  <c r="C6605" i="2"/>
  <c r="E6605" i="2" s="1"/>
  <c r="D6604" i="2"/>
  <c r="C6604" i="2"/>
  <c r="E6604" i="2" s="1"/>
  <c r="D6603" i="2"/>
  <c r="C6603" i="2"/>
  <c r="E6603" i="2" s="1"/>
  <c r="D6602" i="2"/>
  <c r="C6602" i="2"/>
  <c r="E6602" i="2" s="1"/>
  <c r="D6601" i="2"/>
  <c r="C6601" i="2"/>
  <c r="E6601" i="2" s="1"/>
  <c r="D6600" i="2"/>
  <c r="C6600" i="2"/>
  <c r="E6600" i="2" s="1"/>
  <c r="D6599" i="2"/>
  <c r="C6599" i="2"/>
  <c r="E6599" i="2" s="1"/>
  <c r="D6598" i="2"/>
  <c r="C6598" i="2"/>
  <c r="E6598" i="2" s="1"/>
  <c r="D6597" i="2"/>
  <c r="C6597" i="2"/>
  <c r="E6597" i="2" s="1"/>
  <c r="D6596" i="2"/>
  <c r="C6596" i="2"/>
  <c r="E6596" i="2" s="1"/>
  <c r="D6595" i="2"/>
  <c r="C6595" i="2"/>
  <c r="E6595" i="2" s="1"/>
  <c r="D6594" i="2"/>
  <c r="C6594" i="2"/>
  <c r="E6594" i="2" s="1"/>
  <c r="D6593" i="2"/>
  <c r="C6593" i="2"/>
  <c r="E6593" i="2" s="1"/>
  <c r="D6592" i="2"/>
  <c r="C6592" i="2"/>
  <c r="E6592" i="2" s="1"/>
  <c r="D6591" i="2"/>
  <c r="C6591" i="2"/>
  <c r="E6591" i="2" s="1"/>
  <c r="D6590" i="2"/>
  <c r="C6590" i="2"/>
  <c r="E6590" i="2" s="1"/>
  <c r="D6589" i="2"/>
  <c r="C6589" i="2"/>
  <c r="E6589" i="2" s="1"/>
  <c r="D6588" i="2"/>
  <c r="C6588" i="2"/>
  <c r="E6588" i="2" s="1"/>
  <c r="D6587" i="2"/>
  <c r="C6587" i="2"/>
  <c r="E6587" i="2" s="1"/>
  <c r="D6586" i="2"/>
  <c r="C6586" i="2"/>
  <c r="E6586" i="2" s="1"/>
  <c r="D6585" i="2"/>
  <c r="C6585" i="2"/>
  <c r="E6585" i="2" s="1"/>
  <c r="D6584" i="2"/>
  <c r="C6584" i="2"/>
  <c r="E6584" i="2" s="1"/>
  <c r="D6583" i="2"/>
  <c r="C6583" i="2"/>
  <c r="E6583" i="2" s="1"/>
  <c r="D6582" i="2"/>
  <c r="C6582" i="2"/>
  <c r="E6582" i="2" s="1"/>
  <c r="D6581" i="2"/>
  <c r="C6581" i="2"/>
  <c r="E6581" i="2" s="1"/>
  <c r="D6580" i="2"/>
  <c r="C6580" i="2"/>
  <c r="E6580" i="2" s="1"/>
  <c r="D6579" i="2"/>
  <c r="C6579" i="2"/>
  <c r="E6579" i="2" s="1"/>
  <c r="D6578" i="2"/>
  <c r="C6578" i="2"/>
  <c r="E6578" i="2" s="1"/>
  <c r="D6577" i="2"/>
  <c r="C6577" i="2"/>
  <c r="E6577" i="2" s="1"/>
  <c r="D6576" i="2"/>
  <c r="C6576" i="2"/>
  <c r="E6576" i="2" s="1"/>
  <c r="D6575" i="2"/>
  <c r="C6575" i="2"/>
  <c r="E6575" i="2" s="1"/>
  <c r="D6574" i="2"/>
  <c r="C6574" i="2"/>
  <c r="E6574" i="2" s="1"/>
  <c r="D6573" i="2"/>
  <c r="C6573" i="2"/>
  <c r="E6573" i="2" s="1"/>
  <c r="D6572" i="2"/>
  <c r="C6572" i="2"/>
  <c r="E6572" i="2" s="1"/>
  <c r="D6571" i="2"/>
  <c r="C6571" i="2"/>
  <c r="E6571" i="2" s="1"/>
  <c r="D6570" i="2"/>
  <c r="C6570" i="2"/>
  <c r="E6570" i="2" s="1"/>
  <c r="D6569" i="2"/>
  <c r="C6569" i="2"/>
  <c r="E6569" i="2" s="1"/>
  <c r="D6568" i="2"/>
  <c r="C6568" i="2"/>
  <c r="E6568" i="2" s="1"/>
  <c r="D6567" i="2"/>
  <c r="C6567" i="2"/>
  <c r="E6567" i="2" s="1"/>
  <c r="D6566" i="2"/>
  <c r="C6566" i="2"/>
  <c r="E6566" i="2" s="1"/>
  <c r="D6565" i="2"/>
  <c r="C6565" i="2"/>
  <c r="E6565" i="2" s="1"/>
  <c r="D6564" i="2"/>
  <c r="C6564" i="2"/>
  <c r="E6564" i="2" s="1"/>
  <c r="D6563" i="2"/>
  <c r="C6563" i="2"/>
  <c r="E6563" i="2" s="1"/>
  <c r="D6562" i="2"/>
  <c r="C6562" i="2"/>
  <c r="E6562" i="2" s="1"/>
  <c r="D6561" i="2"/>
  <c r="C6561" i="2"/>
  <c r="E6561" i="2" s="1"/>
  <c r="D6560" i="2"/>
  <c r="C6560" i="2"/>
  <c r="E6560" i="2" s="1"/>
  <c r="D6559" i="2"/>
  <c r="C6559" i="2"/>
  <c r="E6559" i="2" s="1"/>
  <c r="D6558" i="2"/>
  <c r="C6558" i="2"/>
  <c r="E6558" i="2" s="1"/>
  <c r="D6557" i="2"/>
  <c r="C6557" i="2"/>
  <c r="E6557" i="2" s="1"/>
  <c r="D6556" i="2"/>
  <c r="C6556" i="2"/>
  <c r="E6556" i="2" s="1"/>
  <c r="D6555" i="2"/>
  <c r="C6555" i="2"/>
  <c r="E6555" i="2" s="1"/>
  <c r="D6554" i="2"/>
  <c r="C6554" i="2"/>
  <c r="E6554" i="2" s="1"/>
  <c r="D6553" i="2"/>
  <c r="C6553" i="2"/>
  <c r="E6553" i="2" s="1"/>
  <c r="D6552" i="2"/>
  <c r="C6552" i="2"/>
  <c r="E6552" i="2" s="1"/>
  <c r="D6551" i="2"/>
  <c r="C6551" i="2"/>
  <c r="E6551" i="2" s="1"/>
  <c r="D6550" i="2"/>
  <c r="C6550" i="2"/>
  <c r="E6550" i="2" s="1"/>
  <c r="D6549" i="2"/>
  <c r="C6549" i="2"/>
  <c r="E6549" i="2" s="1"/>
  <c r="D6548" i="2"/>
  <c r="C6548" i="2"/>
  <c r="E6548" i="2" s="1"/>
  <c r="D6547" i="2"/>
  <c r="C6547" i="2"/>
  <c r="E6547" i="2" s="1"/>
  <c r="D6546" i="2"/>
  <c r="C6546" i="2"/>
  <c r="E6546" i="2" s="1"/>
  <c r="D6545" i="2"/>
  <c r="C6545" i="2"/>
  <c r="E6545" i="2" s="1"/>
  <c r="D6544" i="2"/>
  <c r="C6544" i="2"/>
  <c r="E6544" i="2" s="1"/>
  <c r="D6543" i="2"/>
  <c r="C6543" i="2"/>
  <c r="E6543" i="2" s="1"/>
  <c r="D6542" i="2"/>
  <c r="C6542" i="2"/>
  <c r="E6542" i="2" s="1"/>
  <c r="D6541" i="2"/>
  <c r="C6541" i="2"/>
  <c r="E6541" i="2" s="1"/>
  <c r="D6540" i="2"/>
  <c r="C6540" i="2"/>
  <c r="E6540" i="2" s="1"/>
  <c r="D6539" i="2"/>
  <c r="C6539" i="2"/>
  <c r="E6539" i="2" s="1"/>
  <c r="D6538" i="2"/>
  <c r="C6538" i="2"/>
  <c r="E6538" i="2" s="1"/>
  <c r="D6537" i="2"/>
  <c r="C6537" i="2"/>
  <c r="E6537" i="2" s="1"/>
  <c r="D6536" i="2"/>
  <c r="C6536" i="2"/>
  <c r="E6536" i="2" s="1"/>
  <c r="D6535" i="2"/>
  <c r="C6535" i="2"/>
  <c r="E6535" i="2" s="1"/>
  <c r="D6534" i="2"/>
  <c r="C6534" i="2"/>
  <c r="E6534" i="2" s="1"/>
  <c r="D6533" i="2"/>
  <c r="C6533" i="2"/>
  <c r="E6533" i="2" s="1"/>
  <c r="D6532" i="2"/>
  <c r="C6532" i="2"/>
  <c r="E6532" i="2" s="1"/>
  <c r="D6531" i="2"/>
  <c r="C6531" i="2"/>
  <c r="E6531" i="2" s="1"/>
  <c r="D6530" i="2"/>
  <c r="C6530" i="2"/>
  <c r="E6530" i="2" s="1"/>
  <c r="D6529" i="2"/>
  <c r="C6529" i="2"/>
  <c r="E6529" i="2" s="1"/>
  <c r="D6528" i="2"/>
  <c r="C6528" i="2"/>
  <c r="E6528" i="2" s="1"/>
  <c r="D6527" i="2"/>
  <c r="C6527" i="2"/>
  <c r="E6527" i="2" s="1"/>
  <c r="D6526" i="2"/>
  <c r="C6526" i="2"/>
  <c r="E6526" i="2" s="1"/>
  <c r="D6525" i="2"/>
  <c r="C6525" i="2"/>
  <c r="E6525" i="2" s="1"/>
  <c r="D6524" i="2"/>
  <c r="C6524" i="2"/>
  <c r="E6524" i="2" s="1"/>
  <c r="D6523" i="2"/>
  <c r="C6523" i="2"/>
  <c r="E6523" i="2" s="1"/>
  <c r="D6522" i="2"/>
  <c r="C6522" i="2"/>
  <c r="E6522" i="2" s="1"/>
  <c r="D6521" i="2"/>
  <c r="C6521" i="2"/>
  <c r="E6521" i="2" s="1"/>
  <c r="D6520" i="2"/>
  <c r="C6520" i="2"/>
  <c r="E6520" i="2" s="1"/>
  <c r="D6519" i="2"/>
  <c r="C6519" i="2"/>
  <c r="E6519" i="2" s="1"/>
  <c r="D6518" i="2"/>
  <c r="C6518" i="2"/>
  <c r="E6518" i="2" s="1"/>
  <c r="D6517" i="2"/>
  <c r="C6517" i="2"/>
  <c r="E6517" i="2" s="1"/>
  <c r="D6516" i="2"/>
  <c r="C6516" i="2"/>
  <c r="E6516" i="2" s="1"/>
  <c r="D6515" i="2"/>
  <c r="C6515" i="2"/>
  <c r="E6515" i="2" s="1"/>
  <c r="D6514" i="2"/>
  <c r="C6514" i="2"/>
  <c r="E6514" i="2" s="1"/>
  <c r="D6513" i="2"/>
  <c r="C6513" i="2"/>
  <c r="E6513" i="2" s="1"/>
  <c r="D6512" i="2"/>
  <c r="C6512" i="2"/>
  <c r="E6512" i="2" s="1"/>
  <c r="D6511" i="2"/>
  <c r="C6511" i="2"/>
  <c r="E6511" i="2" s="1"/>
  <c r="D6510" i="2"/>
  <c r="C6510" i="2"/>
  <c r="E6510" i="2" s="1"/>
  <c r="D6509" i="2"/>
  <c r="C6509" i="2"/>
  <c r="E6509" i="2" s="1"/>
  <c r="D6508" i="2"/>
  <c r="C6508" i="2"/>
  <c r="E6508" i="2" s="1"/>
  <c r="D6507" i="2"/>
  <c r="C6507" i="2"/>
  <c r="E6507" i="2" s="1"/>
  <c r="D6506" i="2"/>
  <c r="C6506" i="2"/>
  <c r="E6506" i="2" s="1"/>
  <c r="D6505" i="2"/>
  <c r="C6505" i="2"/>
  <c r="E6505" i="2" s="1"/>
  <c r="D6504" i="2"/>
  <c r="C6504" i="2"/>
  <c r="E6504" i="2" s="1"/>
  <c r="D6503" i="2"/>
  <c r="C6503" i="2"/>
  <c r="E6503" i="2" s="1"/>
  <c r="D6502" i="2"/>
  <c r="C6502" i="2"/>
  <c r="E6502" i="2" s="1"/>
  <c r="D6501" i="2"/>
  <c r="C6501" i="2"/>
  <c r="E6501" i="2" s="1"/>
  <c r="D6500" i="2"/>
  <c r="C6500" i="2"/>
  <c r="E6500" i="2" s="1"/>
  <c r="D6499" i="2"/>
  <c r="C6499" i="2"/>
  <c r="E6499" i="2" s="1"/>
  <c r="D6498" i="2"/>
  <c r="C6498" i="2"/>
  <c r="E6498" i="2" s="1"/>
  <c r="D6497" i="2"/>
  <c r="C6497" i="2"/>
  <c r="E6497" i="2" s="1"/>
  <c r="D6496" i="2"/>
  <c r="C6496" i="2"/>
  <c r="E6496" i="2" s="1"/>
  <c r="D6495" i="2"/>
  <c r="C6495" i="2"/>
  <c r="E6495" i="2" s="1"/>
  <c r="D6494" i="2"/>
  <c r="C6494" i="2"/>
  <c r="E6494" i="2" s="1"/>
  <c r="D6493" i="2"/>
  <c r="C6493" i="2"/>
  <c r="E6493" i="2" s="1"/>
  <c r="D6492" i="2"/>
  <c r="C6492" i="2"/>
  <c r="E6492" i="2" s="1"/>
  <c r="D6491" i="2"/>
  <c r="C6491" i="2"/>
  <c r="E6491" i="2" s="1"/>
  <c r="D6490" i="2"/>
  <c r="C6490" i="2"/>
  <c r="E6490" i="2" s="1"/>
  <c r="D6489" i="2"/>
  <c r="C6489" i="2"/>
  <c r="E6489" i="2" s="1"/>
  <c r="D6488" i="2"/>
  <c r="C6488" i="2"/>
  <c r="E6488" i="2" s="1"/>
  <c r="D6487" i="2"/>
  <c r="C6487" i="2"/>
  <c r="E6487" i="2" s="1"/>
  <c r="D6486" i="2"/>
  <c r="C6486" i="2"/>
  <c r="E6486" i="2" s="1"/>
  <c r="D6485" i="2"/>
  <c r="C6485" i="2"/>
  <c r="E6485" i="2" s="1"/>
  <c r="D6484" i="2"/>
  <c r="C6484" i="2"/>
  <c r="E6484" i="2" s="1"/>
  <c r="D6483" i="2"/>
  <c r="C6483" i="2"/>
  <c r="E6483" i="2" s="1"/>
  <c r="D6482" i="2"/>
  <c r="C6482" i="2"/>
  <c r="E6482" i="2" s="1"/>
  <c r="D6481" i="2"/>
  <c r="C6481" i="2"/>
  <c r="E6481" i="2" s="1"/>
  <c r="D6480" i="2"/>
  <c r="C6480" i="2"/>
  <c r="E6480" i="2" s="1"/>
  <c r="D6479" i="2"/>
  <c r="C6479" i="2"/>
  <c r="E6479" i="2" s="1"/>
  <c r="D6478" i="2"/>
  <c r="C6478" i="2"/>
  <c r="E6478" i="2" s="1"/>
  <c r="D6477" i="2"/>
  <c r="C6477" i="2"/>
  <c r="E6477" i="2" s="1"/>
  <c r="D6476" i="2"/>
  <c r="C6476" i="2"/>
  <c r="E6476" i="2" s="1"/>
  <c r="D6475" i="2"/>
  <c r="C6475" i="2"/>
  <c r="E6475" i="2" s="1"/>
  <c r="D6474" i="2"/>
  <c r="C6474" i="2"/>
  <c r="E6474" i="2" s="1"/>
  <c r="D6473" i="2"/>
  <c r="C6473" i="2"/>
  <c r="E6473" i="2" s="1"/>
  <c r="D6472" i="2"/>
  <c r="C6472" i="2"/>
  <c r="E6472" i="2" s="1"/>
  <c r="D6471" i="2"/>
  <c r="C6471" i="2"/>
  <c r="E6471" i="2" s="1"/>
  <c r="D6470" i="2"/>
  <c r="C6470" i="2"/>
  <c r="E6470" i="2" s="1"/>
  <c r="D6469" i="2"/>
  <c r="C6469" i="2"/>
  <c r="E6469" i="2" s="1"/>
  <c r="D6468" i="2"/>
  <c r="C6468" i="2"/>
  <c r="E6468" i="2" s="1"/>
  <c r="D6467" i="2"/>
  <c r="C6467" i="2"/>
  <c r="E6467" i="2" s="1"/>
  <c r="D6466" i="2"/>
  <c r="C6466" i="2"/>
  <c r="E6466" i="2" s="1"/>
  <c r="D6465" i="2"/>
  <c r="C6465" i="2"/>
  <c r="E6465" i="2" s="1"/>
  <c r="D6464" i="2"/>
  <c r="C6464" i="2"/>
  <c r="E6464" i="2" s="1"/>
  <c r="D6463" i="2"/>
  <c r="C6463" i="2"/>
  <c r="E6463" i="2" s="1"/>
  <c r="D6462" i="2"/>
  <c r="C6462" i="2"/>
  <c r="E6462" i="2" s="1"/>
  <c r="D6461" i="2"/>
  <c r="C6461" i="2"/>
  <c r="E6461" i="2" s="1"/>
  <c r="D6460" i="2"/>
  <c r="C6460" i="2"/>
  <c r="E6460" i="2" s="1"/>
  <c r="D6459" i="2"/>
  <c r="C6459" i="2"/>
  <c r="E6459" i="2" s="1"/>
  <c r="D6458" i="2"/>
  <c r="C6458" i="2"/>
  <c r="E6458" i="2" s="1"/>
  <c r="D6457" i="2"/>
  <c r="C6457" i="2"/>
  <c r="E6457" i="2" s="1"/>
  <c r="D6456" i="2"/>
  <c r="C6456" i="2"/>
  <c r="E6456" i="2" s="1"/>
  <c r="D6455" i="2"/>
  <c r="C6455" i="2"/>
  <c r="E6455" i="2" s="1"/>
  <c r="D6454" i="2"/>
  <c r="C6454" i="2"/>
  <c r="E6454" i="2" s="1"/>
  <c r="D6453" i="2"/>
  <c r="C6453" i="2"/>
  <c r="E6453" i="2" s="1"/>
  <c r="D6452" i="2"/>
  <c r="C6452" i="2"/>
  <c r="E6452" i="2" s="1"/>
  <c r="D6451" i="2"/>
  <c r="C6451" i="2"/>
  <c r="E6451" i="2" s="1"/>
  <c r="D6450" i="2"/>
  <c r="C6450" i="2"/>
  <c r="E6450" i="2" s="1"/>
  <c r="D6449" i="2"/>
  <c r="C6449" i="2"/>
  <c r="E6449" i="2" s="1"/>
  <c r="D6448" i="2"/>
  <c r="C6448" i="2"/>
  <c r="E6448" i="2" s="1"/>
  <c r="D6447" i="2"/>
  <c r="C6447" i="2"/>
  <c r="E6447" i="2" s="1"/>
  <c r="D6446" i="2"/>
  <c r="C6446" i="2"/>
  <c r="E6446" i="2" s="1"/>
  <c r="D6445" i="2"/>
  <c r="C6445" i="2"/>
  <c r="E6445" i="2" s="1"/>
  <c r="D6444" i="2"/>
  <c r="C6444" i="2"/>
  <c r="E6444" i="2" s="1"/>
  <c r="D6443" i="2"/>
  <c r="C6443" i="2"/>
  <c r="E6443" i="2" s="1"/>
  <c r="D6442" i="2"/>
  <c r="C6442" i="2"/>
  <c r="E6442" i="2" s="1"/>
  <c r="D6441" i="2"/>
  <c r="C6441" i="2"/>
  <c r="E6441" i="2" s="1"/>
  <c r="D6440" i="2"/>
  <c r="C6440" i="2"/>
  <c r="E6440" i="2" s="1"/>
  <c r="D6439" i="2"/>
  <c r="C6439" i="2"/>
  <c r="E6439" i="2" s="1"/>
  <c r="D6438" i="2"/>
  <c r="C6438" i="2"/>
  <c r="E6438" i="2" s="1"/>
  <c r="D6437" i="2"/>
  <c r="C6437" i="2"/>
  <c r="E6437" i="2" s="1"/>
  <c r="D6436" i="2"/>
  <c r="C6436" i="2"/>
  <c r="E6436" i="2" s="1"/>
  <c r="D6435" i="2"/>
  <c r="C6435" i="2"/>
  <c r="E6435" i="2" s="1"/>
  <c r="D6434" i="2"/>
  <c r="C6434" i="2"/>
  <c r="E6434" i="2" s="1"/>
  <c r="D6433" i="2"/>
  <c r="C6433" i="2"/>
  <c r="E6433" i="2" s="1"/>
  <c r="D6432" i="2"/>
  <c r="C6432" i="2"/>
  <c r="E6432" i="2" s="1"/>
  <c r="D6431" i="2"/>
  <c r="C6431" i="2"/>
  <c r="E6431" i="2" s="1"/>
  <c r="D6430" i="2"/>
  <c r="C6430" i="2"/>
  <c r="E6430" i="2" s="1"/>
  <c r="D6429" i="2"/>
  <c r="C6429" i="2"/>
  <c r="E6429" i="2" s="1"/>
  <c r="D6428" i="2"/>
  <c r="C6428" i="2"/>
  <c r="E6428" i="2" s="1"/>
  <c r="D6427" i="2"/>
  <c r="C6427" i="2"/>
  <c r="E6427" i="2" s="1"/>
  <c r="D6426" i="2"/>
  <c r="C6426" i="2"/>
  <c r="E6426" i="2" s="1"/>
  <c r="D6425" i="2"/>
  <c r="C6425" i="2"/>
  <c r="E6425" i="2" s="1"/>
  <c r="D6424" i="2"/>
  <c r="C6424" i="2"/>
  <c r="E6424" i="2" s="1"/>
  <c r="D6423" i="2"/>
  <c r="C6423" i="2"/>
  <c r="E6423" i="2" s="1"/>
  <c r="D6422" i="2"/>
  <c r="C6422" i="2"/>
  <c r="E6422" i="2" s="1"/>
  <c r="D6421" i="2"/>
  <c r="C6421" i="2"/>
  <c r="E6421" i="2" s="1"/>
  <c r="D6420" i="2"/>
  <c r="C6420" i="2"/>
  <c r="E6420" i="2" s="1"/>
  <c r="D6419" i="2"/>
  <c r="C6419" i="2"/>
  <c r="E6419" i="2" s="1"/>
  <c r="D6418" i="2"/>
  <c r="C6418" i="2"/>
  <c r="E6418" i="2" s="1"/>
  <c r="D6417" i="2"/>
  <c r="C6417" i="2"/>
  <c r="E6417" i="2" s="1"/>
  <c r="D6416" i="2"/>
  <c r="C6416" i="2"/>
  <c r="E6416" i="2" s="1"/>
  <c r="D6415" i="2"/>
  <c r="C6415" i="2"/>
  <c r="E6415" i="2" s="1"/>
  <c r="D6414" i="2"/>
  <c r="C6414" i="2"/>
  <c r="E6414" i="2" s="1"/>
  <c r="D6413" i="2"/>
  <c r="C6413" i="2"/>
  <c r="E6413" i="2" s="1"/>
  <c r="D6412" i="2"/>
  <c r="C6412" i="2"/>
  <c r="E6412" i="2" s="1"/>
  <c r="D6411" i="2"/>
  <c r="C6411" i="2"/>
  <c r="E6411" i="2" s="1"/>
  <c r="D6410" i="2"/>
  <c r="C6410" i="2"/>
  <c r="E6410" i="2" s="1"/>
  <c r="D6409" i="2"/>
  <c r="C6409" i="2"/>
  <c r="E6409" i="2" s="1"/>
  <c r="D6408" i="2"/>
  <c r="C6408" i="2"/>
  <c r="E6408" i="2" s="1"/>
  <c r="D6407" i="2"/>
  <c r="C6407" i="2"/>
  <c r="E6407" i="2" s="1"/>
  <c r="D6406" i="2"/>
  <c r="C6406" i="2"/>
  <c r="E6406" i="2" s="1"/>
  <c r="D6405" i="2"/>
  <c r="C6405" i="2"/>
  <c r="E6405" i="2" s="1"/>
  <c r="D6404" i="2"/>
  <c r="C6404" i="2"/>
  <c r="E6404" i="2" s="1"/>
  <c r="D6403" i="2"/>
  <c r="C6403" i="2"/>
  <c r="E6403" i="2" s="1"/>
  <c r="D6402" i="2"/>
  <c r="C6402" i="2"/>
  <c r="E6402" i="2" s="1"/>
  <c r="D6401" i="2"/>
  <c r="C6401" i="2"/>
  <c r="E6401" i="2" s="1"/>
  <c r="D6400" i="2"/>
  <c r="C6400" i="2"/>
  <c r="E6400" i="2" s="1"/>
  <c r="D6399" i="2"/>
  <c r="C6399" i="2"/>
  <c r="E6399" i="2" s="1"/>
  <c r="D6398" i="2"/>
  <c r="C6398" i="2"/>
  <c r="E6398" i="2" s="1"/>
  <c r="D6397" i="2"/>
  <c r="C6397" i="2"/>
  <c r="E6397" i="2" s="1"/>
  <c r="D6396" i="2"/>
  <c r="C6396" i="2"/>
  <c r="E6396" i="2" s="1"/>
  <c r="D6395" i="2"/>
  <c r="C6395" i="2"/>
  <c r="E6395" i="2" s="1"/>
  <c r="D6394" i="2"/>
  <c r="C6394" i="2"/>
  <c r="E6394" i="2" s="1"/>
  <c r="D6393" i="2"/>
  <c r="C6393" i="2"/>
  <c r="E6393" i="2" s="1"/>
  <c r="D6392" i="2"/>
  <c r="C6392" i="2"/>
  <c r="E6392" i="2" s="1"/>
  <c r="D6391" i="2"/>
  <c r="C6391" i="2"/>
  <c r="E6391" i="2" s="1"/>
  <c r="D6390" i="2"/>
  <c r="C6390" i="2"/>
  <c r="E6390" i="2" s="1"/>
  <c r="D6389" i="2"/>
  <c r="C6389" i="2"/>
  <c r="E6389" i="2" s="1"/>
  <c r="D6388" i="2"/>
  <c r="C6388" i="2"/>
  <c r="E6388" i="2" s="1"/>
  <c r="D6387" i="2"/>
  <c r="C6387" i="2"/>
  <c r="E6387" i="2" s="1"/>
  <c r="D6386" i="2"/>
  <c r="C6386" i="2"/>
  <c r="E6386" i="2" s="1"/>
  <c r="D6385" i="2"/>
  <c r="C6385" i="2"/>
  <c r="E6385" i="2" s="1"/>
  <c r="D6384" i="2"/>
  <c r="C6384" i="2"/>
  <c r="E6384" i="2" s="1"/>
  <c r="D6383" i="2"/>
  <c r="C6383" i="2"/>
  <c r="E6383" i="2" s="1"/>
  <c r="D6382" i="2"/>
  <c r="C6382" i="2"/>
  <c r="E6382" i="2" s="1"/>
  <c r="D6381" i="2"/>
  <c r="C6381" i="2"/>
  <c r="E6381" i="2" s="1"/>
  <c r="D6380" i="2"/>
  <c r="C6380" i="2"/>
  <c r="E6380" i="2" s="1"/>
  <c r="D6379" i="2"/>
  <c r="C6379" i="2"/>
  <c r="E6379" i="2" s="1"/>
  <c r="D6378" i="2"/>
  <c r="C6378" i="2"/>
  <c r="E6378" i="2" s="1"/>
  <c r="D6377" i="2"/>
  <c r="C6377" i="2"/>
  <c r="E6377" i="2" s="1"/>
  <c r="D6376" i="2"/>
  <c r="C6376" i="2"/>
  <c r="E6376" i="2" s="1"/>
  <c r="D6375" i="2"/>
  <c r="C6375" i="2"/>
  <c r="E6375" i="2" s="1"/>
  <c r="D6374" i="2"/>
  <c r="C6374" i="2"/>
  <c r="E6374" i="2" s="1"/>
  <c r="D6373" i="2"/>
  <c r="C6373" i="2"/>
  <c r="E6373" i="2" s="1"/>
  <c r="D6372" i="2"/>
  <c r="C6372" i="2"/>
  <c r="E6372" i="2" s="1"/>
  <c r="D6371" i="2"/>
  <c r="C6371" i="2"/>
  <c r="E6371" i="2" s="1"/>
  <c r="D6370" i="2"/>
  <c r="C6370" i="2"/>
  <c r="E6370" i="2" s="1"/>
  <c r="D6369" i="2"/>
  <c r="C6369" i="2"/>
  <c r="E6369" i="2" s="1"/>
  <c r="D6368" i="2"/>
  <c r="C6368" i="2"/>
  <c r="E6368" i="2" s="1"/>
  <c r="D6367" i="2"/>
  <c r="C6367" i="2"/>
  <c r="E6367" i="2" s="1"/>
  <c r="D6366" i="2"/>
  <c r="C6366" i="2"/>
  <c r="E6366" i="2" s="1"/>
  <c r="D6365" i="2"/>
  <c r="C6365" i="2"/>
  <c r="E6365" i="2" s="1"/>
  <c r="D6364" i="2"/>
  <c r="C6364" i="2"/>
  <c r="E6364" i="2" s="1"/>
  <c r="D6363" i="2"/>
  <c r="C6363" i="2"/>
  <c r="E6363" i="2" s="1"/>
  <c r="D6362" i="2"/>
  <c r="C6362" i="2"/>
  <c r="E6362" i="2" s="1"/>
  <c r="D6361" i="2"/>
  <c r="C6361" i="2"/>
  <c r="E6361" i="2" s="1"/>
  <c r="D6360" i="2"/>
  <c r="C6360" i="2"/>
  <c r="E6360" i="2" s="1"/>
  <c r="D6359" i="2"/>
  <c r="C6359" i="2"/>
  <c r="E6359" i="2" s="1"/>
  <c r="D6358" i="2"/>
  <c r="C6358" i="2"/>
  <c r="E6358" i="2" s="1"/>
  <c r="D6357" i="2"/>
  <c r="C6357" i="2"/>
  <c r="E6357" i="2" s="1"/>
  <c r="D6356" i="2"/>
  <c r="C6356" i="2"/>
  <c r="E6356" i="2" s="1"/>
  <c r="D6355" i="2"/>
  <c r="C6355" i="2"/>
  <c r="E6355" i="2" s="1"/>
  <c r="D6354" i="2"/>
  <c r="C6354" i="2"/>
  <c r="E6354" i="2" s="1"/>
  <c r="D6353" i="2"/>
  <c r="C6353" i="2"/>
  <c r="E6353" i="2" s="1"/>
  <c r="D6352" i="2"/>
  <c r="C6352" i="2"/>
  <c r="E6352" i="2" s="1"/>
  <c r="D6351" i="2"/>
  <c r="C6351" i="2"/>
  <c r="E6351" i="2" s="1"/>
  <c r="D6350" i="2"/>
  <c r="C6350" i="2"/>
  <c r="E6350" i="2" s="1"/>
  <c r="D6349" i="2"/>
  <c r="C6349" i="2"/>
  <c r="E6349" i="2" s="1"/>
  <c r="D6348" i="2"/>
  <c r="C6348" i="2"/>
  <c r="E6348" i="2" s="1"/>
  <c r="D6347" i="2"/>
  <c r="C6347" i="2"/>
  <c r="E6347" i="2" s="1"/>
  <c r="D6346" i="2"/>
  <c r="C6346" i="2"/>
  <c r="E6346" i="2" s="1"/>
  <c r="D6345" i="2"/>
  <c r="C6345" i="2"/>
  <c r="E6345" i="2" s="1"/>
  <c r="D6344" i="2"/>
  <c r="C6344" i="2"/>
  <c r="E6344" i="2" s="1"/>
  <c r="D6343" i="2"/>
  <c r="C6343" i="2"/>
  <c r="E6343" i="2" s="1"/>
  <c r="D6342" i="2"/>
  <c r="C6342" i="2"/>
  <c r="E6342" i="2" s="1"/>
  <c r="D6341" i="2"/>
  <c r="C6341" i="2"/>
  <c r="E6341" i="2" s="1"/>
  <c r="D6340" i="2"/>
  <c r="C6340" i="2"/>
  <c r="E6340" i="2" s="1"/>
  <c r="D6339" i="2"/>
  <c r="C6339" i="2"/>
  <c r="E6339" i="2" s="1"/>
  <c r="D6338" i="2"/>
  <c r="C6338" i="2"/>
  <c r="E6338" i="2" s="1"/>
  <c r="D6337" i="2"/>
  <c r="C6337" i="2"/>
  <c r="E6337" i="2" s="1"/>
  <c r="D6336" i="2"/>
  <c r="C6336" i="2"/>
  <c r="E6336" i="2" s="1"/>
  <c r="D6335" i="2"/>
  <c r="C6335" i="2"/>
  <c r="E6335" i="2" s="1"/>
  <c r="D6334" i="2"/>
  <c r="C6334" i="2"/>
  <c r="E6334" i="2" s="1"/>
  <c r="D6333" i="2"/>
  <c r="C6333" i="2"/>
  <c r="E6333" i="2" s="1"/>
  <c r="D6332" i="2"/>
  <c r="C6332" i="2"/>
  <c r="E6332" i="2" s="1"/>
  <c r="D6331" i="2"/>
  <c r="C6331" i="2"/>
  <c r="E6331" i="2" s="1"/>
  <c r="D6330" i="2"/>
  <c r="C6330" i="2"/>
  <c r="E6330" i="2" s="1"/>
  <c r="D6329" i="2"/>
  <c r="C6329" i="2"/>
  <c r="E6329" i="2" s="1"/>
  <c r="D6328" i="2"/>
  <c r="C6328" i="2"/>
  <c r="E6328" i="2" s="1"/>
  <c r="D6327" i="2"/>
  <c r="C6327" i="2"/>
  <c r="E6327" i="2" s="1"/>
  <c r="D6326" i="2"/>
  <c r="C6326" i="2"/>
  <c r="E6326" i="2" s="1"/>
  <c r="D6325" i="2"/>
  <c r="C6325" i="2"/>
  <c r="E6325" i="2" s="1"/>
  <c r="D6324" i="2"/>
  <c r="C6324" i="2"/>
  <c r="E6324" i="2" s="1"/>
  <c r="D6323" i="2"/>
  <c r="C6323" i="2"/>
  <c r="E6323" i="2" s="1"/>
  <c r="D6322" i="2"/>
  <c r="C6322" i="2"/>
  <c r="E6322" i="2" s="1"/>
  <c r="D6321" i="2"/>
  <c r="C6321" i="2"/>
  <c r="E6321" i="2" s="1"/>
  <c r="D6320" i="2"/>
  <c r="C6320" i="2"/>
  <c r="E6320" i="2" s="1"/>
  <c r="D6319" i="2"/>
  <c r="C6319" i="2"/>
  <c r="E6319" i="2" s="1"/>
  <c r="D6318" i="2"/>
  <c r="C6318" i="2"/>
  <c r="E6318" i="2" s="1"/>
  <c r="D6317" i="2"/>
  <c r="C6317" i="2"/>
  <c r="E6317" i="2" s="1"/>
  <c r="D6316" i="2"/>
  <c r="C6316" i="2"/>
  <c r="E6316" i="2" s="1"/>
  <c r="D6315" i="2"/>
  <c r="C6315" i="2"/>
  <c r="E6315" i="2" s="1"/>
  <c r="D6314" i="2"/>
  <c r="C6314" i="2"/>
  <c r="E6314" i="2" s="1"/>
  <c r="D6313" i="2"/>
  <c r="C6313" i="2"/>
  <c r="E6313" i="2" s="1"/>
  <c r="D6312" i="2"/>
  <c r="C6312" i="2"/>
  <c r="E6312" i="2" s="1"/>
  <c r="D6311" i="2"/>
  <c r="C6311" i="2"/>
  <c r="E6311" i="2" s="1"/>
  <c r="D6310" i="2"/>
  <c r="C6310" i="2"/>
  <c r="E6310" i="2" s="1"/>
  <c r="D6309" i="2"/>
  <c r="C6309" i="2"/>
  <c r="E6309" i="2" s="1"/>
  <c r="D6308" i="2"/>
  <c r="C6308" i="2"/>
  <c r="E6308" i="2" s="1"/>
  <c r="D6307" i="2"/>
  <c r="C6307" i="2"/>
  <c r="E6307" i="2" s="1"/>
  <c r="D6306" i="2"/>
  <c r="C6306" i="2"/>
  <c r="E6306" i="2" s="1"/>
  <c r="D6305" i="2"/>
  <c r="C6305" i="2"/>
  <c r="E6305" i="2" s="1"/>
  <c r="D6304" i="2"/>
  <c r="C6304" i="2"/>
  <c r="E6304" i="2" s="1"/>
  <c r="D6303" i="2"/>
  <c r="C6303" i="2"/>
  <c r="E6303" i="2" s="1"/>
  <c r="D6302" i="2"/>
  <c r="C6302" i="2"/>
  <c r="E6302" i="2" s="1"/>
  <c r="D6301" i="2"/>
  <c r="C6301" i="2"/>
  <c r="E6301" i="2" s="1"/>
  <c r="D6300" i="2"/>
  <c r="C6300" i="2"/>
  <c r="E6300" i="2" s="1"/>
  <c r="D6299" i="2"/>
  <c r="C6299" i="2"/>
  <c r="E6299" i="2" s="1"/>
  <c r="D6298" i="2"/>
  <c r="C6298" i="2"/>
  <c r="E6298" i="2" s="1"/>
  <c r="D6297" i="2"/>
  <c r="C6297" i="2"/>
  <c r="E6297" i="2" s="1"/>
  <c r="D6296" i="2"/>
  <c r="C6296" i="2"/>
  <c r="E6296" i="2" s="1"/>
  <c r="D6295" i="2"/>
  <c r="C6295" i="2"/>
  <c r="E6295" i="2" s="1"/>
  <c r="D6294" i="2"/>
  <c r="C6294" i="2"/>
  <c r="E6294" i="2" s="1"/>
  <c r="D6293" i="2"/>
  <c r="C6293" i="2"/>
  <c r="E6293" i="2" s="1"/>
  <c r="D6292" i="2"/>
  <c r="C6292" i="2"/>
  <c r="E6292" i="2" s="1"/>
  <c r="D6291" i="2"/>
  <c r="C6291" i="2"/>
  <c r="E6291" i="2" s="1"/>
  <c r="D6290" i="2"/>
  <c r="C6290" i="2"/>
  <c r="E6290" i="2" s="1"/>
  <c r="D6289" i="2"/>
  <c r="C6289" i="2"/>
  <c r="E6289" i="2" s="1"/>
  <c r="D6288" i="2"/>
  <c r="C6288" i="2"/>
  <c r="E6288" i="2" s="1"/>
  <c r="D6287" i="2"/>
  <c r="C6287" i="2"/>
  <c r="E6287" i="2" s="1"/>
  <c r="D6286" i="2"/>
  <c r="C6286" i="2"/>
  <c r="E6286" i="2" s="1"/>
  <c r="D6285" i="2"/>
  <c r="C6285" i="2"/>
  <c r="E6285" i="2" s="1"/>
  <c r="D6284" i="2"/>
  <c r="C6284" i="2"/>
  <c r="E6284" i="2" s="1"/>
  <c r="D6283" i="2"/>
  <c r="C6283" i="2"/>
  <c r="E6283" i="2" s="1"/>
  <c r="D6282" i="2"/>
  <c r="C6282" i="2"/>
  <c r="E6282" i="2" s="1"/>
  <c r="D6281" i="2"/>
  <c r="C6281" i="2"/>
  <c r="E6281" i="2" s="1"/>
  <c r="D6280" i="2"/>
  <c r="C6280" i="2"/>
  <c r="E6280" i="2" s="1"/>
  <c r="D6279" i="2"/>
  <c r="C6279" i="2"/>
  <c r="E6279" i="2" s="1"/>
  <c r="D6278" i="2"/>
  <c r="C6278" i="2"/>
  <c r="E6278" i="2" s="1"/>
  <c r="D6277" i="2"/>
  <c r="C6277" i="2"/>
  <c r="E6277" i="2" s="1"/>
  <c r="D6276" i="2"/>
  <c r="C6276" i="2"/>
  <c r="E6276" i="2" s="1"/>
  <c r="D6275" i="2"/>
  <c r="C6275" i="2"/>
  <c r="E6275" i="2" s="1"/>
  <c r="D6274" i="2"/>
  <c r="C6274" i="2"/>
  <c r="E6274" i="2" s="1"/>
  <c r="D6273" i="2"/>
  <c r="C6273" i="2"/>
  <c r="E6273" i="2" s="1"/>
  <c r="D6272" i="2"/>
  <c r="C6272" i="2"/>
  <c r="E6272" i="2" s="1"/>
  <c r="D6271" i="2"/>
  <c r="C6271" i="2"/>
  <c r="E6271" i="2" s="1"/>
  <c r="D6270" i="2"/>
  <c r="C6270" i="2"/>
  <c r="E6270" i="2" s="1"/>
  <c r="D6269" i="2"/>
  <c r="C6269" i="2"/>
  <c r="E6269" i="2" s="1"/>
  <c r="D6268" i="2"/>
  <c r="C6268" i="2"/>
  <c r="E6268" i="2" s="1"/>
  <c r="D6267" i="2"/>
  <c r="C6267" i="2"/>
  <c r="E6267" i="2" s="1"/>
  <c r="D6266" i="2"/>
  <c r="C6266" i="2"/>
  <c r="E6266" i="2" s="1"/>
  <c r="D6265" i="2"/>
  <c r="C6265" i="2"/>
  <c r="E6265" i="2" s="1"/>
  <c r="D6264" i="2"/>
  <c r="C6264" i="2"/>
  <c r="E6264" i="2" s="1"/>
  <c r="D6263" i="2"/>
  <c r="C6263" i="2"/>
  <c r="E6263" i="2" s="1"/>
  <c r="D6262" i="2"/>
  <c r="C6262" i="2"/>
  <c r="E6262" i="2" s="1"/>
  <c r="D6261" i="2"/>
  <c r="C6261" i="2"/>
  <c r="E6261" i="2" s="1"/>
  <c r="D6260" i="2"/>
  <c r="C6260" i="2"/>
  <c r="E6260" i="2" s="1"/>
  <c r="D6259" i="2"/>
  <c r="C6259" i="2"/>
  <c r="E6259" i="2" s="1"/>
  <c r="D6258" i="2"/>
  <c r="C6258" i="2"/>
  <c r="E6258" i="2" s="1"/>
  <c r="D6257" i="2"/>
  <c r="C6257" i="2"/>
  <c r="E6257" i="2" s="1"/>
  <c r="D6256" i="2"/>
  <c r="C6256" i="2"/>
  <c r="E6256" i="2" s="1"/>
  <c r="D6255" i="2"/>
  <c r="C6255" i="2"/>
  <c r="E6255" i="2" s="1"/>
  <c r="D6254" i="2"/>
  <c r="C6254" i="2"/>
  <c r="E6254" i="2" s="1"/>
  <c r="D6253" i="2"/>
  <c r="C6253" i="2"/>
  <c r="E6253" i="2" s="1"/>
  <c r="D6252" i="2"/>
  <c r="C6252" i="2"/>
  <c r="E6252" i="2" s="1"/>
  <c r="D6251" i="2"/>
  <c r="C6251" i="2"/>
  <c r="E6251" i="2" s="1"/>
  <c r="D6250" i="2"/>
  <c r="C6250" i="2"/>
  <c r="E6250" i="2" s="1"/>
  <c r="D6249" i="2"/>
  <c r="C6249" i="2"/>
  <c r="E6249" i="2" s="1"/>
  <c r="D6248" i="2"/>
  <c r="C6248" i="2"/>
  <c r="E6248" i="2" s="1"/>
  <c r="D6247" i="2"/>
  <c r="C6247" i="2"/>
  <c r="E6247" i="2" s="1"/>
  <c r="D6246" i="2"/>
  <c r="C6246" i="2"/>
  <c r="E6246" i="2" s="1"/>
  <c r="D6245" i="2"/>
  <c r="C6245" i="2"/>
  <c r="E6245" i="2" s="1"/>
  <c r="D6244" i="2"/>
  <c r="C6244" i="2"/>
  <c r="E6244" i="2" s="1"/>
  <c r="D6243" i="2"/>
  <c r="C6243" i="2"/>
  <c r="E6243" i="2" s="1"/>
  <c r="D6242" i="2"/>
  <c r="C6242" i="2"/>
  <c r="E6242" i="2" s="1"/>
  <c r="D6241" i="2"/>
  <c r="C6241" i="2"/>
  <c r="E6241" i="2" s="1"/>
  <c r="D6240" i="2"/>
  <c r="C6240" i="2"/>
  <c r="E6240" i="2" s="1"/>
  <c r="D6239" i="2"/>
  <c r="C6239" i="2"/>
  <c r="E6239" i="2" s="1"/>
  <c r="D6238" i="2"/>
  <c r="C6238" i="2"/>
  <c r="E6238" i="2" s="1"/>
  <c r="D6237" i="2"/>
  <c r="C6237" i="2"/>
  <c r="E6237" i="2" s="1"/>
  <c r="D6236" i="2"/>
  <c r="C6236" i="2"/>
  <c r="E6236" i="2" s="1"/>
  <c r="D6235" i="2"/>
  <c r="C6235" i="2"/>
  <c r="E6235" i="2" s="1"/>
  <c r="D6234" i="2"/>
  <c r="C6234" i="2"/>
  <c r="E6234" i="2" s="1"/>
  <c r="D6233" i="2"/>
  <c r="C6233" i="2"/>
  <c r="E6233" i="2" s="1"/>
  <c r="D6232" i="2"/>
  <c r="C6232" i="2"/>
  <c r="E6232" i="2" s="1"/>
  <c r="D6231" i="2"/>
  <c r="C6231" i="2"/>
  <c r="E6231" i="2" s="1"/>
  <c r="D6230" i="2"/>
  <c r="C6230" i="2"/>
  <c r="E6230" i="2" s="1"/>
  <c r="D6229" i="2"/>
  <c r="C6229" i="2"/>
  <c r="E6229" i="2" s="1"/>
  <c r="D6228" i="2"/>
  <c r="C6228" i="2"/>
  <c r="E6228" i="2" s="1"/>
  <c r="D6227" i="2"/>
  <c r="C6227" i="2"/>
  <c r="E6227" i="2" s="1"/>
  <c r="D6226" i="2"/>
  <c r="C6226" i="2"/>
  <c r="E6226" i="2" s="1"/>
  <c r="D6225" i="2"/>
  <c r="C6225" i="2"/>
  <c r="E6225" i="2" s="1"/>
  <c r="D6224" i="2"/>
  <c r="C6224" i="2"/>
  <c r="E6224" i="2" s="1"/>
  <c r="D6223" i="2"/>
  <c r="C6223" i="2"/>
  <c r="E6223" i="2" s="1"/>
  <c r="D6222" i="2"/>
  <c r="C6222" i="2"/>
  <c r="E6222" i="2" s="1"/>
  <c r="D6221" i="2"/>
  <c r="C6221" i="2"/>
  <c r="E6221" i="2" s="1"/>
  <c r="D6220" i="2"/>
  <c r="C6220" i="2"/>
  <c r="E6220" i="2" s="1"/>
  <c r="D6219" i="2"/>
  <c r="C6219" i="2"/>
  <c r="E6219" i="2" s="1"/>
  <c r="D6218" i="2"/>
  <c r="C6218" i="2"/>
  <c r="E6218" i="2" s="1"/>
  <c r="D6217" i="2"/>
  <c r="C6217" i="2"/>
  <c r="E6217" i="2" s="1"/>
  <c r="D6216" i="2"/>
  <c r="C6216" i="2"/>
  <c r="E6216" i="2" s="1"/>
  <c r="D6215" i="2"/>
  <c r="C6215" i="2"/>
  <c r="E6215" i="2" s="1"/>
  <c r="D6214" i="2"/>
  <c r="C6214" i="2"/>
  <c r="E6214" i="2" s="1"/>
  <c r="D6213" i="2"/>
  <c r="C6213" i="2"/>
  <c r="E6213" i="2" s="1"/>
  <c r="D6212" i="2"/>
  <c r="C6212" i="2"/>
  <c r="E6212" i="2" s="1"/>
  <c r="D6211" i="2"/>
  <c r="C6211" i="2"/>
  <c r="E6211" i="2" s="1"/>
  <c r="D6210" i="2"/>
  <c r="C6210" i="2"/>
  <c r="E6210" i="2" s="1"/>
  <c r="D6209" i="2"/>
  <c r="C6209" i="2"/>
  <c r="E6209" i="2" s="1"/>
  <c r="D6208" i="2"/>
  <c r="C6208" i="2"/>
  <c r="E6208" i="2" s="1"/>
  <c r="D6207" i="2"/>
  <c r="C6207" i="2"/>
  <c r="E6207" i="2" s="1"/>
  <c r="D6206" i="2"/>
  <c r="C6206" i="2"/>
  <c r="E6206" i="2" s="1"/>
  <c r="D6205" i="2"/>
  <c r="C6205" i="2"/>
  <c r="E6205" i="2" s="1"/>
  <c r="D6204" i="2"/>
  <c r="C6204" i="2"/>
  <c r="E6204" i="2" s="1"/>
  <c r="D6203" i="2"/>
  <c r="C6203" i="2"/>
  <c r="E6203" i="2" s="1"/>
  <c r="D6202" i="2"/>
  <c r="C6202" i="2"/>
  <c r="E6202" i="2" s="1"/>
  <c r="D6201" i="2"/>
  <c r="C6201" i="2"/>
  <c r="E6201" i="2" s="1"/>
  <c r="D6200" i="2"/>
  <c r="C6200" i="2"/>
  <c r="E6200" i="2" s="1"/>
  <c r="D6199" i="2"/>
  <c r="C6199" i="2"/>
  <c r="E6199" i="2" s="1"/>
  <c r="D6198" i="2"/>
  <c r="C6198" i="2"/>
  <c r="E6198" i="2" s="1"/>
  <c r="D6197" i="2"/>
  <c r="C6197" i="2"/>
  <c r="E6197" i="2" s="1"/>
  <c r="D6196" i="2"/>
  <c r="C6196" i="2"/>
  <c r="E6196" i="2" s="1"/>
  <c r="D6195" i="2"/>
  <c r="C6195" i="2"/>
  <c r="E6195" i="2" s="1"/>
  <c r="D6194" i="2"/>
  <c r="C6194" i="2"/>
  <c r="E6194" i="2" s="1"/>
  <c r="D6193" i="2"/>
  <c r="C6193" i="2"/>
  <c r="E6193" i="2" s="1"/>
  <c r="D6192" i="2"/>
  <c r="C6192" i="2"/>
  <c r="E6192" i="2" s="1"/>
  <c r="D6191" i="2"/>
  <c r="C6191" i="2"/>
  <c r="E6191" i="2" s="1"/>
  <c r="D6190" i="2"/>
  <c r="C6190" i="2"/>
  <c r="E6190" i="2" s="1"/>
  <c r="D6189" i="2"/>
  <c r="C6189" i="2"/>
  <c r="E6189" i="2" s="1"/>
  <c r="D6188" i="2"/>
  <c r="C6188" i="2"/>
  <c r="E6188" i="2" s="1"/>
  <c r="D6187" i="2"/>
  <c r="C6187" i="2"/>
  <c r="E6187" i="2" s="1"/>
  <c r="D6186" i="2"/>
  <c r="C6186" i="2"/>
  <c r="E6186" i="2" s="1"/>
  <c r="D6185" i="2"/>
  <c r="C6185" i="2"/>
  <c r="E6185" i="2" s="1"/>
  <c r="D6184" i="2"/>
  <c r="C6184" i="2"/>
  <c r="E6184" i="2" s="1"/>
  <c r="D6183" i="2"/>
  <c r="C6183" i="2"/>
  <c r="E6183" i="2" s="1"/>
  <c r="D6182" i="2"/>
  <c r="C6182" i="2"/>
  <c r="E6182" i="2" s="1"/>
  <c r="D6181" i="2"/>
  <c r="C6181" i="2"/>
  <c r="E6181" i="2" s="1"/>
  <c r="D6180" i="2"/>
  <c r="C6180" i="2"/>
  <c r="E6180" i="2" s="1"/>
  <c r="D6179" i="2"/>
  <c r="C6179" i="2"/>
  <c r="E6179" i="2" s="1"/>
  <c r="D6178" i="2"/>
  <c r="C6178" i="2"/>
  <c r="E6178" i="2" s="1"/>
  <c r="D6177" i="2"/>
  <c r="C6177" i="2"/>
  <c r="E6177" i="2" s="1"/>
  <c r="D6176" i="2"/>
  <c r="C6176" i="2"/>
  <c r="E6176" i="2" s="1"/>
  <c r="D6175" i="2"/>
  <c r="C6175" i="2"/>
  <c r="E6175" i="2" s="1"/>
  <c r="D6174" i="2"/>
  <c r="C6174" i="2"/>
  <c r="E6174" i="2" s="1"/>
  <c r="D6173" i="2"/>
  <c r="C6173" i="2"/>
  <c r="E6173" i="2" s="1"/>
  <c r="D6172" i="2"/>
  <c r="C6172" i="2"/>
  <c r="E6172" i="2" s="1"/>
  <c r="D6171" i="2"/>
  <c r="C6171" i="2"/>
  <c r="E6171" i="2" s="1"/>
  <c r="D6170" i="2"/>
  <c r="C6170" i="2"/>
  <c r="E6170" i="2" s="1"/>
  <c r="D6169" i="2"/>
  <c r="C6169" i="2"/>
  <c r="E6169" i="2" s="1"/>
  <c r="D6168" i="2"/>
  <c r="C6168" i="2"/>
  <c r="E6168" i="2" s="1"/>
  <c r="D6167" i="2"/>
  <c r="C6167" i="2"/>
  <c r="E6167" i="2" s="1"/>
  <c r="D6166" i="2"/>
  <c r="C6166" i="2"/>
  <c r="E6166" i="2" s="1"/>
  <c r="D6165" i="2"/>
  <c r="C6165" i="2"/>
  <c r="E6165" i="2" s="1"/>
  <c r="D6164" i="2"/>
  <c r="C6164" i="2"/>
  <c r="E6164" i="2" s="1"/>
  <c r="D6163" i="2"/>
  <c r="C6163" i="2"/>
  <c r="E6163" i="2" s="1"/>
  <c r="D6162" i="2"/>
  <c r="C6162" i="2"/>
  <c r="E6162" i="2" s="1"/>
  <c r="D6161" i="2"/>
  <c r="C6161" i="2"/>
  <c r="E6161" i="2" s="1"/>
  <c r="D6160" i="2"/>
  <c r="C6160" i="2"/>
  <c r="E6160" i="2" s="1"/>
  <c r="D6159" i="2"/>
  <c r="C6159" i="2"/>
  <c r="E6159" i="2" s="1"/>
  <c r="D6158" i="2"/>
  <c r="C6158" i="2"/>
  <c r="E6158" i="2" s="1"/>
  <c r="D6157" i="2"/>
  <c r="C6157" i="2"/>
  <c r="E6157" i="2" s="1"/>
  <c r="D6156" i="2"/>
  <c r="C6156" i="2"/>
  <c r="E6156" i="2" s="1"/>
  <c r="D6155" i="2"/>
  <c r="C6155" i="2"/>
  <c r="E6155" i="2" s="1"/>
  <c r="D6154" i="2"/>
  <c r="C6154" i="2"/>
  <c r="E6154" i="2" s="1"/>
  <c r="D6153" i="2"/>
  <c r="C6153" i="2"/>
  <c r="E6153" i="2" s="1"/>
  <c r="D6152" i="2"/>
  <c r="C6152" i="2"/>
  <c r="E6152" i="2" s="1"/>
  <c r="D6151" i="2"/>
  <c r="C6151" i="2"/>
  <c r="E6151" i="2" s="1"/>
  <c r="D6150" i="2"/>
  <c r="C6150" i="2"/>
  <c r="E6150" i="2" s="1"/>
  <c r="D6149" i="2"/>
  <c r="C6149" i="2"/>
  <c r="E6149" i="2" s="1"/>
  <c r="D6148" i="2"/>
  <c r="C6148" i="2"/>
  <c r="E6148" i="2" s="1"/>
  <c r="D6147" i="2"/>
  <c r="C6147" i="2"/>
  <c r="E6147" i="2" s="1"/>
  <c r="D6146" i="2"/>
  <c r="C6146" i="2"/>
  <c r="E6146" i="2" s="1"/>
  <c r="D6145" i="2"/>
  <c r="C6145" i="2"/>
  <c r="E6145" i="2" s="1"/>
  <c r="D6144" i="2"/>
  <c r="C6144" i="2"/>
  <c r="E6144" i="2" s="1"/>
  <c r="D6143" i="2"/>
  <c r="C6143" i="2"/>
  <c r="E6143" i="2" s="1"/>
  <c r="D6142" i="2"/>
  <c r="C6142" i="2"/>
  <c r="E6142" i="2" s="1"/>
  <c r="D6141" i="2"/>
  <c r="C6141" i="2"/>
  <c r="E6141" i="2" s="1"/>
  <c r="D6140" i="2"/>
  <c r="C6140" i="2"/>
  <c r="E6140" i="2" s="1"/>
  <c r="D6139" i="2"/>
  <c r="C6139" i="2"/>
  <c r="E6139" i="2" s="1"/>
  <c r="D6138" i="2"/>
  <c r="C6138" i="2"/>
  <c r="E6138" i="2" s="1"/>
  <c r="D6137" i="2"/>
  <c r="C6137" i="2"/>
  <c r="E6137" i="2" s="1"/>
  <c r="D6136" i="2"/>
  <c r="C6136" i="2"/>
  <c r="E6136" i="2" s="1"/>
  <c r="D6135" i="2"/>
  <c r="C6135" i="2"/>
  <c r="E6135" i="2" s="1"/>
  <c r="D6134" i="2"/>
  <c r="C6134" i="2"/>
  <c r="E6134" i="2" s="1"/>
  <c r="D6133" i="2"/>
  <c r="C6133" i="2"/>
  <c r="E6133" i="2" s="1"/>
  <c r="D6132" i="2"/>
  <c r="C6132" i="2"/>
  <c r="E6132" i="2" s="1"/>
  <c r="D6131" i="2"/>
  <c r="C6131" i="2"/>
  <c r="E6131" i="2" s="1"/>
  <c r="D6130" i="2"/>
  <c r="C6130" i="2"/>
  <c r="E6130" i="2" s="1"/>
  <c r="D6129" i="2"/>
  <c r="C6129" i="2"/>
  <c r="E6129" i="2" s="1"/>
  <c r="D6128" i="2"/>
  <c r="C6128" i="2"/>
  <c r="E6128" i="2" s="1"/>
  <c r="D6127" i="2"/>
  <c r="C6127" i="2"/>
  <c r="E6127" i="2" s="1"/>
  <c r="D6126" i="2"/>
  <c r="C6126" i="2"/>
  <c r="E6126" i="2" s="1"/>
  <c r="D6125" i="2"/>
  <c r="C6125" i="2"/>
  <c r="E6125" i="2" s="1"/>
  <c r="D6124" i="2"/>
  <c r="C6124" i="2"/>
  <c r="E6124" i="2" s="1"/>
  <c r="D6123" i="2"/>
  <c r="C6123" i="2"/>
  <c r="E6123" i="2" s="1"/>
  <c r="D6122" i="2"/>
  <c r="C6122" i="2"/>
  <c r="E6122" i="2" s="1"/>
  <c r="D6121" i="2"/>
  <c r="C6121" i="2"/>
  <c r="E6121" i="2" s="1"/>
  <c r="D6120" i="2"/>
  <c r="C6120" i="2"/>
  <c r="E6120" i="2" s="1"/>
  <c r="D6119" i="2"/>
  <c r="C6119" i="2"/>
  <c r="E6119" i="2" s="1"/>
  <c r="D6118" i="2"/>
  <c r="C6118" i="2"/>
  <c r="E6118" i="2" s="1"/>
  <c r="D6117" i="2"/>
  <c r="C6117" i="2"/>
  <c r="E6117" i="2" s="1"/>
  <c r="D6116" i="2"/>
  <c r="C6116" i="2"/>
  <c r="E6116" i="2" s="1"/>
  <c r="D6115" i="2"/>
  <c r="C6115" i="2"/>
  <c r="E6115" i="2" s="1"/>
  <c r="D6114" i="2"/>
  <c r="C6114" i="2"/>
  <c r="E6114" i="2" s="1"/>
  <c r="D6113" i="2"/>
  <c r="C6113" i="2"/>
  <c r="E6113" i="2" s="1"/>
  <c r="D6112" i="2"/>
  <c r="C6112" i="2"/>
  <c r="E6112" i="2" s="1"/>
  <c r="D6111" i="2"/>
  <c r="C6111" i="2"/>
  <c r="E6111" i="2" s="1"/>
  <c r="D6110" i="2"/>
  <c r="C6110" i="2"/>
  <c r="E6110" i="2" s="1"/>
  <c r="D6109" i="2"/>
  <c r="C6109" i="2"/>
  <c r="E6109" i="2" s="1"/>
  <c r="D6108" i="2"/>
  <c r="C6108" i="2"/>
  <c r="E6108" i="2" s="1"/>
  <c r="D6107" i="2"/>
  <c r="C6107" i="2"/>
  <c r="E6107" i="2" s="1"/>
  <c r="D6106" i="2"/>
  <c r="C6106" i="2"/>
  <c r="E6106" i="2" s="1"/>
  <c r="D6105" i="2"/>
  <c r="C6105" i="2"/>
  <c r="E6105" i="2" s="1"/>
  <c r="D6104" i="2"/>
  <c r="C6104" i="2"/>
  <c r="E6104" i="2" s="1"/>
  <c r="D6103" i="2"/>
  <c r="C6103" i="2"/>
  <c r="E6103" i="2" s="1"/>
  <c r="D6102" i="2"/>
  <c r="C6102" i="2"/>
  <c r="E6102" i="2" s="1"/>
  <c r="D6101" i="2"/>
  <c r="C6101" i="2"/>
  <c r="E6101" i="2" s="1"/>
  <c r="D6100" i="2"/>
  <c r="C6100" i="2"/>
  <c r="E6100" i="2" s="1"/>
  <c r="D6099" i="2"/>
  <c r="C6099" i="2"/>
  <c r="E6099" i="2" s="1"/>
  <c r="D6098" i="2"/>
  <c r="C6098" i="2"/>
  <c r="E6098" i="2" s="1"/>
  <c r="D6097" i="2"/>
  <c r="C6097" i="2"/>
  <c r="E6097" i="2" s="1"/>
  <c r="D6096" i="2"/>
  <c r="C6096" i="2"/>
  <c r="E6096" i="2" s="1"/>
  <c r="D6095" i="2"/>
  <c r="C6095" i="2"/>
  <c r="E6095" i="2" s="1"/>
  <c r="D6094" i="2"/>
  <c r="C6094" i="2"/>
  <c r="E6094" i="2" s="1"/>
  <c r="D6093" i="2"/>
  <c r="C6093" i="2"/>
  <c r="E6093" i="2" s="1"/>
  <c r="D6092" i="2"/>
  <c r="C6092" i="2"/>
  <c r="E6092" i="2" s="1"/>
  <c r="D6091" i="2"/>
  <c r="C6091" i="2"/>
  <c r="E6091" i="2" s="1"/>
  <c r="D6090" i="2"/>
  <c r="C6090" i="2"/>
  <c r="E6090" i="2" s="1"/>
  <c r="D6089" i="2"/>
  <c r="C6089" i="2"/>
  <c r="E6089" i="2" s="1"/>
  <c r="D6088" i="2"/>
  <c r="C6088" i="2"/>
  <c r="E6088" i="2" s="1"/>
  <c r="D6087" i="2"/>
  <c r="C6087" i="2"/>
  <c r="E6087" i="2" s="1"/>
  <c r="D6086" i="2"/>
  <c r="C6086" i="2"/>
  <c r="E6086" i="2" s="1"/>
  <c r="D6085" i="2"/>
  <c r="C6085" i="2"/>
  <c r="E6085" i="2" s="1"/>
  <c r="D6084" i="2"/>
  <c r="C6084" i="2"/>
  <c r="E6084" i="2" s="1"/>
  <c r="D6083" i="2"/>
  <c r="C6083" i="2"/>
  <c r="E6083" i="2" s="1"/>
  <c r="D6082" i="2"/>
  <c r="C6082" i="2"/>
  <c r="E6082" i="2" s="1"/>
  <c r="D6081" i="2"/>
  <c r="C6081" i="2"/>
  <c r="E6081" i="2" s="1"/>
  <c r="D6080" i="2"/>
  <c r="C6080" i="2"/>
  <c r="E6080" i="2" s="1"/>
  <c r="D6079" i="2"/>
  <c r="C6079" i="2"/>
  <c r="E6079" i="2" s="1"/>
  <c r="D6078" i="2"/>
  <c r="C6078" i="2"/>
  <c r="E6078" i="2" s="1"/>
  <c r="D6077" i="2"/>
  <c r="C6077" i="2"/>
  <c r="E6077" i="2" s="1"/>
  <c r="D6076" i="2"/>
  <c r="C6076" i="2"/>
  <c r="E6076" i="2" s="1"/>
  <c r="D6075" i="2"/>
  <c r="C6075" i="2"/>
  <c r="E6075" i="2" s="1"/>
  <c r="D6074" i="2"/>
  <c r="C6074" i="2"/>
  <c r="E6074" i="2" s="1"/>
  <c r="D6073" i="2"/>
  <c r="C6073" i="2"/>
  <c r="E6073" i="2" s="1"/>
  <c r="D6072" i="2"/>
  <c r="C6072" i="2"/>
  <c r="E6072" i="2" s="1"/>
  <c r="D6071" i="2"/>
  <c r="C6071" i="2"/>
  <c r="E6071" i="2" s="1"/>
  <c r="D6070" i="2"/>
  <c r="C6070" i="2"/>
  <c r="E6070" i="2" s="1"/>
  <c r="D6069" i="2"/>
  <c r="C6069" i="2"/>
  <c r="E6069" i="2" s="1"/>
  <c r="D6068" i="2"/>
  <c r="C6068" i="2"/>
  <c r="E6068" i="2" s="1"/>
  <c r="D6067" i="2"/>
  <c r="C6067" i="2"/>
  <c r="E6067" i="2" s="1"/>
  <c r="D6066" i="2"/>
  <c r="C6066" i="2"/>
  <c r="E6066" i="2" s="1"/>
  <c r="D6065" i="2"/>
  <c r="C6065" i="2"/>
  <c r="E6065" i="2" s="1"/>
  <c r="D6064" i="2"/>
  <c r="C6064" i="2"/>
  <c r="E6064" i="2" s="1"/>
  <c r="D6063" i="2"/>
  <c r="C6063" i="2"/>
  <c r="E6063" i="2" s="1"/>
  <c r="D6062" i="2"/>
  <c r="C6062" i="2"/>
  <c r="E6062" i="2" s="1"/>
  <c r="D6061" i="2"/>
  <c r="C6061" i="2"/>
  <c r="E6061" i="2" s="1"/>
  <c r="D6060" i="2"/>
  <c r="C6060" i="2"/>
  <c r="E6060" i="2" s="1"/>
  <c r="D6059" i="2"/>
  <c r="C6059" i="2"/>
  <c r="E6059" i="2" s="1"/>
  <c r="D6058" i="2"/>
  <c r="C6058" i="2"/>
  <c r="E6058" i="2" s="1"/>
  <c r="D6057" i="2"/>
  <c r="C6057" i="2"/>
  <c r="E6057" i="2" s="1"/>
  <c r="D6056" i="2"/>
  <c r="C6056" i="2"/>
  <c r="E6056" i="2" s="1"/>
  <c r="D6055" i="2"/>
  <c r="C6055" i="2"/>
  <c r="E6055" i="2" s="1"/>
  <c r="D6054" i="2"/>
  <c r="C6054" i="2"/>
  <c r="E6054" i="2" s="1"/>
  <c r="D6053" i="2"/>
  <c r="C6053" i="2"/>
  <c r="E6053" i="2" s="1"/>
  <c r="D6052" i="2"/>
  <c r="C6052" i="2"/>
  <c r="E6052" i="2" s="1"/>
  <c r="D6051" i="2"/>
  <c r="C6051" i="2"/>
  <c r="E6051" i="2" s="1"/>
  <c r="D6050" i="2"/>
  <c r="C6050" i="2"/>
  <c r="E6050" i="2" s="1"/>
  <c r="D6049" i="2"/>
  <c r="C6049" i="2"/>
  <c r="E6049" i="2" s="1"/>
  <c r="D6048" i="2"/>
  <c r="C6048" i="2"/>
  <c r="E6048" i="2" s="1"/>
  <c r="D6047" i="2"/>
  <c r="C6047" i="2"/>
  <c r="E6047" i="2" s="1"/>
  <c r="D6046" i="2"/>
  <c r="C6046" i="2"/>
  <c r="E6046" i="2" s="1"/>
  <c r="D6045" i="2"/>
  <c r="C6045" i="2"/>
  <c r="E6045" i="2" s="1"/>
  <c r="D6044" i="2"/>
  <c r="C6044" i="2"/>
  <c r="E6044" i="2" s="1"/>
  <c r="D6043" i="2"/>
  <c r="C6043" i="2"/>
  <c r="E6043" i="2" s="1"/>
  <c r="D6042" i="2"/>
  <c r="C6042" i="2"/>
  <c r="E6042" i="2" s="1"/>
  <c r="D6041" i="2"/>
  <c r="C6041" i="2"/>
  <c r="E6041" i="2" s="1"/>
  <c r="D6040" i="2"/>
  <c r="C6040" i="2"/>
  <c r="E6040" i="2" s="1"/>
  <c r="D6039" i="2"/>
  <c r="C6039" i="2"/>
  <c r="E6039" i="2" s="1"/>
  <c r="D6038" i="2"/>
  <c r="C6038" i="2"/>
  <c r="E6038" i="2" s="1"/>
  <c r="D6037" i="2"/>
  <c r="C6037" i="2"/>
  <c r="E6037" i="2" s="1"/>
  <c r="D6036" i="2"/>
  <c r="C6036" i="2"/>
  <c r="E6036" i="2" s="1"/>
  <c r="D6035" i="2"/>
  <c r="C6035" i="2"/>
  <c r="E6035" i="2" s="1"/>
  <c r="D6034" i="2"/>
  <c r="C6034" i="2"/>
  <c r="E6034" i="2" s="1"/>
  <c r="D6033" i="2"/>
  <c r="C6033" i="2"/>
  <c r="E6033" i="2" s="1"/>
  <c r="D6032" i="2"/>
  <c r="C6032" i="2"/>
  <c r="E6032" i="2" s="1"/>
  <c r="D6031" i="2"/>
  <c r="C6031" i="2"/>
  <c r="E6031" i="2" s="1"/>
  <c r="D6030" i="2"/>
  <c r="C6030" i="2"/>
  <c r="E6030" i="2" s="1"/>
  <c r="D6029" i="2"/>
  <c r="C6029" i="2"/>
  <c r="E6029" i="2" s="1"/>
  <c r="D6028" i="2"/>
  <c r="C6028" i="2"/>
  <c r="E6028" i="2" s="1"/>
  <c r="D6027" i="2"/>
  <c r="C6027" i="2"/>
  <c r="E6027" i="2" s="1"/>
  <c r="D6026" i="2"/>
  <c r="C6026" i="2"/>
  <c r="E6026" i="2" s="1"/>
  <c r="D6025" i="2"/>
  <c r="C6025" i="2"/>
  <c r="E6025" i="2" s="1"/>
  <c r="D6024" i="2"/>
  <c r="C6024" i="2"/>
  <c r="E6024" i="2" s="1"/>
  <c r="D6023" i="2"/>
  <c r="C6023" i="2"/>
  <c r="E6023" i="2" s="1"/>
  <c r="D6022" i="2"/>
  <c r="C6022" i="2"/>
  <c r="E6022" i="2" s="1"/>
  <c r="D6021" i="2"/>
  <c r="C6021" i="2"/>
  <c r="E6021" i="2" s="1"/>
  <c r="D6020" i="2"/>
  <c r="C6020" i="2"/>
  <c r="E6020" i="2" s="1"/>
  <c r="D6019" i="2"/>
  <c r="C6019" i="2"/>
  <c r="E6019" i="2" s="1"/>
  <c r="D6018" i="2"/>
  <c r="C6018" i="2"/>
  <c r="E6018" i="2" s="1"/>
  <c r="D6017" i="2"/>
  <c r="C6017" i="2"/>
  <c r="E6017" i="2" s="1"/>
  <c r="D6016" i="2"/>
  <c r="C6016" i="2"/>
  <c r="E6016" i="2" s="1"/>
  <c r="D6015" i="2"/>
  <c r="C6015" i="2"/>
  <c r="E6015" i="2" s="1"/>
  <c r="D6014" i="2"/>
  <c r="C6014" i="2"/>
  <c r="E6014" i="2" s="1"/>
  <c r="D6013" i="2"/>
  <c r="C6013" i="2"/>
  <c r="E6013" i="2" s="1"/>
  <c r="D6012" i="2"/>
  <c r="C6012" i="2"/>
  <c r="E6012" i="2" s="1"/>
  <c r="D6011" i="2"/>
  <c r="C6011" i="2"/>
  <c r="E6011" i="2" s="1"/>
  <c r="D6010" i="2"/>
  <c r="C6010" i="2"/>
  <c r="E6010" i="2" s="1"/>
  <c r="D6009" i="2"/>
  <c r="C6009" i="2"/>
  <c r="E6009" i="2" s="1"/>
  <c r="D6008" i="2"/>
  <c r="C6008" i="2"/>
  <c r="E6008" i="2" s="1"/>
  <c r="D6007" i="2"/>
  <c r="C6007" i="2"/>
  <c r="E6007" i="2" s="1"/>
  <c r="D6006" i="2"/>
  <c r="C6006" i="2"/>
  <c r="E6006" i="2" s="1"/>
  <c r="D6005" i="2"/>
  <c r="C6005" i="2"/>
  <c r="E6005" i="2" s="1"/>
  <c r="D6004" i="2"/>
  <c r="C6004" i="2"/>
  <c r="E6004" i="2" s="1"/>
  <c r="D6003" i="2"/>
  <c r="C6003" i="2"/>
  <c r="E6003" i="2" s="1"/>
  <c r="D6002" i="2"/>
  <c r="C6002" i="2"/>
  <c r="E6002" i="2" s="1"/>
  <c r="D6001" i="2"/>
  <c r="C6001" i="2"/>
  <c r="E6001" i="2" s="1"/>
  <c r="D6000" i="2"/>
  <c r="C6000" i="2"/>
  <c r="E6000" i="2" s="1"/>
  <c r="D5999" i="2"/>
  <c r="C5999" i="2"/>
  <c r="E5999" i="2" s="1"/>
  <c r="D5998" i="2"/>
  <c r="C5998" i="2"/>
  <c r="E5998" i="2" s="1"/>
  <c r="D5997" i="2"/>
  <c r="C5997" i="2"/>
  <c r="E5997" i="2" s="1"/>
  <c r="D5996" i="2"/>
  <c r="C5996" i="2"/>
  <c r="E5996" i="2" s="1"/>
  <c r="D5995" i="2"/>
  <c r="C5995" i="2"/>
  <c r="E5995" i="2" s="1"/>
  <c r="D5994" i="2"/>
  <c r="C5994" i="2"/>
  <c r="E5994" i="2" s="1"/>
  <c r="D5993" i="2"/>
  <c r="C5993" i="2"/>
  <c r="E5993" i="2" s="1"/>
  <c r="D5992" i="2"/>
  <c r="C5992" i="2"/>
  <c r="E5992" i="2" s="1"/>
  <c r="D5991" i="2"/>
  <c r="C5991" i="2"/>
  <c r="E5991" i="2" s="1"/>
  <c r="D5990" i="2"/>
  <c r="C5990" i="2"/>
  <c r="E5990" i="2" s="1"/>
  <c r="D5989" i="2"/>
  <c r="C5989" i="2"/>
  <c r="E5989" i="2" s="1"/>
  <c r="D5988" i="2"/>
  <c r="C5988" i="2"/>
  <c r="E5988" i="2" s="1"/>
  <c r="D5987" i="2"/>
  <c r="C5987" i="2"/>
  <c r="E5987" i="2" s="1"/>
  <c r="D5986" i="2"/>
  <c r="C5986" i="2"/>
  <c r="E5986" i="2" s="1"/>
  <c r="D5985" i="2"/>
  <c r="C5985" i="2"/>
  <c r="E5985" i="2" s="1"/>
  <c r="D5984" i="2"/>
  <c r="C5984" i="2"/>
  <c r="E5984" i="2" s="1"/>
  <c r="D5983" i="2"/>
  <c r="C5983" i="2"/>
  <c r="E5983" i="2" s="1"/>
  <c r="D5982" i="2"/>
  <c r="C5982" i="2"/>
  <c r="E5982" i="2" s="1"/>
  <c r="D5981" i="2"/>
  <c r="C5981" i="2"/>
  <c r="E5981" i="2" s="1"/>
  <c r="D5980" i="2"/>
  <c r="C5980" i="2"/>
  <c r="E5980" i="2" s="1"/>
  <c r="D5979" i="2"/>
  <c r="C5979" i="2"/>
  <c r="E5979" i="2" s="1"/>
  <c r="D5978" i="2"/>
  <c r="C5978" i="2"/>
  <c r="E5978" i="2" s="1"/>
  <c r="D5977" i="2"/>
  <c r="C5977" i="2"/>
  <c r="E5977" i="2" s="1"/>
  <c r="D5976" i="2"/>
  <c r="C5976" i="2"/>
  <c r="E5976" i="2" s="1"/>
  <c r="D5975" i="2"/>
  <c r="C5975" i="2"/>
  <c r="E5975" i="2" s="1"/>
  <c r="D5974" i="2"/>
  <c r="C5974" i="2"/>
  <c r="E5974" i="2" s="1"/>
  <c r="D5973" i="2"/>
  <c r="C5973" i="2"/>
  <c r="E5973" i="2" s="1"/>
  <c r="D5972" i="2"/>
  <c r="C5972" i="2"/>
  <c r="E5972" i="2" s="1"/>
  <c r="D5971" i="2"/>
  <c r="C5971" i="2"/>
  <c r="E5971" i="2" s="1"/>
  <c r="D5970" i="2"/>
  <c r="C5970" i="2"/>
  <c r="E5970" i="2" s="1"/>
  <c r="D5969" i="2"/>
  <c r="C5969" i="2"/>
  <c r="E5969" i="2" s="1"/>
  <c r="D5968" i="2"/>
  <c r="C5968" i="2"/>
  <c r="E5968" i="2" s="1"/>
  <c r="D5967" i="2"/>
  <c r="C5967" i="2"/>
  <c r="E5967" i="2" s="1"/>
  <c r="D5966" i="2"/>
  <c r="C5966" i="2"/>
  <c r="E5966" i="2" s="1"/>
  <c r="D5965" i="2"/>
  <c r="C5965" i="2"/>
  <c r="E5965" i="2" s="1"/>
  <c r="D5964" i="2"/>
  <c r="C5964" i="2"/>
  <c r="E5964" i="2" s="1"/>
  <c r="D5963" i="2"/>
  <c r="C5963" i="2"/>
  <c r="E5963" i="2" s="1"/>
  <c r="D5962" i="2"/>
  <c r="C5962" i="2"/>
  <c r="E5962" i="2" s="1"/>
  <c r="D5961" i="2"/>
  <c r="C5961" i="2"/>
  <c r="E5961" i="2" s="1"/>
  <c r="D5960" i="2"/>
  <c r="C5960" i="2"/>
  <c r="E5960" i="2" s="1"/>
  <c r="D5959" i="2"/>
  <c r="C5959" i="2"/>
  <c r="E5959" i="2" s="1"/>
  <c r="D5958" i="2"/>
  <c r="C5958" i="2"/>
  <c r="E5958" i="2" s="1"/>
  <c r="D5957" i="2"/>
  <c r="C5957" i="2"/>
  <c r="E5957" i="2" s="1"/>
  <c r="D5956" i="2"/>
  <c r="C5956" i="2"/>
  <c r="E5956" i="2" s="1"/>
  <c r="D5955" i="2"/>
  <c r="C5955" i="2"/>
  <c r="E5955" i="2" s="1"/>
  <c r="D5954" i="2"/>
  <c r="C5954" i="2"/>
  <c r="E5954" i="2" s="1"/>
  <c r="D5953" i="2"/>
  <c r="C5953" i="2"/>
  <c r="E5953" i="2" s="1"/>
  <c r="D5952" i="2"/>
  <c r="C5952" i="2"/>
  <c r="E5952" i="2" s="1"/>
  <c r="D5951" i="2"/>
  <c r="C5951" i="2"/>
  <c r="E5951" i="2" s="1"/>
  <c r="D5950" i="2"/>
  <c r="C5950" i="2"/>
  <c r="E5950" i="2" s="1"/>
  <c r="D5949" i="2"/>
  <c r="C5949" i="2"/>
  <c r="E5949" i="2" s="1"/>
  <c r="D5948" i="2"/>
  <c r="C5948" i="2"/>
  <c r="E5948" i="2" s="1"/>
  <c r="D5947" i="2"/>
  <c r="C5947" i="2"/>
  <c r="E5947" i="2" s="1"/>
  <c r="D5946" i="2"/>
  <c r="C5946" i="2"/>
  <c r="E5946" i="2" s="1"/>
  <c r="D5945" i="2"/>
  <c r="C5945" i="2"/>
  <c r="E5945" i="2" s="1"/>
  <c r="D5944" i="2"/>
  <c r="C5944" i="2"/>
  <c r="E5944" i="2" s="1"/>
  <c r="D5943" i="2"/>
  <c r="C5943" i="2"/>
  <c r="E5943" i="2" s="1"/>
  <c r="D5942" i="2"/>
  <c r="C5942" i="2"/>
  <c r="E5942" i="2" s="1"/>
  <c r="D5941" i="2"/>
  <c r="C5941" i="2"/>
  <c r="E5941" i="2" s="1"/>
  <c r="D5940" i="2"/>
  <c r="C5940" i="2"/>
  <c r="E5940" i="2" s="1"/>
  <c r="D5939" i="2"/>
  <c r="C5939" i="2"/>
  <c r="E5939" i="2" s="1"/>
  <c r="D5938" i="2"/>
  <c r="C5938" i="2"/>
  <c r="E5938" i="2" s="1"/>
  <c r="D5937" i="2"/>
  <c r="C5937" i="2"/>
  <c r="E5937" i="2" s="1"/>
  <c r="D5936" i="2"/>
  <c r="C5936" i="2"/>
  <c r="E5936" i="2" s="1"/>
  <c r="D5935" i="2"/>
  <c r="C5935" i="2"/>
  <c r="E5935" i="2" s="1"/>
  <c r="D5934" i="2"/>
  <c r="C5934" i="2"/>
  <c r="E5934" i="2" s="1"/>
  <c r="D5933" i="2"/>
  <c r="C5933" i="2"/>
  <c r="E5933" i="2" s="1"/>
  <c r="D5932" i="2"/>
  <c r="C5932" i="2"/>
  <c r="E5932" i="2" s="1"/>
  <c r="D5931" i="2"/>
  <c r="C5931" i="2"/>
  <c r="E5931" i="2" s="1"/>
  <c r="D5930" i="2"/>
  <c r="C5930" i="2"/>
  <c r="E5930" i="2" s="1"/>
  <c r="D5929" i="2"/>
  <c r="C5929" i="2"/>
  <c r="E5929" i="2" s="1"/>
  <c r="D5928" i="2"/>
  <c r="C5928" i="2"/>
  <c r="E5928" i="2" s="1"/>
  <c r="D5927" i="2"/>
  <c r="C5927" i="2"/>
  <c r="E5927" i="2" s="1"/>
  <c r="D5926" i="2"/>
  <c r="C5926" i="2"/>
  <c r="E5926" i="2" s="1"/>
  <c r="D5925" i="2"/>
  <c r="C5925" i="2"/>
  <c r="E5925" i="2" s="1"/>
  <c r="D5924" i="2"/>
  <c r="C5924" i="2"/>
  <c r="E5924" i="2" s="1"/>
  <c r="D5923" i="2"/>
  <c r="C5923" i="2"/>
  <c r="E5923" i="2" s="1"/>
  <c r="D5922" i="2"/>
  <c r="C5922" i="2"/>
  <c r="E5922" i="2" s="1"/>
  <c r="D5921" i="2"/>
  <c r="C5921" i="2"/>
  <c r="E5921" i="2" s="1"/>
  <c r="D5920" i="2"/>
  <c r="C5920" i="2"/>
  <c r="E5920" i="2" s="1"/>
  <c r="D5919" i="2"/>
  <c r="C5919" i="2"/>
  <c r="E5919" i="2" s="1"/>
  <c r="D5918" i="2"/>
  <c r="C5918" i="2"/>
  <c r="E5918" i="2" s="1"/>
  <c r="D5917" i="2"/>
  <c r="C5917" i="2"/>
  <c r="E5917" i="2" s="1"/>
  <c r="D5916" i="2"/>
  <c r="C5916" i="2"/>
  <c r="E5916" i="2" s="1"/>
  <c r="D5915" i="2"/>
  <c r="C5915" i="2"/>
  <c r="E5915" i="2" s="1"/>
  <c r="D5914" i="2"/>
  <c r="C5914" i="2"/>
  <c r="E5914" i="2" s="1"/>
  <c r="D5913" i="2"/>
  <c r="C5913" i="2"/>
  <c r="E5913" i="2" s="1"/>
  <c r="D5912" i="2"/>
  <c r="C5912" i="2"/>
  <c r="E5912" i="2" s="1"/>
  <c r="D5911" i="2"/>
  <c r="C5911" i="2"/>
  <c r="E5911" i="2" s="1"/>
  <c r="D5910" i="2"/>
  <c r="C5910" i="2"/>
  <c r="E5910" i="2" s="1"/>
  <c r="D5909" i="2"/>
  <c r="C5909" i="2"/>
  <c r="E5909" i="2" s="1"/>
  <c r="D5908" i="2"/>
  <c r="C5908" i="2"/>
  <c r="E5908" i="2" s="1"/>
  <c r="D5907" i="2"/>
  <c r="C5907" i="2"/>
  <c r="E5907" i="2" s="1"/>
  <c r="D5906" i="2"/>
  <c r="C5906" i="2"/>
  <c r="E5906" i="2" s="1"/>
  <c r="D5905" i="2"/>
  <c r="C5905" i="2"/>
  <c r="E5905" i="2" s="1"/>
  <c r="D5904" i="2"/>
  <c r="C5904" i="2"/>
  <c r="E5904" i="2" s="1"/>
  <c r="D5903" i="2"/>
  <c r="C5903" i="2"/>
  <c r="E5903" i="2" s="1"/>
  <c r="D5902" i="2"/>
  <c r="C5902" i="2"/>
  <c r="E5902" i="2" s="1"/>
  <c r="D5901" i="2"/>
  <c r="C5901" i="2"/>
  <c r="E5901" i="2" s="1"/>
  <c r="D5900" i="2"/>
  <c r="C5900" i="2"/>
  <c r="E5900" i="2" s="1"/>
  <c r="D5899" i="2"/>
  <c r="C5899" i="2"/>
  <c r="E5899" i="2" s="1"/>
  <c r="D5898" i="2"/>
  <c r="C5898" i="2"/>
  <c r="E5898" i="2" s="1"/>
  <c r="D5897" i="2"/>
  <c r="C5897" i="2"/>
  <c r="E5897" i="2" s="1"/>
  <c r="D5896" i="2"/>
  <c r="C5896" i="2"/>
  <c r="E5896" i="2" s="1"/>
  <c r="D5895" i="2"/>
  <c r="C5895" i="2"/>
  <c r="E5895" i="2" s="1"/>
  <c r="D5894" i="2"/>
  <c r="C5894" i="2"/>
  <c r="E5894" i="2" s="1"/>
  <c r="D5893" i="2"/>
  <c r="C5893" i="2"/>
  <c r="E5893" i="2" s="1"/>
  <c r="D5892" i="2"/>
  <c r="C5892" i="2"/>
  <c r="E5892" i="2" s="1"/>
  <c r="D5891" i="2"/>
  <c r="C5891" i="2"/>
  <c r="E5891" i="2" s="1"/>
  <c r="D5890" i="2"/>
  <c r="C5890" i="2"/>
  <c r="E5890" i="2" s="1"/>
  <c r="D5889" i="2"/>
  <c r="C5889" i="2"/>
  <c r="E5889" i="2" s="1"/>
  <c r="D5888" i="2"/>
  <c r="C5888" i="2"/>
  <c r="E5888" i="2" s="1"/>
  <c r="D5887" i="2"/>
  <c r="C5887" i="2"/>
  <c r="E5887" i="2" s="1"/>
  <c r="D5886" i="2"/>
  <c r="C5886" i="2"/>
  <c r="E5886" i="2" s="1"/>
  <c r="D5885" i="2"/>
  <c r="C5885" i="2"/>
  <c r="E5885" i="2" s="1"/>
  <c r="D5884" i="2"/>
  <c r="C5884" i="2"/>
  <c r="E5884" i="2" s="1"/>
  <c r="D5883" i="2"/>
  <c r="C5883" i="2"/>
  <c r="E5883" i="2" s="1"/>
  <c r="D5882" i="2"/>
  <c r="C5882" i="2"/>
  <c r="E5882" i="2" s="1"/>
  <c r="D5881" i="2"/>
  <c r="C5881" i="2"/>
  <c r="E5881" i="2" s="1"/>
  <c r="D5880" i="2"/>
  <c r="C5880" i="2"/>
  <c r="E5880" i="2" s="1"/>
  <c r="D5879" i="2"/>
  <c r="C5879" i="2"/>
  <c r="E5879" i="2" s="1"/>
  <c r="D5878" i="2"/>
  <c r="C5878" i="2"/>
  <c r="E5878" i="2" s="1"/>
  <c r="D5877" i="2"/>
  <c r="C5877" i="2"/>
  <c r="E5877" i="2" s="1"/>
  <c r="D5876" i="2"/>
  <c r="C5876" i="2"/>
  <c r="E5876" i="2" s="1"/>
  <c r="D5875" i="2"/>
  <c r="C5875" i="2"/>
  <c r="E5875" i="2" s="1"/>
  <c r="D5874" i="2"/>
  <c r="C5874" i="2"/>
  <c r="E5874" i="2" s="1"/>
  <c r="D5873" i="2"/>
  <c r="C5873" i="2"/>
  <c r="E5873" i="2" s="1"/>
  <c r="D5872" i="2"/>
  <c r="C5872" i="2"/>
  <c r="E5872" i="2" s="1"/>
  <c r="D5871" i="2"/>
  <c r="C5871" i="2"/>
  <c r="E5871" i="2" s="1"/>
  <c r="D5870" i="2"/>
  <c r="C5870" i="2"/>
  <c r="E5870" i="2" s="1"/>
  <c r="D5869" i="2"/>
  <c r="C5869" i="2"/>
  <c r="E5869" i="2" s="1"/>
  <c r="D5868" i="2"/>
  <c r="C5868" i="2"/>
  <c r="E5868" i="2" s="1"/>
  <c r="D5867" i="2"/>
  <c r="C5867" i="2"/>
  <c r="E5867" i="2" s="1"/>
  <c r="D5866" i="2"/>
  <c r="C5866" i="2"/>
  <c r="E5866" i="2" s="1"/>
  <c r="D5865" i="2"/>
  <c r="C5865" i="2"/>
  <c r="E5865" i="2" s="1"/>
  <c r="D5864" i="2"/>
  <c r="C5864" i="2"/>
  <c r="E5864" i="2" s="1"/>
  <c r="D5863" i="2"/>
  <c r="C5863" i="2"/>
  <c r="E5863" i="2" s="1"/>
  <c r="D5862" i="2"/>
  <c r="C5862" i="2"/>
  <c r="E5862" i="2" s="1"/>
  <c r="D5861" i="2"/>
  <c r="C5861" i="2"/>
  <c r="E5861" i="2" s="1"/>
  <c r="D5860" i="2"/>
  <c r="C5860" i="2"/>
  <c r="E5860" i="2" s="1"/>
  <c r="D5859" i="2"/>
  <c r="C5859" i="2"/>
  <c r="E5859" i="2" s="1"/>
  <c r="D5858" i="2"/>
  <c r="C5858" i="2"/>
  <c r="E5858" i="2" s="1"/>
  <c r="D5857" i="2"/>
  <c r="C5857" i="2"/>
  <c r="E5857" i="2" s="1"/>
  <c r="D5856" i="2"/>
  <c r="C5856" i="2"/>
  <c r="E5856" i="2" s="1"/>
  <c r="D5855" i="2"/>
  <c r="C5855" i="2"/>
  <c r="E5855" i="2" s="1"/>
  <c r="D5854" i="2"/>
  <c r="C5854" i="2"/>
  <c r="E5854" i="2" s="1"/>
  <c r="D5853" i="2"/>
  <c r="C5853" i="2"/>
  <c r="E5853" i="2" s="1"/>
  <c r="D5852" i="2"/>
  <c r="C5852" i="2"/>
  <c r="E5852" i="2" s="1"/>
  <c r="D5851" i="2"/>
  <c r="C5851" i="2"/>
  <c r="E5851" i="2" s="1"/>
  <c r="D5850" i="2"/>
  <c r="C5850" i="2"/>
  <c r="E5850" i="2" s="1"/>
  <c r="D5849" i="2"/>
  <c r="C5849" i="2"/>
  <c r="E5849" i="2" s="1"/>
  <c r="D5848" i="2"/>
  <c r="C5848" i="2"/>
  <c r="E5848" i="2" s="1"/>
  <c r="D5847" i="2"/>
  <c r="C5847" i="2"/>
  <c r="E5847" i="2" s="1"/>
  <c r="D5846" i="2"/>
  <c r="C5846" i="2"/>
  <c r="E5846" i="2" s="1"/>
  <c r="D5845" i="2"/>
  <c r="C5845" i="2"/>
  <c r="E5845" i="2" s="1"/>
  <c r="D5844" i="2"/>
  <c r="C5844" i="2"/>
  <c r="E5844" i="2" s="1"/>
  <c r="D5843" i="2"/>
  <c r="C5843" i="2"/>
  <c r="E5843" i="2" s="1"/>
  <c r="D5842" i="2"/>
  <c r="C5842" i="2"/>
  <c r="E5842" i="2" s="1"/>
  <c r="D5841" i="2"/>
  <c r="C5841" i="2"/>
  <c r="E5841" i="2" s="1"/>
  <c r="D5840" i="2"/>
  <c r="C5840" i="2"/>
  <c r="E5840" i="2" s="1"/>
  <c r="D5839" i="2"/>
  <c r="C5839" i="2"/>
  <c r="E5839" i="2" s="1"/>
  <c r="D5838" i="2"/>
  <c r="C5838" i="2"/>
  <c r="E5838" i="2" s="1"/>
  <c r="D5837" i="2"/>
  <c r="C5837" i="2"/>
  <c r="E5837" i="2" s="1"/>
  <c r="D5836" i="2"/>
  <c r="C5836" i="2"/>
  <c r="E5836" i="2" s="1"/>
  <c r="D5835" i="2"/>
  <c r="C5835" i="2"/>
  <c r="E5835" i="2" s="1"/>
  <c r="D5834" i="2"/>
  <c r="C5834" i="2"/>
  <c r="E5834" i="2" s="1"/>
  <c r="D5833" i="2"/>
  <c r="C5833" i="2"/>
  <c r="E5833" i="2" s="1"/>
  <c r="D5832" i="2"/>
  <c r="C5832" i="2"/>
  <c r="E5832" i="2" s="1"/>
  <c r="D5831" i="2"/>
  <c r="C5831" i="2"/>
  <c r="E5831" i="2" s="1"/>
  <c r="D5830" i="2"/>
  <c r="C5830" i="2"/>
  <c r="E5830" i="2" s="1"/>
  <c r="D5829" i="2"/>
  <c r="C5829" i="2"/>
  <c r="E5829" i="2" s="1"/>
  <c r="D5828" i="2"/>
  <c r="C5828" i="2"/>
  <c r="E5828" i="2" s="1"/>
  <c r="D5827" i="2"/>
  <c r="C5827" i="2"/>
  <c r="E5827" i="2" s="1"/>
  <c r="D5826" i="2"/>
  <c r="C5826" i="2"/>
  <c r="E5826" i="2" s="1"/>
  <c r="D5825" i="2"/>
  <c r="C5825" i="2"/>
  <c r="E5825" i="2" s="1"/>
  <c r="D5824" i="2"/>
  <c r="C5824" i="2"/>
  <c r="E5824" i="2" s="1"/>
  <c r="D5823" i="2"/>
  <c r="C5823" i="2"/>
  <c r="E5823" i="2" s="1"/>
  <c r="D5822" i="2"/>
  <c r="C5822" i="2"/>
  <c r="E5822" i="2" s="1"/>
  <c r="D5821" i="2"/>
  <c r="C5821" i="2"/>
  <c r="E5821" i="2" s="1"/>
  <c r="D5820" i="2"/>
  <c r="C5820" i="2"/>
  <c r="E5820" i="2" s="1"/>
  <c r="D5819" i="2"/>
  <c r="C5819" i="2"/>
  <c r="E5819" i="2" s="1"/>
  <c r="D5818" i="2"/>
  <c r="C5818" i="2"/>
  <c r="E5818" i="2" s="1"/>
  <c r="D5817" i="2"/>
  <c r="C5817" i="2"/>
  <c r="E5817" i="2" s="1"/>
  <c r="D5816" i="2"/>
  <c r="C5816" i="2"/>
  <c r="E5816" i="2" s="1"/>
  <c r="D5815" i="2"/>
  <c r="C5815" i="2"/>
  <c r="E5815" i="2" s="1"/>
  <c r="D5814" i="2"/>
  <c r="C5814" i="2"/>
  <c r="E5814" i="2" s="1"/>
  <c r="D5813" i="2"/>
  <c r="C5813" i="2"/>
  <c r="E5813" i="2" s="1"/>
  <c r="D5812" i="2"/>
  <c r="C5812" i="2"/>
  <c r="E5812" i="2" s="1"/>
  <c r="D5811" i="2"/>
  <c r="C5811" i="2"/>
  <c r="E5811" i="2" s="1"/>
  <c r="D5810" i="2"/>
  <c r="C5810" i="2"/>
  <c r="E5810" i="2" s="1"/>
  <c r="D5809" i="2"/>
  <c r="C5809" i="2"/>
  <c r="E5809" i="2" s="1"/>
  <c r="D5808" i="2"/>
  <c r="C5808" i="2"/>
  <c r="E5808" i="2" s="1"/>
  <c r="D5807" i="2"/>
  <c r="C5807" i="2"/>
  <c r="E5807" i="2" s="1"/>
  <c r="D5806" i="2"/>
  <c r="C5806" i="2"/>
  <c r="E5806" i="2" s="1"/>
  <c r="D5805" i="2"/>
  <c r="C5805" i="2"/>
  <c r="E5805" i="2" s="1"/>
  <c r="D5804" i="2"/>
  <c r="C5804" i="2"/>
  <c r="E5804" i="2" s="1"/>
  <c r="D5803" i="2"/>
  <c r="C5803" i="2"/>
  <c r="E5803" i="2" s="1"/>
  <c r="D5802" i="2"/>
  <c r="C5802" i="2"/>
  <c r="E5802" i="2" s="1"/>
  <c r="D5801" i="2"/>
  <c r="C5801" i="2"/>
  <c r="E5801" i="2" s="1"/>
  <c r="D5800" i="2"/>
  <c r="C5800" i="2"/>
  <c r="E5800" i="2" s="1"/>
  <c r="D5799" i="2"/>
  <c r="C5799" i="2"/>
  <c r="E5799" i="2" s="1"/>
  <c r="D5798" i="2"/>
  <c r="C5798" i="2"/>
  <c r="E5798" i="2" s="1"/>
  <c r="D5797" i="2"/>
  <c r="C5797" i="2"/>
  <c r="E5797" i="2" s="1"/>
  <c r="D5796" i="2"/>
  <c r="C5796" i="2"/>
  <c r="E5796" i="2" s="1"/>
  <c r="D5795" i="2"/>
  <c r="C5795" i="2"/>
  <c r="E5795" i="2" s="1"/>
  <c r="D5794" i="2"/>
  <c r="C5794" i="2"/>
  <c r="E5794" i="2" s="1"/>
  <c r="D5793" i="2"/>
  <c r="C5793" i="2"/>
  <c r="E5793" i="2" s="1"/>
  <c r="D5792" i="2"/>
  <c r="C5792" i="2"/>
  <c r="E5792" i="2" s="1"/>
  <c r="D5791" i="2"/>
  <c r="C5791" i="2"/>
  <c r="E5791" i="2" s="1"/>
  <c r="D5790" i="2"/>
  <c r="C5790" i="2"/>
  <c r="E5790" i="2" s="1"/>
  <c r="D5789" i="2"/>
  <c r="C5789" i="2"/>
  <c r="E5789" i="2" s="1"/>
  <c r="D5788" i="2"/>
  <c r="C5788" i="2"/>
  <c r="E5788" i="2" s="1"/>
  <c r="D5787" i="2"/>
  <c r="C5787" i="2"/>
  <c r="E5787" i="2" s="1"/>
  <c r="D5786" i="2"/>
  <c r="C5786" i="2"/>
  <c r="E5786" i="2" s="1"/>
  <c r="D5785" i="2"/>
  <c r="C5785" i="2"/>
  <c r="E5785" i="2" s="1"/>
  <c r="D5784" i="2"/>
  <c r="C5784" i="2"/>
  <c r="E5784" i="2" s="1"/>
  <c r="D5783" i="2"/>
  <c r="C5783" i="2"/>
  <c r="E5783" i="2" s="1"/>
  <c r="D5782" i="2"/>
  <c r="C5782" i="2"/>
  <c r="E5782" i="2" s="1"/>
  <c r="D5781" i="2"/>
  <c r="C5781" i="2"/>
  <c r="E5781" i="2" s="1"/>
  <c r="D5780" i="2"/>
  <c r="C5780" i="2"/>
  <c r="E5780" i="2" s="1"/>
  <c r="D5779" i="2"/>
  <c r="C5779" i="2"/>
  <c r="E5779" i="2" s="1"/>
  <c r="D5778" i="2"/>
  <c r="C5778" i="2"/>
  <c r="E5778" i="2" s="1"/>
  <c r="D5777" i="2"/>
  <c r="C5777" i="2"/>
  <c r="E5777" i="2" s="1"/>
  <c r="D5776" i="2"/>
  <c r="C5776" i="2"/>
  <c r="E5776" i="2" s="1"/>
  <c r="D5775" i="2"/>
  <c r="C5775" i="2"/>
  <c r="E5775" i="2" s="1"/>
  <c r="D5774" i="2"/>
  <c r="C5774" i="2"/>
  <c r="E5774" i="2" s="1"/>
  <c r="D5773" i="2"/>
  <c r="C5773" i="2"/>
  <c r="E5773" i="2" s="1"/>
  <c r="D5772" i="2"/>
  <c r="C5772" i="2"/>
  <c r="E5772" i="2" s="1"/>
  <c r="D5771" i="2"/>
  <c r="C5771" i="2"/>
  <c r="E5771" i="2" s="1"/>
  <c r="D5770" i="2"/>
  <c r="C5770" i="2"/>
  <c r="E5770" i="2" s="1"/>
  <c r="D5769" i="2"/>
  <c r="C5769" i="2"/>
  <c r="E5769" i="2" s="1"/>
  <c r="D5768" i="2"/>
  <c r="C5768" i="2"/>
  <c r="E5768" i="2" s="1"/>
  <c r="D5767" i="2"/>
  <c r="C5767" i="2"/>
  <c r="E5767" i="2" s="1"/>
  <c r="D5766" i="2"/>
  <c r="C5766" i="2"/>
  <c r="E5766" i="2" s="1"/>
  <c r="D5765" i="2"/>
  <c r="C5765" i="2"/>
  <c r="E5765" i="2" s="1"/>
  <c r="D5764" i="2"/>
  <c r="C5764" i="2"/>
  <c r="E5764" i="2" s="1"/>
  <c r="D5763" i="2"/>
  <c r="C5763" i="2"/>
  <c r="E5763" i="2" s="1"/>
  <c r="D5762" i="2"/>
  <c r="C5762" i="2"/>
  <c r="E5762" i="2" s="1"/>
  <c r="D5761" i="2"/>
  <c r="C5761" i="2"/>
  <c r="E5761" i="2" s="1"/>
  <c r="D5760" i="2"/>
  <c r="C5760" i="2"/>
  <c r="E5760" i="2" s="1"/>
  <c r="D5759" i="2"/>
  <c r="C5759" i="2"/>
  <c r="E5759" i="2" s="1"/>
  <c r="D5758" i="2"/>
  <c r="C5758" i="2"/>
  <c r="E5758" i="2" s="1"/>
  <c r="D5757" i="2"/>
  <c r="C5757" i="2"/>
  <c r="E5757" i="2" s="1"/>
  <c r="D5756" i="2"/>
  <c r="C5756" i="2"/>
  <c r="E5756" i="2" s="1"/>
  <c r="D5755" i="2"/>
  <c r="C5755" i="2"/>
  <c r="E5755" i="2" s="1"/>
  <c r="D5754" i="2"/>
  <c r="C5754" i="2"/>
  <c r="E5754" i="2" s="1"/>
  <c r="D5753" i="2"/>
  <c r="C5753" i="2"/>
  <c r="E5753" i="2" s="1"/>
  <c r="D5752" i="2"/>
  <c r="C5752" i="2"/>
  <c r="E5752" i="2" s="1"/>
  <c r="D5751" i="2"/>
  <c r="C5751" i="2"/>
  <c r="E5751" i="2" s="1"/>
  <c r="D5750" i="2"/>
  <c r="C5750" i="2"/>
  <c r="E5750" i="2" s="1"/>
  <c r="D5749" i="2"/>
  <c r="C5749" i="2"/>
  <c r="E5749" i="2" s="1"/>
  <c r="D5748" i="2"/>
  <c r="C5748" i="2"/>
  <c r="E5748" i="2" s="1"/>
  <c r="D5747" i="2"/>
  <c r="C5747" i="2"/>
  <c r="E5747" i="2" s="1"/>
  <c r="D5746" i="2"/>
  <c r="C5746" i="2"/>
  <c r="E5746" i="2" s="1"/>
  <c r="D5745" i="2"/>
  <c r="C5745" i="2"/>
  <c r="E5745" i="2" s="1"/>
  <c r="D5744" i="2"/>
  <c r="C5744" i="2"/>
  <c r="E5744" i="2" s="1"/>
  <c r="D5743" i="2"/>
  <c r="C5743" i="2"/>
  <c r="E5743" i="2" s="1"/>
  <c r="D5742" i="2"/>
  <c r="C5742" i="2"/>
  <c r="E5742" i="2" s="1"/>
  <c r="D5741" i="2"/>
  <c r="C5741" i="2"/>
  <c r="E5741" i="2" s="1"/>
  <c r="D5740" i="2"/>
  <c r="C5740" i="2"/>
  <c r="E5740" i="2" s="1"/>
  <c r="D5739" i="2"/>
  <c r="C5739" i="2"/>
  <c r="E5739" i="2" s="1"/>
  <c r="D5738" i="2"/>
  <c r="C5738" i="2"/>
  <c r="E5738" i="2" s="1"/>
  <c r="D5737" i="2"/>
  <c r="C5737" i="2"/>
  <c r="E5737" i="2" s="1"/>
  <c r="D5736" i="2"/>
  <c r="C5736" i="2"/>
  <c r="E5736" i="2" s="1"/>
  <c r="D5735" i="2"/>
  <c r="C5735" i="2"/>
  <c r="E5735" i="2" s="1"/>
  <c r="D5734" i="2"/>
  <c r="C5734" i="2"/>
  <c r="E5734" i="2" s="1"/>
  <c r="D5733" i="2"/>
  <c r="C5733" i="2"/>
  <c r="E5733" i="2" s="1"/>
  <c r="D5732" i="2"/>
  <c r="C5732" i="2"/>
  <c r="E5732" i="2" s="1"/>
  <c r="D5731" i="2"/>
  <c r="C5731" i="2"/>
  <c r="E5731" i="2" s="1"/>
  <c r="D5730" i="2"/>
  <c r="C5730" i="2"/>
  <c r="E5730" i="2" s="1"/>
  <c r="D5729" i="2"/>
  <c r="C5729" i="2"/>
  <c r="E5729" i="2" s="1"/>
  <c r="D5728" i="2"/>
  <c r="C5728" i="2"/>
  <c r="E5728" i="2" s="1"/>
  <c r="D5727" i="2"/>
  <c r="C5727" i="2"/>
  <c r="E5727" i="2" s="1"/>
  <c r="D5726" i="2"/>
  <c r="C5726" i="2"/>
  <c r="E5726" i="2" s="1"/>
  <c r="D5725" i="2"/>
  <c r="C5725" i="2"/>
  <c r="E5725" i="2" s="1"/>
  <c r="D5724" i="2"/>
  <c r="C5724" i="2"/>
  <c r="E5724" i="2" s="1"/>
  <c r="D5723" i="2"/>
  <c r="C5723" i="2"/>
  <c r="E5723" i="2" s="1"/>
  <c r="D5722" i="2"/>
  <c r="C5722" i="2"/>
  <c r="E5722" i="2" s="1"/>
  <c r="D5721" i="2"/>
  <c r="C5721" i="2"/>
  <c r="E5721" i="2" s="1"/>
  <c r="D5720" i="2"/>
  <c r="C5720" i="2"/>
  <c r="E5720" i="2" s="1"/>
  <c r="D5719" i="2"/>
  <c r="C5719" i="2"/>
  <c r="E5719" i="2" s="1"/>
  <c r="D5718" i="2"/>
  <c r="C5718" i="2"/>
  <c r="E5718" i="2" s="1"/>
  <c r="D5717" i="2"/>
  <c r="C5717" i="2"/>
  <c r="E5717" i="2" s="1"/>
  <c r="D5716" i="2"/>
  <c r="C5716" i="2"/>
  <c r="E5716" i="2" s="1"/>
  <c r="D5715" i="2"/>
  <c r="C5715" i="2"/>
  <c r="E5715" i="2" s="1"/>
  <c r="D5714" i="2"/>
  <c r="C5714" i="2"/>
  <c r="E5714" i="2" s="1"/>
  <c r="D5713" i="2"/>
  <c r="C5713" i="2"/>
  <c r="E5713" i="2" s="1"/>
  <c r="D5712" i="2"/>
  <c r="C5712" i="2"/>
  <c r="E5712" i="2" s="1"/>
  <c r="D5711" i="2"/>
  <c r="C5711" i="2"/>
  <c r="E5711" i="2" s="1"/>
  <c r="D5710" i="2"/>
  <c r="C5710" i="2"/>
  <c r="E5710" i="2" s="1"/>
  <c r="D5709" i="2"/>
  <c r="C5709" i="2"/>
  <c r="E5709" i="2" s="1"/>
  <c r="D5708" i="2"/>
  <c r="C5708" i="2"/>
  <c r="E5708" i="2" s="1"/>
  <c r="D5707" i="2"/>
  <c r="C5707" i="2"/>
  <c r="E5707" i="2" s="1"/>
  <c r="D5706" i="2"/>
  <c r="C5706" i="2"/>
  <c r="E5706" i="2" s="1"/>
  <c r="D5705" i="2"/>
  <c r="C5705" i="2"/>
  <c r="E5705" i="2" s="1"/>
  <c r="D5704" i="2"/>
  <c r="C5704" i="2"/>
  <c r="E5704" i="2" s="1"/>
  <c r="D5703" i="2"/>
  <c r="C5703" i="2"/>
  <c r="E5703" i="2" s="1"/>
  <c r="D5702" i="2"/>
  <c r="C5702" i="2"/>
  <c r="E5702" i="2" s="1"/>
  <c r="D5701" i="2"/>
  <c r="C5701" i="2"/>
  <c r="E5701" i="2" s="1"/>
  <c r="D5700" i="2"/>
  <c r="C5700" i="2"/>
  <c r="E5700" i="2" s="1"/>
  <c r="D5699" i="2"/>
  <c r="C5699" i="2"/>
  <c r="E5699" i="2" s="1"/>
  <c r="D5698" i="2"/>
  <c r="C5698" i="2"/>
  <c r="E5698" i="2" s="1"/>
  <c r="D5697" i="2"/>
  <c r="C5697" i="2"/>
  <c r="E5697" i="2" s="1"/>
  <c r="D5696" i="2"/>
  <c r="C5696" i="2"/>
  <c r="E5696" i="2" s="1"/>
  <c r="D5695" i="2"/>
  <c r="C5695" i="2"/>
  <c r="E5695" i="2" s="1"/>
  <c r="D5694" i="2"/>
  <c r="C5694" i="2"/>
  <c r="E5694" i="2" s="1"/>
  <c r="D5693" i="2"/>
  <c r="C5693" i="2"/>
  <c r="E5693" i="2" s="1"/>
  <c r="D5692" i="2"/>
  <c r="C5692" i="2"/>
  <c r="E5692" i="2" s="1"/>
  <c r="D5691" i="2"/>
  <c r="C5691" i="2"/>
  <c r="E5691" i="2" s="1"/>
  <c r="D5690" i="2"/>
  <c r="C5690" i="2"/>
  <c r="E5690" i="2" s="1"/>
  <c r="D5689" i="2"/>
  <c r="C5689" i="2"/>
  <c r="E5689" i="2" s="1"/>
  <c r="D5688" i="2"/>
  <c r="C5688" i="2"/>
  <c r="E5688" i="2" s="1"/>
  <c r="D5687" i="2"/>
  <c r="C5687" i="2"/>
  <c r="E5687" i="2" s="1"/>
  <c r="D5686" i="2"/>
  <c r="C5686" i="2"/>
  <c r="E5686" i="2" s="1"/>
  <c r="D5685" i="2"/>
  <c r="C5685" i="2"/>
  <c r="E5685" i="2" s="1"/>
  <c r="D5684" i="2"/>
  <c r="C5684" i="2"/>
  <c r="E5684" i="2" s="1"/>
  <c r="D5683" i="2"/>
  <c r="C5683" i="2"/>
  <c r="E5683" i="2" s="1"/>
  <c r="D5682" i="2"/>
  <c r="C5682" i="2"/>
  <c r="E5682" i="2" s="1"/>
  <c r="D5681" i="2"/>
  <c r="C5681" i="2"/>
  <c r="E5681" i="2" s="1"/>
  <c r="D5680" i="2"/>
  <c r="C5680" i="2"/>
  <c r="E5680" i="2" s="1"/>
  <c r="D5679" i="2"/>
  <c r="C5679" i="2"/>
  <c r="E5679" i="2" s="1"/>
  <c r="D5678" i="2"/>
  <c r="C5678" i="2"/>
  <c r="E5678" i="2" s="1"/>
  <c r="D5677" i="2"/>
  <c r="C5677" i="2"/>
  <c r="E5677" i="2" s="1"/>
  <c r="D5676" i="2"/>
  <c r="C5676" i="2"/>
  <c r="E5676" i="2" s="1"/>
  <c r="D5675" i="2"/>
  <c r="C5675" i="2"/>
  <c r="E5675" i="2" s="1"/>
  <c r="D5674" i="2"/>
  <c r="C5674" i="2"/>
  <c r="E5674" i="2" s="1"/>
  <c r="D5673" i="2"/>
  <c r="C5673" i="2"/>
  <c r="E5673" i="2" s="1"/>
  <c r="D5672" i="2"/>
  <c r="C5672" i="2"/>
  <c r="E5672" i="2" s="1"/>
  <c r="D5671" i="2"/>
  <c r="C5671" i="2"/>
  <c r="E5671" i="2" s="1"/>
  <c r="D5670" i="2"/>
  <c r="C5670" i="2"/>
  <c r="E5670" i="2" s="1"/>
  <c r="D5669" i="2"/>
  <c r="C5669" i="2"/>
  <c r="E5669" i="2" s="1"/>
  <c r="D5668" i="2"/>
  <c r="C5668" i="2"/>
  <c r="E5668" i="2" s="1"/>
  <c r="D5667" i="2"/>
  <c r="C5667" i="2"/>
  <c r="E5667" i="2" s="1"/>
  <c r="D5666" i="2"/>
  <c r="C5666" i="2"/>
  <c r="E5666" i="2" s="1"/>
  <c r="D5665" i="2"/>
  <c r="C5665" i="2"/>
  <c r="E5665" i="2" s="1"/>
  <c r="D5664" i="2"/>
  <c r="C5664" i="2"/>
  <c r="E5664" i="2" s="1"/>
  <c r="D5663" i="2"/>
  <c r="C5663" i="2"/>
  <c r="E5663" i="2" s="1"/>
  <c r="D5662" i="2"/>
  <c r="C5662" i="2"/>
  <c r="E5662" i="2" s="1"/>
  <c r="D5661" i="2"/>
  <c r="C5661" i="2"/>
  <c r="E5661" i="2" s="1"/>
  <c r="D5660" i="2"/>
  <c r="C5660" i="2"/>
  <c r="E5660" i="2" s="1"/>
  <c r="D5659" i="2"/>
  <c r="C5659" i="2"/>
  <c r="E5659" i="2" s="1"/>
  <c r="D5658" i="2"/>
  <c r="C5658" i="2"/>
  <c r="E5658" i="2" s="1"/>
  <c r="D5657" i="2"/>
  <c r="C5657" i="2"/>
  <c r="E5657" i="2" s="1"/>
  <c r="D5656" i="2"/>
  <c r="C5656" i="2"/>
  <c r="E5656" i="2" s="1"/>
  <c r="D5655" i="2"/>
  <c r="C5655" i="2"/>
  <c r="E5655" i="2" s="1"/>
  <c r="D5654" i="2"/>
  <c r="C5654" i="2"/>
  <c r="E5654" i="2" s="1"/>
  <c r="D5653" i="2"/>
  <c r="C5653" i="2"/>
  <c r="E5653" i="2" s="1"/>
  <c r="D5652" i="2"/>
  <c r="C5652" i="2"/>
  <c r="E5652" i="2" s="1"/>
  <c r="D5651" i="2"/>
  <c r="C5651" i="2"/>
  <c r="E5651" i="2" s="1"/>
  <c r="D5650" i="2"/>
  <c r="C5650" i="2"/>
  <c r="E5650" i="2" s="1"/>
  <c r="D5649" i="2"/>
  <c r="C5649" i="2"/>
  <c r="E5649" i="2" s="1"/>
  <c r="D5648" i="2"/>
  <c r="C5648" i="2"/>
  <c r="E5648" i="2" s="1"/>
  <c r="D5647" i="2"/>
  <c r="C5647" i="2"/>
  <c r="E5647" i="2" s="1"/>
  <c r="D5646" i="2"/>
  <c r="C5646" i="2"/>
  <c r="E5646" i="2" s="1"/>
  <c r="D5645" i="2"/>
  <c r="C5645" i="2"/>
  <c r="E5645" i="2" s="1"/>
  <c r="D5644" i="2"/>
  <c r="C5644" i="2"/>
  <c r="E5644" i="2" s="1"/>
  <c r="D5643" i="2"/>
  <c r="C5643" i="2"/>
  <c r="E5643" i="2" s="1"/>
  <c r="D5642" i="2"/>
  <c r="C5642" i="2"/>
  <c r="E5642" i="2" s="1"/>
  <c r="D5641" i="2"/>
  <c r="C5641" i="2"/>
  <c r="E5641" i="2" s="1"/>
  <c r="D5640" i="2"/>
  <c r="C5640" i="2"/>
  <c r="E5640" i="2" s="1"/>
  <c r="D5639" i="2"/>
  <c r="C5639" i="2"/>
  <c r="E5639" i="2" s="1"/>
  <c r="D5638" i="2"/>
  <c r="C5638" i="2"/>
  <c r="E5638" i="2" s="1"/>
  <c r="D5637" i="2"/>
  <c r="C5637" i="2"/>
  <c r="E5637" i="2" s="1"/>
  <c r="D5636" i="2"/>
  <c r="C5636" i="2"/>
  <c r="E5636" i="2" s="1"/>
  <c r="D5635" i="2"/>
  <c r="C5635" i="2"/>
  <c r="E5635" i="2" s="1"/>
  <c r="D5634" i="2"/>
  <c r="C5634" i="2"/>
  <c r="E5634" i="2" s="1"/>
  <c r="D5633" i="2"/>
  <c r="C5633" i="2"/>
  <c r="E5633" i="2" s="1"/>
  <c r="D5632" i="2"/>
  <c r="C5632" i="2"/>
  <c r="E5632" i="2" s="1"/>
  <c r="D5631" i="2"/>
  <c r="C5631" i="2"/>
  <c r="E5631" i="2" s="1"/>
  <c r="D5630" i="2"/>
  <c r="C5630" i="2"/>
  <c r="E5630" i="2" s="1"/>
  <c r="D5629" i="2"/>
  <c r="C5629" i="2"/>
  <c r="E5629" i="2" s="1"/>
  <c r="D5628" i="2"/>
  <c r="C5628" i="2"/>
  <c r="E5628" i="2" s="1"/>
  <c r="D5627" i="2"/>
  <c r="C5627" i="2"/>
  <c r="E5627" i="2" s="1"/>
  <c r="D5626" i="2"/>
  <c r="C5626" i="2"/>
  <c r="E5626" i="2" s="1"/>
  <c r="D5625" i="2"/>
  <c r="C5625" i="2"/>
  <c r="E5625" i="2" s="1"/>
  <c r="D5624" i="2"/>
  <c r="C5624" i="2"/>
  <c r="E5624" i="2" s="1"/>
  <c r="D5623" i="2"/>
  <c r="C5623" i="2"/>
  <c r="E5623" i="2" s="1"/>
  <c r="D5622" i="2"/>
  <c r="C5622" i="2"/>
  <c r="E5622" i="2" s="1"/>
  <c r="D5621" i="2"/>
  <c r="C5621" i="2"/>
  <c r="E5621" i="2" s="1"/>
  <c r="D5620" i="2"/>
  <c r="C5620" i="2"/>
  <c r="E5620" i="2" s="1"/>
  <c r="D5619" i="2"/>
  <c r="C5619" i="2"/>
  <c r="E5619" i="2" s="1"/>
  <c r="D5618" i="2"/>
  <c r="C5618" i="2"/>
  <c r="E5618" i="2" s="1"/>
  <c r="D5617" i="2"/>
  <c r="C5617" i="2"/>
  <c r="E5617" i="2" s="1"/>
  <c r="D5616" i="2"/>
  <c r="C5616" i="2"/>
  <c r="E5616" i="2" s="1"/>
  <c r="D5615" i="2"/>
  <c r="C5615" i="2"/>
  <c r="E5615" i="2" s="1"/>
  <c r="D5614" i="2"/>
  <c r="C5614" i="2"/>
  <c r="E5614" i="2" s="1"/>
  <c r="D5613" i="2"/>
  <c r="C5613" i="2"/>
  <c r="E5613" i="2" s="1"/>
  <c r="D5612" i="2"/>
  <c r="C5612" i="2"/>
  <c r="E5612" i="2" s="1"/>
  <c r="D5611" i="2"/>
  <c r="C5611" i="2"/>
  <c r="E5611" i="2" s="1"/>
  <c r="D5610" i="2"/>
  <c r="C5610" i="2"/>
  <c r="E5610" i="2" s="1"/>
  <c r="D5609" i="2"/>
  <c r="C5609" i="2"/>
  <c r="E5609" i="2" s="1"/>
  <c r="D5608" i="2"/>
  <c r="C5608" i="2"/>
  <c r="E5608" i="2" s="1"/>
  <c r="D5607" i="2"/>
  <c r="C5607" i="2"/>
  <c r="E5607" i="2" s="1"/>
  <c r="D5606" i="2"/>
  <c r="C5606" i="2"/>
  <c r="E5606" i="2" s="1"/>
  <c r="D5605" i="2"/>
  <c r="C5605" i="2"/>
  <c r="E5605" i="2" s="1"/>
  <c r="D5604" i="2"/>
  <c r="C5604" i="2"/>
  <c r="E5604" i="2" s="1"/>
  <c r="D5603" i="2"/>
  <c r="C5603" i="2"/>
  <c r="E5603" i="2" s="1"/>
  <c r="D5602" i="2"/>
  <c r="C5602" i="2"/>
  <c r="E5602" i="2" s="1"/>
  <c r="D5601" i="2"/>
  <c r="C5601" i="2"/>
  <c r="E5601" i="2" s="1"/>
  <c r="D5600" i="2"/>
  <c r="C5600" i="2"/>
  <c r="E5600" i="2" s="1"/>
  <c r="D5599" i="2"/>
  <c r="C5599" i="2"/>
  <c r="E5599" i="2" s="1"/>
  <c r="D5598" i="2"/>
  <c r="C5598" i="2"/>
  <c r="E5598" i="2" s="1"/>
  <c r="D5597" i="2"/>
  <c r="C5597" i="2"/>
  <c r="E5597" i="2" s="1"/>
  <c r="D5596" i="2"/>
  <c r="C5596" i="2"/>
  <c r="E5596" i="2" s="1"/>
  <c r="D5595" i="2"/>
  <c r="C5595" i="2"/>
  <c r="E5595" i="2" s="1"/>
  <c r="D5594" i="2"/>
  <c r="C5594" i="2"/>
  <c r="E5594" i="2" s="1"/>
  <c r="D5593" i="2"/>
  <c r="C5593" i="2"/>
  <c r="E5593" i="2" s="1"/>
  <c r="D5592" i="2"/>
  <c r="C5592" i="2"/>
  <c r="E5592" i="2" s="1"/>
  <c r="D5591" i="2"/>
  <c r="C5591" i="2"/>
  <c r="E5591" i="2" s="1"/>
  <c r="D5590" i="2"/>
  <c r="C5590" i="2"/>
  <c r="E5590" i="2" s="1"/>
  <c r="D5589" i="2"/>
  <c r="C5589" i="2"/>
  <c r="E5589" i="2" s="1"/>
  <c r="D5588" i="2"/>
  <c r="C5588" i="2"/>
  <c r="E5588" i="2" s="1"/>
  <c r="D5587" i="2"/>
  <c r="C5587" i="2"/>
  <c r="E5587" i="2" s="1"/>
  <c r="D5586" i="2"/>
  <c r="C5586" i="2"/>
  <c r="E5586" i="2" s="1"/>
  <c r="D5585" i="2"/>
  <c r="C5585" i="2"/>
  <c r="E5585" i="2" s="1"/>
  <c r="D5584" i="2"/>
  <c r="C5584" i="2"/>
  <c r="E5584" i="2" s="1"/>
  <c r="D5583" i="2"/>
  <c r="C5583" i="2"/>
  <c r="E5583" i="2" s="1"/>
  <c r="D5582" i="2"/>
  <c r="C5582" i="2"/>
  <c r="E5582" i="2" s="1"/>
  <c r="D5581" i="2"/>
  <c r="C5581" i="2"/>
  <c r="E5581" i="2" s="1"/>
  <c r="D5580" i="2"/>
  <c r="C5580" i="2"/>
  <c r="E5580" i="2" s="1"/>
  <c r="D5579" i="2"/>
  <c r="C5579" i="2"/>
  <c r="E5579" i="2" s="1"/>
  <c r="D5578" i="2"/>
  <c r="C5578" i="2"/>
  <c r="E5578" i="2" s="1"/>
  <c r="D5577" i="2"/>
  <c r="C5577" i="2"/>
  <c r="E5577" i="2" s="1"/>
  <c r="D5576" i="2"/>
  <c r="C5576" i="2"/>
  <c r="E5576" i="2" s="1"/>
  <c r="D5575" i="2"/>
  <c r="C5575" i="2"/>
  <c r="E5575" i="2" s="1"/>
  <c r="D5574" i="2"/>
  <c r="C5574" i="2"/>
  <c r="E5574" i="2" s="1"/>
  <c r="D5573" i="2"/>
  <c r="C5573" i="2"/>
  <c r="E5573" i="2" s="1"/>
  <c r="D5572" i="2"/>
  <c r="C5572" i="2"/>
  <c r="E5572" i="2" s="1"/>
  <c r="D5571" i="2"/>
  <c r="C5571" i="2"/>
  <c r="E5571" i="2" s="1"/>
  <c r="D5570" i="2"/>
  <c r="C5570" i="2"/>
  <c r="E5570" i="2" s="1"/>
  <c r="D5569" i="2"/>
  <c r="C5569" i="2"/>
  <c r="E5569" i="2" s="1"/>
  <c r="D5568" i="2"/>
  <c r="C5568" i="2"/>
  <c r="E5568" i="2" s="1"/>
  <c r="D5567" i="2"/>
  <c r="C5567" i="2"/>
  <c r="E5567" i="2" s="1"/>
  <c r="D5566" i="2"/>
  <c r="C5566" i="2"/>
  <c r="E5566" i="2" s="1"/>
  <c r="D5565" i="2"/>
  <c r="C5565" i="2"/>
  <c r="E5565" i="2" s="1"/>
  <c r="D5564" i="2"/>
  <c r="C5564" i="2"/>
  <c r="E5564" i="2" s="1"/>
  <c r="D5563" i="2"/>
  <c r="C5563" i="2"/>
  <c r="E5563" i="2" s="1"/>
  <c r="D5562" i="2"/>
  <c r="C5562" i="2"/>
  <c r="E5562" i="2" s="1"/>
  <c r="D5561" i="2"/>
  <c r="C5561" i="2"/>
  <c r="E5561" i="2" s="1"/>
  <c r="D5560" i="2"/>
  <c r="C5560" i="2"/>
  <c r="E5560" i="2" s="1"/>
  <c r="D5559" i="2"/>
  <c r="C5559" i="2"/>
  <c r="E5559" i="2" s="1"/>
  <c r="D5558" i="2"/>
  <c r="C5558" i="2"/>
  <c r="E5558" i="2" s="1"/>
  <c r="D5557" i="2"/>
  <c r="C5557" i="2"/>
  <c r="E5557" i="2" s="1"/>
  <c r="D5556" i="2"/>
  <c r="C5556" i="2"/>
  <c r="E5556" i="2" s="1"/>
  <c r="D5555" i="2"/>
  <c r="C5555" i="2"/>
  <c r="E5555" i="2" s="1"/>
  <c r="D5554" i="2"/>
  <c r="C5554" i="2"/>
  <c r="E5554" i="2" s="1"/>
  <c r="D5553" i="2"/>
  <c r="C5553" i="2"/>
  <c r="E5553" i="2" s="1"/>
  <c r="D5552" i="2"/>
  <c r="C5552" i="2"/>
  <c r="E5552" i="2" s="1"/>
  <c r="D5551" i="2"/>
  <c r="C5551" i="2"/>
  <c r="E5551" i="2" s="1"/>
  <c r="D5550" i="2"/>
  <c r="C5550" i="2"/>
  <c r="E5550" i="2" s="1"/>
  <c r="D5549" i="2"/>
  <c r="C5549" i="2"/>
  <c r="E5549" i="2" s="1"/>
  <c r="D5548" i="2"/>
  <c r="C5548" i="2"/>
  <c r="E5548" i="2" s="1"/>
  <c r="D5547" i="2"/>
  <c r="C5547" i="2"/>
  <c r="E5547" i="2" s="1"/>
  <c r="D5546" i="2"/>
  <c r="C5546" i="2"/>
  <c r="E5546" i="2" s="1"/>
  <c r="D5545" i="2"/>
  <c r="C5545" i="2"/>
  <c r="E5545" i="2" s="1"/>
  <c r="D5544" i="2"/>
  <c r="C5544" i="2"/>
  <c r="E5544" i="2" s="1"/>
  <c r="D5543" i="2"/>
  <c r="C5543" i="2"/>
  <c r="E5543" i="2" s="1"/>
  <c r="D5542" i="2"/>
  <c r="C5542" i="2"/>
  <c r="E5542" i="2" s="1"/>
  <c r="D5541" i="2"/>
  <c r="C5541" i="2"/>
  <c r="E5541" i="2" s="1"/>
  <c r="D5540" i="2"/>
  <c r="C5540" i="2"/>
  <c r="E5540" i="2" s="1"/>
  <c r="D5539" i="2"/>
  <c r="C5539" i="2"/>
  <c r="E5539" i="2" s="1"/>
  <c r="D5538" i="2"/>
  <c r="C5538" i="2"/>
  <c r="E5538" i="2" s="1"/>
  <c r="D5537" i="2"/>
  <c r="C5537" i="2"/>
  <c r="E5537" i="2" s="1"/>
  <c r="D5536" i="2"/>
  <c r="C5536" i="2"/>
  <c r="E5536" i="2" s="1"/>
  <c r="D5535" i="2"/>
  <c r="C5535" i="2"/>
  <c r="E5535" i="2" s="1"/>
  <c r="D5534" i="2"/>
  <c r="C5534" i="2"/>
  <c r="E5534" i="2" s="1"/>
  <c r="D5533" i="2"/>
  <c r="C5533" i="2"/>
  <c r="E5533" i="2" s="1"/>
  <c r="D5532" i="2"/>
  <c r="C5532" i="2"/>
  <c r="E5532" i="2" s="1"/>
  <c r="D5531" i="2"/>
  <c r="C5531" i="2"/>
  <c r="E5531" i="2" s="1"/>
  <c r="D5530" i="2"/>
  <c r="C5530" i="2"/>
  <c r="E5530" i="2" s="1"/>
  <c r="D5529" i="2"/>
  <c r="C5529" i="2"/>
  <c r="E5529" i="2" s="1"/>
  <c r="D5528" i="2"/>
  <c r="C5528" i="2"/>
  <c r="E5528" i="2" s="1"/>
  <c r="D5527" i="2"/>
  <c r="C5527" i="2"/>
  <c r="E5527" i="2" s="1"/>
  <c r="D5526" i="2"/>
  <c r="C5526" i="2"/>
  <c r="E5526" i="2" s="1"/>
  <c r="D5525" i="2"/>
  <c r="C5525" i="2"/>
  <c r="E5525" i="2" s="1"/>
  <c r="D5524" i="2"/>
  <c r="C5524" i="2"/>
  <c r="E5524" i="2" s="1"/>
  <c r="D5523" i="2"/>
  <c r="C5523" i="2"/>
  <c r="E5523" i="2" s="1"/>
  <c r="D5522" i="2"/>
  <c r="C5522" i="2"/>
  <c r="E5522" i="2" s="1"/>
  <c r="D5521" i="2"/>
  <c r="C5521" i="2"/>
  <c r="E5521" i="2" s="1"/>
  <c r="D5520" i="2"/>
  <c r="C5520" i="2"/>
  <c r="E5520" i="2" s="1"/>
  <c r="D5519" i="2"/>
  <c r="C5519" i="2"/>
  <c r="E5519" i="2" s="1"/>
  <c r="D5518" i="2"/>
  <c r="C5518" i="2"/>
  <c r="E5518" i="2" s="1"/>
  <c r="D5517" i="2"/>
  <c r="C5517" i="2"/>
  <c r="E5517" i="2" s="1"/>
  <c r="D5516" i="2"/>
  <c r="C5516" i="2"/>
  <c r="E5516" i="2" s="1"/>
  <c r="D5515" i="2"/>
  <c r="C5515" i="2"/>
  <c r="E5515" i="2" s="1"/>
  <c r="D5514" i="2"/>
  <c r="C5514" i="2"/>
  <c r="E5514" i="2" s="1"/>
  <c r="D5513" i="2"/>
  <c r="C5513" i="2"/>
  <c r="E5513" i="2" s="1"/>
  <c r="D5512" i="2"/>
  <c r="C5512" i="2"/>
  <c r="E5512" i="2" s="1"/>
  <c r="D5511" i="2"/>
  <c r="C5511" i="2"/>
  <c r="E5511" i="2" s="1"/>
  <c r="D5510" i="2"/>
  <c r="C5510" i="2"/>
  <c r="E5510" i="2" s="1"/>
  <c r="D5509" i="2"/>
  <c r="C5509" i="2"/>
  <c r="E5509" i="2" s="1"/>
  <c r="D5508" i="2"/>
  <c r="C5508" i="2"/>
  <c r="E5508" i="2" s="1"/>
  <c r="D5507" i="2"/>
  <c r="C5507" i="2"/>
  <c r="E5507" i="2" s="1"/>
  <c r="D5506" i="2"/>
  <c r="C5506" i="2"/>
  <c r="E5506" i="2" s="1"/>
  <c r="D5505" i="2"/>
  <c r="C5505" i="2"/>
  <c r="E5505" i="2" s="1"/>
  <c r="D5504" i="2"/>
  <c r="C5504" i="2"/>
  <c r="E5504" i="2" s="1"/>
  <c r="D5503" i="2"/>
  <c r="C5503" i="2"/>
  <c r="E5503" i="2" s="1"/>
  <c r="D5502" i="2"/>
  <c r="C5502" i="2"/>
  <c r="E5502" i="2" s="1"/>
  <c r="D5501" i="2"/>
  <c r="C5501" i="2"/>
  <c r="E5501" i="2" s="1"/>
  <c r="D5500" i="2"/>
  <c r="C5500" i="2"/>
  <c r="E5500" i="2" s="1"/>
  <c r="D5499" i="2"/>
  <c r="C5499" i="2"/>
  <c r="E5499" i="2" s="1"/>
  <c r="D5498" i="2"/>
  <c r="C5498" i="2"/>
  <c r="E5498" i="2" s="1"/>
  <c r="D5497" i="2"/>
  <c r="C5497" i="2"/>
  <c r="E5497" i="2" s="1"/>
  <c r="D5496" i="2"/>
  <c r="C5496" i="2"/>
  <c r="E5496" i="2" s="1"/>
  <c r="D5495" i="2"/>
  <c r="C5495" i="2"/>
  <c r="E5495" i="2" s="1"/>
  <c r="D5494" i="2"/>
  <c r="C5494" i="2"/>
  <c r="E5494" i="2" s="1"/>
  <c r="D5493" i="2"/>
  <c r="C5493" i="2"/>
  <c r="E5493" i="2" s="1"/>
  <c r="D5492" i="2"/>
  <c r="C5492" i="2"/>
  <c r="E5492" i="2" s="1"/>
  <c r="D5491" i="2"/>
  <c r="C5491" i="2"/>
  <c r="E5491" i="2" s="1"/>
  <c r="D5490" i="2"/>
  <c r="C5490" i="2"/>
  <c r="E5490" i="2" s="1"/>
  <c r="D5489" i="2"/>
  <c r="C5489" i="2"/>
  <c r="E5489" i="2" s="1"/>
  <c r="D5488" i="2"/>
  <c r="C5488" i="2"/>
  <c r="E5488" i="2" s="1"/>
  <c r="D5487" i="2"/>
  <c r="C5487" i="2"/>
  <c r="E5487" i="2" s="1"/>
  <c r="D5486" i="2"/>
  <c r="C5486" i="2"/>
  <c r="E5486" i="2" s="1"/>
  <c r="D5485" i="2"/>
  <c r="C5485" i="2"/>
  <c r="E5485" i="2" s="1"/>
  <c r="D5484" i="2"/>
  <c r="C5484" i="2"/>
  <c r="E5484" i="2" s="1"/>
  <c r="D5483" i="2"/>
  <c r="C5483" i="2"/>
  <c r="E5483" i="2" s="1"/>
  <c r="D5482" i="2"/>
  <c r="C5482" i="2"/>
  <c r="E5482" i="2" s="1"/>
  <c r="D5481" i="2"/>
  <c r="C5481" i="2"/>
  <c r="E5481" i="2" s="1"/>
  <c r="D5480" i="2"/>
  <c r="C5480" i="2"/>
  <c r="E5480" i="2" s="1"/>
  <c r="D5479" i="2"/>
  <c r="C5479" i="2"/>
  <c r="E5479" i="2" s="1"/>
  <c r="D5478" i="2"/>
  <c r="C5478" i="2"/>
  <c r="E5478" i="2" s="1"/>
  <c r="D5477" i="2"/>
  <c r="C5477" i="2"/>
  <c r="E5477" i="2" s="1"/>
  <c r="D5476" i="2"/>
  <c r="C5476" i="2"/>
  <c r="E5476" i="2" s="1"/>
  <c r="D5475" i="2"/>
  <c r="C5475" i="2"/>
  <c r="E5475" i="2" s="1"/>
  <c r="D5474" i="2"/>
  <c r="C5474" i="2"/>
  <c r="E5474" i="2" s="1"/>
  <c r="D5473" i="2"/>
  <c r="C5473" i="2"/>
  <c r="E5473" i="2" s="1"/>
  <c r="D5472" i="2"/>
  <c r="C5472" i="2"/>
  <c r="E5472" i="2" s="1"/>
  <c r="D5471" i="2"/>
  <c r="C5471" i="2"/>
  <c r="E5471" i="2" s="1"/>
  <c r="D5470" i="2"/>
  <c r="C5470" i="2"/>
  <c r="E5470" i="2" s="1"/>
  <c r="D5469" i="2"/>
  <c r="C5469" i="2"/>
  <c r="E5469" i="2" s="1"/>
  <c r="D5468" i="2"/>
  <c r="C5468" i="2"/>
  <c r="E5468" i="2" s="1"/>
  <c r="D5467" i="2"/>
  <c r="C5467" i="2"/>
  <c r="E5467" i="2" s="1"/>
  <c r="D5466" i="2"/>
  <c r="C5466" i="2"/>
  <c r="E5466" i="2" s="1"/>
  <c r="D5465" i="2"/>
  <c r="C5465" i="2"/>
  <c r="E5465" i="2" s="1"/>
  <c r="D5464" i="2"/>
  <c r="C5464" i="2"/>
  <c r="E5464" i="2" s="1"/>
  <c r="D5463" i="2"/>
  <c r="C5463" i="2"/>
  <c r="E5463" i="2" s="1"/>
  <c r="D5462" i="2"/>
  <c r="C5462" i="2"/>
  <c r="E5462" i="2" s="1"/>
  <c r="D5461" i="2"/>
  <c r="C5461" i="2"/>
  <c r="E5461" i="2" s="1"/>
  <c r="D5460" i="2"/>
  <c r="C5460" i="2"/>
  <c r="E5460" i="2" s="1"/>
  <c r="D5459" i="2"/>
  <c r="C5459" i="2"/>
  <c r="E5459" i="2" s="1"/>
  <c r="D5458" i="2"/>
  <c r="C5458" i="2"/>
  <c r="E5458" i="2" s="1"/>
  <c r="D5457" i="2"/>
  <c r="C5457" i="2"/>
  <c r="E5457" i="2" s="1"/>
  <c r="D5456" i="2"/>
  <c r="C5456" i="2"/>
  <c r="E5456" i="2" s="1"/>
  <c r="D5455" i="2"/>
  <c r="C5455" i="2"/>
  <c r="E5455" i="2" s="1"/>
  <c r="D5454" i="2"/>
  <c r="C5454" i="2"/>
  <c r="E5454" i="2" s="1"/>
  <c r="D5453" i="2"/>
  <c r="C5453" i="2"/>
  <c r="E5453" i="2" s="1"/>
  <c r="D5452" i="2"/>
  <c r="C5452" i="2"/>
  <c r="E5452" i="2" s="1"/>
  <c r="D5451" i="2"/>
  <c r="C5451" i="2"/>
  <c r="E5451" i="2" s="1"/>
  <c r="D5450" i="2"/>
  <c r="C5450" i="2"/>
  <c r="E5450" i="2" s="1"/>
  <c r="D5449" i="2"/>
  <c r="C5449" i="2"/>
  <c r="E5449" i="2" s="1"/>
  <c r="D5448" i="2"/>
  <c r="C5448" i="2"/>
  <c r="E5448" i="2" s="1"/>
  <c r="D5447" i="2"/>
  <c r="C5447" i="2"/>
  <c r="E5447" i="2" s="1"/>
  <c r="D5446" i="2"/>
  <c r="C5446" i="2"/>
  <c r="E5446" i="2" s="1"/>
  <c r="D5445" i="2"/>
  <c r="C5445" i="2"/>
  <c r="E5445" i="2" s="1"/>
  <c r="D5444" i="2"/>
  <c r="C5444" i="2"/>
  <c r="E5444" i="2" s="1"/>
  <c r="D5443" i="2"/>
  <c r="C5443" i="2"/>
  <c r="E5443" i="2" s="1"/>
  <c r="D5442" i="2"/>
  <c r="C5442" i="2"/>
  <c r="E5442" i="2" s="1"/>
  <c r="D5441" i="2"/>
  <c r="C5441" i="2"/>
  <c r="E5441" i="2" s="1"/>
  <c r="D5440" i="2"/>
  <c r="C5440" i="2"/>
  <c r="E5440" i="2" s="1"/>
  <c r="D5439" i="2"/>
  <c r="C5439" i="2"/>
  <c r="E5439" i="2" s="1"/>
  <c r="D5438" i="2"/>
  <c r="C5438" i="2"/>
  <c r="E5438" i="2" s="1"/>
  <c r="D5437" i="2"/>
  <c r="C5437" i="2"/>
  <c r="E5437" i="2" s="1"/>
  <c r="D5436" i="2"/>
  <c r="C5436" i="2"/>
  <c r="E5436" i="2" s="1"/>
  <c r="D5435" i="2"/>
  <c r="C5435" i="2"/>
  <c r="E5435" i="2" s="1"/>
  <c r="D5434" i="2"/>
  <c r="C5434" i="2"/>
  <c r="E5434" i="2" s="1"/>
  <c r="D5433" i="2"/>
  <c r="C5433" i="2"/>
  <c r="E5433" i="2" s="1"/>
  <c r="D5432" i="2"/>
  <c r="C5432" i="2"/>
  <c r="E5432" i="2" s="1"/>
  <c r="D5431" i="2"/>
  <c r="C5431" i="2"/>
  <c r="E5431" i="2" s="1"/>
  <c r="D5430" i="2"/>
  <c r="C5430" i="2"/>
  <c r="E5430" i="2" s="1"/>
  <c r="D5429" i="2"/>
  <c r="C5429" i="2"/>
  <c r="E5429" i="2" s="1"/>
  <c r="D5428" i="2"/>
  <c r="C5428" i="2"/>
  <c r="E5428" i="2" s="1"/>
  <c r="D5427" i="2"/>
  <c r="C5427" i="2"/>
  <c r="E5427" i="2" s="1"/>
  <c r="D5426" i="2"/>
  <c r="C5426" i="2"/>
  <c r="E5426" i="2" s="1"/>
  <c r="D5425" i="2"/>
  <c r="C5425" i="2"/>
  <c r="E5425" i="2" s="1"/>
  <c r="D5424" i="2"/>
  <c r="C5424" i="2"/>
  <c r="E5424" i="2" s="1"/>
  <c r="D5423" i="2"/>
  <c r="C5423" i="2"/>
  <c r="E5423" i="2" s="1"/>
  <c r="D5422" i="2"/>
  <c r="C5422" i="2"/>
  <c r="E5422" i="2" s="1"/>
  <c r="D5421" i="2"/>
  <c r="C5421" i="2"/>
  <c r="E5421" i="2" s="1"/>
  <c r="D5420" i="2"/>
  <c r="C5420" i="2"/>
  <c r="E5420" i="2" s="1"/>
  <c r="D5419" i="2"/>
  <c r="C5419" i="2"/>
  <c r="E5419" i="2" s="1"/>
  <c r="D5418" i="2"/>
  <c r="C5418" i="2"/>
  <c r="E5418" i="2" s="1"/>
  <c r="D5417" i="2"/>
  <c r="C5417" i="2"/>
  <c r="E5417" i="2" s="1"/>
  <c r="D5416" i="2"/>
  <c r="C5416" i="2"/>
  <c r="E5416" i="2" s="1"/>
  <c r="D5415" i="2"/>
  <c r="C5415" i="2"/>
  <c r="E5415" i="2" s="1"/>
  <c r="D5414" i="2"/>
  <c r="C5414" i="2"/>
  <c r="E5414" i="2" s="1"/>
  <c r="D5413" i="2"/>
  <c r="C5413" i="2"/>
  <c r="E5413" i="2" s="1"/>
  <c r="D5412" i="2"/>
  <c r="C5412" i="2"/>
  <c r="E5412" i="2" s="1"/>
  <c r="D5411" i="2"/>
  <c r="C5411" i="2"/>
  <c r="E5411" i="2" s="1"/>
  <c r="D5410" i="2"/>
  <c r="C5410" i="2"/>
  <c r="E5410" i="2" s="1"/>
  <c r="D5409" i="2"/>
  <c r="C5409" i="2"/>
  <c r="E5409" i="2" s="1"/>
  <c r="D5408" i="2"/>
  <c r="C5408" i="2"/>
  <c r="E5408" i="2" s="1"/>
  <c r="D5407" i="2"/>
  <c r="C5407" i="2"/>
  <c r="E5407" i="2" s="1"/>
  <c r="D5406" i="2"/>
  <c r="C5406" i="2"/>
  <c r="E5406" i="2" s="1"/>
  <c r="D5405" i="2"/>
  <c r="C5405" i="2"/>
  <c r="E5405" i="2" s="1"/>
  <c r="D5404" i="2"/>
  <c r="C5404" i="2"/>
  <c r="E5404" i="2" s="1"/>
  <c r="D5403" i="2"/>
  <c r="C5403" i="2"/>
  <c r="E5403" i="2" s="1"/>
  <c r="D5402" i="2"/>
  <c r="C5402" i="2"/>
  <c r="E5402" i="2" s="1"/>
  <c r="D5401" i="2"/>
  <c r="C5401" i="2"/>
  <c r="E5401" i="2" s="1"/>
  <c r="D5400" i="2"/>
  <c r="C5400" i="2"/>
  <c r="E5400" i="2" s="1"/>
  <c r="D5399" i="2"/>
  <c r="C5399" i="2"/>
  <c r="E5399" i="2" s="1"/>
  <c r="D5398" i="2"/>
  <c r="C5398" i="2"/>
  <c r="E5398" i="2" s="1"/>
  <c r="D5397" i="2"/>
  <c r="C5397" i="2"/>
  <c r="E5397" i="2" s="1"/>
  <c r="D5396" i="2"/>
  <c r="C5396" i="2"/>
  <c r="E5396" i="2" s="1"/>
  <c r="D5395" i="2"/>
  <c r="C5395" i="2"/>
  <c r="E5395" i="2" s="1"/>
  <c r="D5394" i="2"/>
  <c r="C5394" i="2"/>
  <c r="E5394" i="2" s="1"/>
  <c r="D5393" i="2"/>
  <c r="C5393" i="2"/>
  <c r="E5393" i="2" s="1"/>
  <c r="D5392" i="2"/>
  <c r="C5392" i="2"/>
  <c r="E5392" i="2" s="1"/>
  <c r="D5391" i="2"/>
  <c r="C5391" i="2"/>
  <c r="E5391" i="2" s="1"/>
  <c r="D5390" i="2"/>
  <c r="C5390" i="2"/>
  <c r="E5390" i="2" s="1"/>
  <c r="D5389" i="2"/>
  <c r="C5389" i="2"/>
  <c r="E5389" i="2" s="1"/>
  <c r="D5388" i="2"/>
  <c r="C5388" i="2"/>
  <c r="E5388" i="2" s="1"/>
  <c r="D5387" i="2"/>
  <c r="C5387" i="2"/>
  <c r="E5387" i="2" s="1"/>
  <c r="D5386" i="2"/>
  <c r="C5386" i="2"/>
  <c r="E5386" i="2" s="1"/>
  <c r="D5385" i="2"/>
  <c r="C5385" i="2"/>
  <c r="E5385" i="2" s="1"/>
  <c r="D5384" i="2"/>
  <c r="C5384" i="2"/>
  <c r="E5384" i="2" s="1"/>
  <c r="D5383" i="2"/>
  <c r="C5383" i="2"/>
  <c r="E5383" i="2" s="1"/>
  <c r="D5382" i="2"/>
  <c r="C5382" i="2"/>
  <c r="E5382" i="2" s="1"/>
  <c r="D5381" i="2"/>
  <c r="C5381" i="2"/>
  <c r="E5381" i="2" s="1"/>
  <c r="D5380" i="2"/>
  <c r="C5380" i="2"/>
  <c r="E5380" i="2" s="1"/>
  <c r="D5379" i="2"/>
  <c r="C5379" i="2"/>
  <c r="E5379" i="2" s="1"/>
  <c r="D5378" i="2"/>
  <c r="C5378" i="2"/>
  <c r="E5378" i="2" s="1"/>
  <c r="D5377" i="2"/>
  <c r="C5377" i="2"/>
  <c r="E5377" i="2" s="1"/>
  <c r="D5376" i="2"/>
  <c r="C5376" i="2"/>
  <c r="E5376" i="2" s="1"/>
  <c r="D5375" i="2"/>
  <c r="C5375" i="2"/>
  <c r="E5375" i="2" s="1"/>
  <c r="D5374" i="2"/>
  <c r="C5374" i="2"/>
  <c r="E5374" i="2" s="1"/>
  <c r="D5373" i="2"/>
  <c r="C5373" i="2"/>
  <c r="E5373" i="2" s="1"/>
  <c r="D5372" i="2"/>
  <c r="C5372" i="2"/>
  <c r="E5372" i="2" s="1"/>
  <c r="D5371" i="2"/>
  <c r="C5371" i="2"/>
  <c r="E5371" i="2" s="1"/>
  <c r="D5370" i="2"/>
  <c r="C5370" i="2"/>
  <c r="E5370" i="2" s="1"/>
  <c r="D5369" i="2"/>
  <c r="C5369" i="2"/>
  <c r="E5369" i="2" s="1"/>
  <c r="D5368" i="2"/>
  <c r="C5368" i="2"/>
  <c r="E5368" i="2" s="1"/>
  <c r="D5367" i="2"/>
  <c r="C5367" i="2"/>
  <c r="E5367" i="2" s="1"/>
  <c r="D5366" i="2"/>
  <c r="C5366" i="2"/>
  <c r="E5366" i="2" s="1"/>
  <c r="D5365" i="2"/>
  <c r="C5365" i="2"/>
  <c r="E5365" i="2" s="1"/>
  <c r="D5364" i="2"/>
  <c r="C5364" i="2"/>
  <c r="E5364" i="2" s="1"/>
  <c r="D5363" i="2"/>
  <c r="C5363" i="2"/>
  <c r="E5363" i="2" s="1"/>
  <c r="D5362" i="2"/>
  <c r="C5362" i="2"/>
  <c r="E5362" i="2" s="1"/>
  <c r="D5361" i="2"/>
  <c r="C5361" i="2"/>
  <c r="E5361" i="2" s="1"/>
  <c r="D5360" i="2"/>
  <c r="C5360" i="2"/>
  <c r="E5360" i="2" s="1"/>
  <c r="D5359" i="2"/>
  <c r="C5359" i="2"/>
  <c r="E5359" i="2" s="1"/>
  <c r="D5358" i="2"/>
  <c r="C5358" i="2"/>
  <c r="E5358" i="2" s="1"/>
  <c r="D5357" i="2"/>
  <c r="C5357" i="2"/>
  <c r="E5357" i="2" s="1"/>
  <c r="D5356" i="2"/>
  <c r="C5356" i="2"/>
  <c r="E5356" i="2" s="1"/>
  <c r="D5355" i="2"/>
  <c r="C5355" i="2"/>
  <c r="E5355" i="2" s="1"/>
  <c r="D5354" i="2"/>
  <c r="C5354" i="2"/>
  <c r="E5354" i="2" s="1"/>
  <c r="D5353" i="2"/>
  <c r="C5353" i="2"/>
  <c r="E5353" i="2" s="1"/>
  <c r="D5352" i="2"/>
  <c r="C5352" i="2"/>
  <c r="E5352" i="2" s="1"/>
  <c r="D5351" i="2"/>
  <c r="C5351" i="2"/>
  <c r="E5351" i="2" s="1"/>
  <c r="D5350" i="2"/>
  <c r="C5350" i="2"/>
  <c r="E5350" i="2" s="1"/>
  <c r="D5349" i="2"/>
  <c r="C5349" i="2"/>
  <c r="E5349" i="2" s="1"/>
  <c r="D5348" i="2"/>
  <c r="C5348" i="2"/>
  <c r="E5348" i="2" s="1"/>
  <c r="D5347" i="2"/>
  <c r="C5347" i="2"/>
  <c r="E5347" i="2" s="1"/>
  <c r="D5346" i="2"/>
  <c r="C5346" i="2"/>
  <c r="E5346" i="2" s="1"/>
  <c r="D5345" i="2"/>
  <c r="C5345" i="2"/>
  <c r="E5345" i="2" s="1"/>
  <c r="D5344" i="2"/>
  <c r="C5344" i="2"/>
  <c r="E5344" i="2" s="1"/>
  <c r="D5343" i="2"/>
  <c r="C5343" i="2"/>
  <c r="E5343" i="2" s="1"/>
  <c r="D5342" i="2"/>
  <c r="C5342" i="2"/>
  <c r="E5342" i="2" s="1"/>
  <c r="D5341" i="2"/>
  <c r="C5341" i="2"/>
  <c r="E5341" i="2" s="1"/>
  <c r="D5340" i="2"/>
  <c r="C5340" i="2"/>
  <c r="E5340" i="2" s="1"/>
  <c r="D5339" i="2"/>
  <c r="C5339" i="2"/>
  <c r="E5339" i="2" s="1"/>
  <c r="D5338" i="2"/>
  <c r="C5338" i="2"/>
  <c r="E5338" i="2" s="1"/>
  <c r="D5337" i="2"/>
  <c r="C5337" i="2"/>
  <c r="E5337" i="2" s="1"/>
  <c r="D5336" i="2"/>
  <c r="C5336" i="2"/>
  <c r="E5336" i="2" s="1"/>
  <c r="D5335" i="2"/>
  <c r="C5335" i="2"/>
  <c r="E5335" i="2" s="1"/>
  <c r="D5334" i="2"/>
  <c r="C5334" i="2"/>
  <c r="E5334" i="2" s="1"/>
  <c r="D5333" i="2"/>
  <c r="C5333" i="2"/>
  <c r="E5333" i="2" s="1"/>
  <c r="D5332" i="2"/>
  <c r="C5332" i="2"/>
  <c r="E5332" i="2" s="1"/>
  <c r="D5331" i="2"/>
  <c r="C5331" i="2"/>
  <c r="E5331" i="2" s="1"/>
  <c r="D5330" i="2"/>
  <c r="C5330" i="2"/>
  <c r="E5330" i="2" s="1"/>
  <c r="D5329" i="2"/>
  <c r="C5329" i="2"/>
  <c r="E5329" i="2" s="1"/>
  <c r="D5328" i="2"/>
  <c r="C5328" i="2"/>
  <c r="E5328" i="2" s="1"/>
  <c r="D5327" i="2"/>
  <c r="C5327" i="2"/>
  <c r="E5327" i="2" s="1"/>
  <c r="D5326" i="2"/>
  <c r="C5326" i="2"/>
  <c r="E5326" i="2" s="1"/>
  <c r="D5325" i="2"/>
  <c r="C5325" i="2"/>
  <c r="E5325" i="2" s="1"/>
  <c r="D5324" i="2"/>
  <c r="C5324" i="2"/>
  <c r="E5324" i="2" s="1"/>
  <c r="D5323" i="2"/>
  <c r="C5323" i="2"/>
  <c r="E5323" i="2" s="1"/>
  <c r="D5322" i="2"/>
  <c r="C5322" i="2"/>
  <c r="E5322" i="2" s="1"/>
  <c r="D5321" i="2"/>
  <c r="C5321" i="2"/>
  <c r="E5321" i="2" s="1"/>
  <c r="D5320" i="2"/>
  <c r="C5320" i="2"/>
  <c r="E5320" i="2" s="1"/>
  <c r="D5319" i="2"/>
  <c r="C5319" i="2"/>
  <c r="E5319" i="2" s="1"/>
  <c r="D5318" i="2"/>
  <c r="C5318" i="2"/>
  <c r="E5318" i="2" s="1"/>
  <c r="D5317" i="2"/>
  <c r="C5317" i="2"/>
  <c r="E5317" i="2" s="1"/>
  <c r="D5316" i="2"/>
  <c r="C5316" i="2"/>
  <c r="E5316" i="2" s="1"/>
  <c r="D5315" i="2"/>
  <c r="C5315" i="2"/>
  <c r="E5315" i="2" s="1"/>
  <c r="D5314" i="2"/>
  <c r="C5314" i="2"/>
  <c r="E5314" i="2" s="1"/>
  <c r="D5313" i="2"/>
  <c r="C5313" i="2"/>
  <c r="E5313" i="2" s="1"/>
  <c r="D5312" i="2"/>
  <c r="C5312" i="2"/>
  <c r="E5312" i="2" s="1"/>
  <c r="D5311" i="2"/>
  <c r="C5311" i="2"/>
  <c r="E5311" i="2" s="1"/>
  <c r="D5310" i="2"/>
  <c r="C5310" i="2"/>
  <c r="E5310" i="2" s="1"/>
  <c r="D5309" i="2"/>
  <c r="C5309" i="2"/>
  <c r="E5309" i="2" s="1"/>
  <c r="D5308" i="2"/>
  <c r="C5308" i="2"/>
  <c r="E5308" i="2" s="1"/>
  <c r="D5307" i="2"/>
  <c r="C5307" i="2"/>
  <c r="E5307" i="2" s="1"/>
  <c r="D5306" i="2"/>
  <c r="C5306" i="2"/>
  <c r="E5306" i="2" s="1"/>
  <c r="D5305" i="2"/>
  <c r="C5305" i="2"/>
  <c r="E5305" i="2" s="1"/>
  <c r="D5304" i="2"/>
  <c r="C5304" i="2"/>
  <c r="E5304" i="2" s="1"/>
  <c r="D5303" i="2"/>
  <c r="C5303" i="2"/>
  <c r="E5303" i="2" s="1"/>
  <c r="D5302" i="2"/>
  <c r="C5302" i="2"/>
  <c r="E5302" i="2" s="1"/>
  <c r="D5301" i="2"/>
  <c r="C5301" i="2"/>
  <c r="E5301" i="2" s="1"/>
  <c r="D5300" i="2"/>
  <c r="C5300" i="2"/>
  <c r="E5300" i="2" s="1"/>
  <c r="D5299" i="2"/>
  <c r="C5299" i="2"/>
  <c r="E5299" i="2" s="1"/>
  <c r="D5298" i="2"/>
  <c r="C5298" i="2"/>
  <c r="E5298" i="2" s="1"/>
  <c r="D5297" i="2"/>
  <c r="C5297" i="2"/>
  <c r="E5297" i="2" s="1"/>
  <c r="D5296" i="2"/>
  <c r="C5296" i="2"/>
  <c r="E5296" i="2" s="1"/>
  <c r="D5295" i="2"/>
  <c r="C5295" i="2"/>
  <c r="E5295" i="2" s="1"/>
  <c r="D5294" i="2"/>
  <c r="C5294" i="2"/>
  <c r="E5294" i="2" s="1"/>
  <c r="D5293" i="2"/>
  <c r="C5293" i="2"/>
  <c r="E5293" i="2" s="1"/>
  <c r="D5292" i="2"/>
  <c r="C5292" i="2"/>
  <c r="E5292" i="2" s="1"/>
  <c r="D5291" i="2"/>
  <c r="C5291" i="2"/>
  <c r="E5291" i="2" s="1"/>
  <c r="D5290" i="2"/>
  <c r="C5290" i="2"/>
  <c r="E5290" i="2" s="1"/>
  <c r="D5289" i="2"/>
  <c r="C5289" i="2"/>
  <c r="E5289" i="2" s="1"/>
  <c r="D5288" i="2"/>
  <c r="C5288" i="2"/>
  <c r="E5288" i="2" s="1"/>
  <c r="D5287" i="2"/>
  <c r="C5287" i="2"/>
  <c r="E5287" i="2" s="1"/>
  <c r="D5286" i="2"/>
  <c r="C5286" i="2"/>
  <c r="E5286" i="2" s="1"/>
  <c r="D5285" i="2"/>
  <c r="C5285" i="2"/>
  <c r="E5285" i="2" s="1"/>
  <c r="D5284" i="2"/>
  <c r="C5284" i="2"/>
  <c r="E5284" i="2" s="1"/>
  <c r="D5283" i="2"/>
  <c r="C5283" i="2"/>
  <c r="E5283" i="2" s="1"/>
  <c r="D5282" i="2"/>
  <c r="C5282" i="2"/>
  <c r="E5282" i="2" s="1"/>
  <c r="D5281" i="2"/>
  <c r="C5281" i="2"/>
  <c r="E5281" i="2" s="1"/>
  <c r="D5280" i="2"/>
  <c r="C5280" i="2"/>
  <c r="E5280" i="2" s="1"/>
  <c r="D5279" i="2"/>
  <c r="C5279" i="2"/>
  <c r="E5279" i="2" s="1"/>
  <c r="D5278" i="2"/>
  <c r="C5278" i="2"/>
  <c r="E5278" i="2" s="1"/>
  <c r="D5277" i="2"/>
  <c r="C5277" i="2"/>
  <c r="E5277" i="2" s="1"/>
  <c r="D5276" i="2"/>
  <c r="C5276" i="2"/>
  <c r="E5276" i="2" s="1"/>
  <c r="D5275" i="2"/>
  <c r="C5275" i="2"/>
  <c r="E5275" i="2" s="1"/>
  <c r="D5274" i="2"/>
  <c r="C5274" i="2"/>
  <c r="E5274" i="2" s="1"/>
  <c r="D5273" i="2"/>
  <c r="C5273" i="2"/>
  <c r="E5273" i="2" s="1"/>
  <c r="D5272" i="2"/>
  <c r="C5272" i="2"/>
  <c r="E5272" i="2" s="1"/>
  <c r="D5271" i="2"/>
  <c r="C5271" i="2"/>
  <c r="E5271" i="2" s="1"/>
  <c r="D5270" i="2"/>
  <c r="C5270" i="2"/>
  <c r="E5270" i="2" s="1"/>
  <c r="D5269" i="2"/>
  <c r="C5269" i="2"/>
  <c r="E5269" i="2" s="1"/>
  <c r="D5268" i="2"/>
  <c r="C5268" i="2"/>
  <c r="E5268" i="2" s="1"/>
  <c r="D5267" i="2"/>
  <c r="C5267" i="2"/>
  <c r="E5267" i="2" s="1"/>
  <c r="D5266" i="2"/>
  <c r="C5266" i="2"/>
  <c r="E5266" i="2" s="1"/>
  <c r="D5265" i="2"/>
  <c r="C5265" i="2"/>
  <c r="E5265" i="2" s="1"/>
  <c r="D5264" i="2"/>
  <c r="C5264" i="2"/>
  <c r="E5264" i="2" s="1"/>
  <c r="D5263" i="2"/>
  <c r="C5263" i="2"/>
  <c r="E5263" i="2" s="1"/>
  <c r="D5262" i="2"/>
  <c r="C5262" i="2"/>
  <c r="E5262" i="2" s="1"/>
  <c r="D5261" i="2"/>
  <c r="C5261" i="2"/>
  <c r="E5261" i="2" s="1"/>
  <c r="D5260" i="2"/>
  <c r="C5260" i="2"/>
  <c r="E5260" i="2" s="1"/>
  <c r="D5259" i="2"/>
  <c r="C5259" i="2"/>
  <c r="E5259" i="2" s="1"/>
  <c r="D5258" i="2"/>
  <c r="C5258" i="2"/>
  <c r="E5258" i="2" s="1"/>
  <c r="D5257" i="2"/>
  <c r="C5257" i="2"/>
  <c r="E5257" i="2" s="1"/>
  <c r="D5256" i="2"/>
  <c r="C5256" i="2"/>
  <c r="E5256" i="2" s="1"/>
  <c r="D5255" i="2"/>
  <c r="C5255" i="2"/>
  <c r="E5255" i="2" s="1"/>
  <c r="D5254" i="2"/>
  <c r="C5254" i="2"/>
  <c r="E5254" i="2" s="1"/>
  <c r="D5253" i="2"/>
  <c r="C5253" i="2"/>
  <c r="E5253" i="2" s="1"/>
  <c r="D5252" i="2"/>
  <c r="C5252" i="2"/>
  <c r="E5252" i="2" s="1"/>
  <c r="D5251" i="2"/>
  <c r="C5251" i="2"/>
  <c r="E5251" i="2" s="1"/>
  <c r="D5250" i="2"/>
  <c r="C5250" i="2"/>
  <c r="E5250" i="2" s="1"/>
  <c r="D5249" i="2"/>
  <c r="C5249" i="2"/>
  <c r="E5249" i="2" s="1"/>
  <c r="D5248" i="2"/>
  <c r="C5248" i="2"/>
  <c r="E5248" i="2" s="1"/>
  <c r="D5247" i="2"/>
  <c r="C5247" i="2"/>
  <c r="E5247" i="2" s="1"/>
  <c r="D5246" i="2"/>
  <c r="C5246" i="2"/>
  <c r="E5246" i="2" s="1"/>
  <c r="D5245" i="2"/>
  <c r="C5245" i="2"/>
  <c r="E5245" i="2" s="1"/>
  <c r="D5244" i="2"/>
  <c r="C5244" i="2"/>
  <c r="E5244" i="2" s="1"/>
  <c r="D5243" i="2"/>
  <c r="C5243" i="2"/>
  <c r="E5243" i="2" s="1"/>
  <c r="D5242" i="2"/>
  <c r="C5242" i="2"/>
  <c r="E5242" i="2" s="1"/>
  <c r="D5241" i="2"/>
  <c r="C5241" i="2"/>
  <c r="E5241" i="2" s="1"/>
  <c r="D5240" i="2"/>
  <c r="C5240" i="2"/>
  <c r="E5240" i="2" s="1"/>
  <c r="D5239" i="2"/>
  <c r="C5239" i="2"/>
  <c r="E5239" i="2" s="1"/>
  <c r="D5238" i="2"/>
  <c r="C5238" i="2"/>
  <c r="E5238" i="2" s="1"/>
  <c r="D5237" i="2"/>
  <c r="C5237" i="2"/>
  <c r="E5237" i="2" s="1"/>
  <c r="D5236" i="2"/>
  <c r="C5236" i="2"/>
  <c r="E5236" i="2" s="1"/>
  <c r="D5235" i="2"/>
  <c r="C5235" i="2"/>
  <c r="E5235" i="2" s="1"/>
  <c r="D5234" i="2"/>
  <c r="C5234" i="2"/>
  <c r="E5234" i="2" s="1"/>
  <c r="D5233" i="2"/>
  <c r="C5233" i="2"/>
  <c r="E5233" i="2" s="1"/>
  <c r="D5232" i="2"/>
  <c r="C5232" i="2"/>
  <c r="E5232" i="2" s="1"/>
  <c r="D5231" i="2"/>
  <c r="C5231" i="2"/>
  <c r="E5231" i="2" s="1"/>
  <c r="D5230" i="2"/>
  <c r="C5230" i="2"/>
  <c r="E5230" i="2" s="1"/>
  <c r="D5229" i="2"/>
  <c r="C5229" i="2"/>
  <c r="E5229" i="2" s="1"/>
  <c r="D5228" i="2"/>
  <c r="C5228" i="2"/>
  <c r="E5228" i="2" s="1"/>
  <c r="D5227" i="2"/>
  <c r="C5227" i="2"/>
  <c r="E5227" i="2" s="1"/>
  <c r="D5226" i="2"/>
  <c r="C5226" i="2"/>
  <c r="E5226" i="2" s="1"/>
  <c r="D5225" i="2"/>
  <c r="C5225" i="2"/>
  <c r="E5225" i="2" s="1"/>
  <c r="D5224" i="2"/>
  <c r="C5224" i="2"/>
  <c r="E5224" i="2" s="1"/>
  <c r="D5223" i="2"/>
  <c r="C5223" i="2"/>
  <c r="E5223" i="2" s="1"/>
  <c r="D5222" i="2"/>
  <c r="C5222" i="2"/>
  <c r="E5222" i="2" s="1"/>
  <c r="D5221" i="2"/>
  <c r="C5221" i="2"/>
  <c r="E5221" i="2" s="1"/>
  <c r="D5220" i="2"/>
  <c r="C5220" i="2"/>
  <c r="E5220" i="2" s="1"/>
  <c r="D5219" i="2"/>
  <c r="C5219" i="2"/>
  <c r="E5219" i="2" s="1"/>
  <c r="D5218" i="2"/>
  <c r="C5218" i="2"/>
  <c r="E5218" i="2" s="1"/>
  <c r="D5217" i="2"/>
  <c r="C5217" i="2"/>
  <c r="E5217" i="2" s="1"/>
  <c r="D5216" i="2"/>
  <c r="C5216" i="2"/>
  <c r="E5216" i="2" s="1"/>
  <c r="D5215" i="2"/>
  <c r="C5215" i="2"/>
  <c r="E5215" i="2" s="1"/>
  <c r="D5214" i="2"/>
  <c r="C5214" i="2"/>
  <c r="E5214" i="2" s="1"/>
  <c r="D5213" i="2"/>
  <c r="C5213" i="2"/>
  <c r="E5213" i="2" s="1"/>
  <c r="D5212" i="2"/>
  <c r="C5212" i="2"/>
  <c r="E5212" i="2" s="1"/>
  <c r="D5211" i="2"/>
  <c r="C5211" i="2"/>
  <c r="E5211" i="2" s="1"/>
  <c r="D5210" i="2"/>
  <c r="C5210" i="2"/>
  <c r="E5210" i="2" s="1"/>
  <c r="D5209" i="2"/>
  <c r="C5209" i="2"/>
  <c r="E5209" i="2" s="1"/>
  <c r="D5208" i="2"/>
  <c r="C5208" i="2"/>
  <c r="E5208" i="2" s="1"/>
  <c r="D5207" i="2"/>
  <c r="C5207" i="2"/>
  <c r="E5207" i="2" s="1"/>
  <c r="D5206" i="2"/>
  <c r="C5206" i="2"/>
  <c r="E5206" i="2" s="1"/>
  <c r="D5205" i="2"/>
  <c r="C5205" i="2"/>
  <c r="E5205" i="2" s="1"/>
  <c r="D5204" i="2"/>
  <c r="C5204" i="2"/>
  <c r="E5204" i="2" s="1"/>
  <c r="D5203" i="2"/>
  <c r="C5203" i="2"/>
  <c r="E5203" i="2" s="1"/>
  <c r="D5202" i="2"/>
  <c r="C5202" i="2"/>
  <c r="E5202" i="2" s="1"/>
  <c r="D5201" i="2"/>
  <c r="C5201" i="2"/>
  <c r="E5201" i="2" s="1"/>
  <c r="D5200" i="2"/>
  <c r="C5200" i="2"/>
  <c r="E5200" i="2" s="1"/>
  <c r="D5199" i="2"/>
  <c r="C5199" i="2"/>
  <c r="E5199" i="2" s="1"/>
  <c r="D5198" i="2"/>
  <c r="C5198" i="2"/>
  <c r="E5198" i="2" s="1"/>
  <c r="D5197" i="2"/>
  <c r="C5197" i="2"/>
  <c r="E5197" i="2" s="1"/>
  <c r="D5196" i="2"/>
  <c r="C5196" i="2"/>
  <c r="E5196" i="2" s="1"/>
  <c r="D5195" i="2"/>
  <c r="C5195" i="2"/>
  <c r="E5195" i="2" s="1"/>
  <c r="D5194" i="2"/>
  <c r="C5194" i="2"/>
  <c r="E5194" i="2" s="1"/>
  <c r="D5193" i="2"/>
  <c r="C5193" i="2"/>
  <c r="E5193" i="2" s="1"/>
  <c r="D5192" i="2"/>
  <c r="C5192" i="2"/>
  <c r="E5192" i="2" s="1"/>
  <c r="D5191" i="2"/>
  <c r="C5191" i="2"/>
  <c r="E5191" i="2" s="1"/>
  <c r="D5190" i="2"/>
  <c r="C5190" i="2"/>
  <c r="E5190" i="2" s="1"/>
  <c r="D5189" i="2"/>
  <c r="C5189" i="2"/>
  <c r="E5189" i="2" s="1"/>
  <c r="D5188" i="2"/>
  <c r="C5188" i="2"/>
  <c r="E5188" i="2" s="1"/>
  <c r="D5187" i="2"/>
  <c r="C5187" i="2"/>
  <c r="E5187" i="2" s="1"/>
  <c r="D5186" i="2"/>
  <c r="C5186" i="2"/>
  <c r="E5186" i="2" s="1"/>
  <c r="D5185" i="2"/>
  <c r="C5185" i="2"/>
  <c r="E5185" i="2" s="1"/>
  <c r="D5184" i="2"/>
  <c r="C5184" i="2"/>
  <c r="E5184" i="2" s="1"/>
  <c r="D5183" i="2"/>
  <c r="C5183" i="2"/>
  <c r="E5183" i="2" s="1"/>
  <c r="D5182" i="2"/>
  <c r="C5182" i="2"/>
  <c r="E5182" i="2" s="1"/>
  <c r="D5181" i="2"/>
  <c r="C5181" i="2"/>
  <c r="E5181" i="2" s="1"/>
  <c r="D5180" i="2"/>
  <c r="C5180" i="2"/>
  <c r="E5180" i="2" s="1"/>
  <c r="D5179" i="2"/>
  <c r="C5179" i="2"/>
  <c r="E5179" i="2" s="1"/>
  <c r="D5178" i="2"/>
  <c r="C5178" i="2"/>
  <c r="E5178" i="2" s="1"/>
  <c r="D5177" i="2"/>
  <c r="C5177" i="2"/>
  <c r="E5177" i="2" s="1"/>
  <c r="D5176" i="2"/>
  <c r="C5176" i="2"/>
  <c r="E5176" i="2" s="1"/>
  <c r="D5175" i="2"/>
  <c r="C5175" i="2"/>
  <c r="E5175" i="2" s="1"/>
  <c r="D5174" i="2"/>
  <c r="C5174" i="2"/>
  <c r="E5174" i="2" s="1"/>
  <c r="D5173" i="2"/>
  <c r="C5173" i="2"/>
  <c r="E5173" i="2" s="1"/>
  <c r="D5172" i="2"/>
  <c r="C5172" i="2"/>
  <c r="E5172" i="2" s="1"/>
  <c r="D5171" i="2"/>
  <c r="C5171" i="2"/>
  <c r="E5171" i="2" s="1"/>
  <c r="D5170" i="2"/>
  <c r="C5170" i="2"/>
  <c r="E5170" i="2" s="1"/>
  <c r="D5169" i="2"/>
  <c r="C5169" i="2"/>
  <c r="E5169" i="2" s="1"/>
  <c r="D5168" i="2"/>
  <c r="C5168" i="2"/>
  <c r="E5168" i="2" s="1"/>
  <c r="D5167" i="2"/>
  <c r="C5167" i="2"/>
  <c r="E5167" i="2" s="1"/>
  <c r="D5166" i="2"/>
  <c r="C5166" i="2"/>
  <c r="E5166" i="2" s="1"/>
  <c r="D5165" i="2"/>
  <c r="C5165" i="2"/>
  <c r="E5165" i="2" s="1"/>
  <c r="D5164" i="2"/>
  <c r="C5164" i="2"/>
  <c r="E5164" i="2" s="1"/>
  <c r="D5163" i="2"/>
  <c r="C5163" i="2"/>
  <c r="E5163" i="2" s="1"/>
  <c r="D5162" i="2"/>
  <c r="C5162" i="2"/>
  <c r="E5162" i="2" s="1"/>
  <c r="D5161" i="2"/>
  <c r="C5161" i="2"/>
  <c r="E5161" i="2" s="1"/>
  <c r="D5160" i="2"/>
  <c r="C5160" i="2"/>
  <c r="E5160" i="2" s="1"/>
  <c r="D5159" i="2"/>
  <c r="C5159" i="2"/>
  <c r="E5159" i="2" s="1"/>
  <c r="D5158" i="2"/>
  <c r="C5158" i="2"/>
  <c r="E5158" i="2" s="1"/>
  <c r="D5157" i="2"/>
  <c r="C5157" i="2"/>
  <c r="E5157" i="2" s="1"/>
  <c r="D5156" i="2"/>
  <c r="C5156" i="2"/>
  <c r="E5156" i="2" s="1"/>
  <c r="D5155" i="2"/>
  <c r="C5155" i="2"/>
  <c r="E5155" i="2" s="1"/>
  <c r="D5154" i="2"/>
  <c r="C5154" i="2"/>
  <c r="E5154" i="2" s="1"/>
  <c r="D5153" i="2"/>
  <c r="C5153" i="2"/>
  <c r="E5153" i="2" s="1"/>
  <c r="D5152" i="2"/>
  <c r="C5152" i="2"/>
  <c r="E5152" i="2" s="1"/>
  <c r="D5151" i="2"/>
  <c r="C5151" i="2"/>
  <c r="E5151" i="2" s="1"/>
  <c r="D5150" i="2"/>
  <c r="C5150" i="2"/>
  <c r="E5150" i="2" s="1"/>
  <c r="D5149" i="2"/>
  <c r="C5149" i="2"/>
  <c r="E5149" i="2" s="1"/>
  <c r="D5148" i="2"/>
  <c r="C5148" i="2"/>
  <c r="E5148" i="2" s="1"/>
  <c r="D5147" i="2"/>
  <c r="C5147" i="2"/>
  <c r="E5147" i="2" s="1"/>
  <c r="D5146" i="2"/>
  <c r="C5146" i="2"/>
  <c r="E5146" i="2" s="1"/>
  <c r="D5145" i="2"/>
  <c r="C5145" i="2"/>
  <c r="E5145" i="2" s="1"/>
  <c r="D5144" i="2"/>
  <c r="C5144" i="2"/>
  <c r="E5144" i="2" s="1"/>
  <c r="D5143" i="2"/>
  <c r="C5143" i="2"/>
  <c r="E5143" i="2" s="1"/>
  <c r="D5142" i="2"/>
  <c r="C5142" i="2"/>
  <c r="E5142" i="2" s="1"/>
  <c r="D5141" i="2"/>
  <c r="C5141" i="2"/>
  <c r="E5141" i="2" s="1"/>
  <c r="D5140" i="2"/>
  <c r="C5140" i="2"/>
  <c r="E5140" i="2" s="1"/>
  <c r="D5139" i="2"/>
  <c r="C5139" i="2"/>
  <c r="E5139" i="2" s="1"/>
  <c r="D5138" i="2"/>
  <c r="C5138" i="2"/>
  <c r="E5138" i="2" s="1"/>
  <c r="D5137" i="2"/>
  <c r="C5137" i="2"/>
  <c r="E5137" i="2" s="1"/>
  <c r="D5136" i="2"/>
  <c r="C5136" i="2"/>
  <c r="E5136" i="2" s="1"/>
  <c r="D5135" i="2"/>
  <c r="C5135" i="2"/>
  <c r="E5135" i="2" s="1"/>
  <c r="D5134" i="2"/>
  <c r="C5134" i="2"/>
  <c r="E5134" i="2" s="1"/>
  <c r="D5133" i="2"/>
  <c r="C5133" i="2"/>
  <c r="E5133" i="2" s="1"/>
  <c r="D5132" i="2"/>
  <c r="C5132" i="2"/>
  <c r="E5132" i="2" s="1"/>
  <c r="D5131" i="2"/>
  <c r="C5131" i="2"/>
  <c r="E5131" i="2" s="1"/>
  <c r="D5130" i="2"/>
  <c r="C5130" i="2"/>
  <c r="E5130" i="2" s="1"/>
  <c r="D5129" i="2"/>
  <c r="C5129" i="2"/>
  <c r="E5129" i="2" s="1"/>
  <c r="D5128" i="2"/>
  <c r="C5128" i="2"/>
  <c r="E5128" i="2" s="1"/>
  <c r="D5127" i="2"/>
  <c r="C5127" i="2"/>
  <c r="E5127" i="2" s="1"/>
  <c r="D5126" i="2"/>
  <c r="C5126" i="2"/>
  <c r="E5126" i="2" s="1"/>
  <c r="D5125" i="2"/>
  <c r="C5125" i="2"/>
  <c r="E5125" i="2" s="1"/>
  <c r="D5124" i="2"/>
  <c r="C5124" i="2"/>
  <c r="E5124" i="2" s="1"/>
  <c r="D5123" i="2"/>
  <c r="C5123" i="2"/>
  <c r="E5123" i="2" s="1"/>
  <c r="D5122" i="2"/>
  <c r="C5122" i="2"/>
  <c r="E5122" i="2" s="1"/>
  <c r="D5121" i="2"/>
  <c r="C5121" i="2"/>
  <c r="E5121" i="2" s="1"/>
  <c r="D5120" i="2"/>
  <c r="C5120" i="2"/>
  <c r="E5120" i="2" s="1"/>
  <c r="D5119" i="2"/>
  <c r="C5119" i="2"/>
  <c r="E5119" i="2" s="1"/>
  <c r="D5118" i="2"/>
  <c r="C5118" i="2"/>
  <c r="E5118" i="2" s="1"/>
  <c r="D5117" i="2"/>
  <c r="C5117" i="2"/>
  <c r="E5117" i="2" s="1"/>
  <c r="D5116" i="2"/>
  <c r="C5116" i="2"/>
  <c r="E5116" i="2" s="1"/>
  <c r="D5115" i="2"/>
  <c r="C5115" i="2"/>
  <c r="E5115" i="2" s="1"/>
  <c r="D5114" i="2"/>
  <c r="C5114" i="2"/>
  <c r="E5114" i="2" s="1"/>
  <c r="D5113" i="2"/>
  <c r="C5113" i="2"/>
  <c r="E5113" i="2" s="1"/>
  <c r="D5112" i="2"/>
  <c r="C5112" i="2"/>
  <c r="E5112" i="2" s="1"/>
  <c r="D5111" i="2"/>
  <c r="C5111" i="2"/>
  <c r="E5111" i="2" s="1"/>
  <c r="D5110" i="2"/>
  <c r="C5110" i="2"/>
  <c r="E5110" i="2" s="1"/>
  <c r="D5109" i="2"/>
  <c r="C5109" i="2"/>
  <c r="E5109" i="2" s="1"/>
  <c r="D5108" i="2"/>
  <c r="C5108" i="2"/>
  <c r="E5108" i="2" s="1"/>
  <c r="D5107" i="2"/>
  <c r="C5107" i="2"/>
  <c r="E5107" i="2" s="1"/>
  <c r="D5106" i="2"/>
  <c r="C5106" i="2"/>
  <c r="E5106" i="2" s="1"/>
  <c r="D5105" i="2"/>
  <c r="C5105" i="2"/>
  <c r="E5105" i="2" s="1"/>
  <c r="D5104" i="2"/>
  <c r="C5104" i="2"/>
  <c r="E5104" i="2" s="1"/>
  <c r="D5103" i="2"/>
  <c r="C5103" i="2"/>
  <c r="E5103" i="2" s="1"/>
  <c r="D5102" i="2"/>
  <c r="C5102" i="2"/>
  <c r="E5102" i="2" s="1"/>
  <c r="D5101" i="2"/>
  <c r="C5101" i="2"/>
  <c r="E5101" i="2" s="1"/>
  <c r="D5100" i="2"/>
  <c r="C5100" i="2"/>
  <c r="E5100" i="2" s="1"/>
  <c r="D5099" i="2"/>
  <c r="C5099" i="2"/>
  <c r="E5099" i="2" s="1"/>
  <c r="D5098" i="2"/>
  <c r="C5098" i="2"/>
  <c r="E5098" i="2" s="1"/>
  <c r="D5097" i="2"/>
  <c r="C5097" i="2"/>
  <c r="E5097" i="2" s="1"/>
  <c r="D5096" i="2"/>
  <c r="C5096" i="2"/>
  <c r="E5096" i="2" s="1"/>
  <c r="D5095" i="2"/>
  <c r="C5095" i="2"/>
  <c r="E5095" i="2" s="1"/>
  <c r="D5094" i="2"/>
  <c r="C5094" i="2"/>
  <c r="E5094" i="2" s="1"/>
  <c r="D5093" i="2"/>
  <c r="C5093" i="2"/>
  <c r="E5093" i="2" s="1"/>
  <c r="D5092" i="2"/>
  <c r="C5092" i="2"/>
  <c r="E5092" i="2" s="1"/>
  <c r="D5091" i="2"/>
  <c r="C5091" i="2"/>
  <c r="E5091" i="2" s="1"/>
  <c r="D5090" i="2"/>
  <c r="C5090" i="2"/>
  <c r="E5090" i="2" s="1"/>
  <c r="D5089" i="2"/>
  <c r="C5089" i="2"/>
  <c r="E5089" i="2" s="1"/>
  <c r="D5088" i="2"/>
  <c r="C5088" i="2"/>
  <c r="E5088" i="2" s="1"/>
  <c r="D5087" i="2"/>
  <c r="C5087" i="2"/>
  <c r="E5087" i="2" s="1"/>
  <c r="D5086" i="2"/>
  <c r="C5086" i="2"/>
  <c r="E5086" i="2" s="1"/>
  <c r="D5085" i="2"/>
  <c r="C5085" i="2"/>
  <c r="E5085" i="2" s="1"/>
  <c r="D5084" i="2"/>
  <c r="C5084" i="2"/>
  <c r="E5084" i="2" s="1"/>
  <c r="D5083" i="2"/>
  <c r="C5083" i="2"/>
  <c r="E5083" i="2" s="1"/>
  <c r="D5082" i="2"/>
  <c r="C5082" i="2"/>
  <c r="E5082" i="2" s="1"/>
  <c r="D5081" i="2"/>
  <c r="C5081" i="2"/>
  <c r="E5081" i="2" s="1"/>
  <c r="D5080" i="2"/>
  <c r="C5080" i="2"/>
  <c r="E5080" i="2" s="1"/>
  <c r="D5079" i="2"/>
  <c r="C5079" i="2"/>
  <c r="E5079" i="2" s="1"/>
  <c r="D5078" i="2"/>
  <c r="C5078" i="2"/>
  <c r="E5078" i="2" s="1"/>
  <c r="D5077" i="2"/>
  <c r="C5077" i="2"/>
  <c r="E5077" i="2" s="1"/>
  <c r="D5076" i="2"/>
  <c r="C5076" i="2"/>
  <c r="E5076" i="2" s="1"/>
  <c r="D5075" i="2"/>
  <c r="C5075" i="2"/>
  <c r="E5075" i="2" s="1"/>
  <c r="D5074" i="2"/>
  <c r="C5074" i="2"/>
  <c r="E5074" i="2" s="1"/>
  <c r="D5073" i="2"/>
  <c r="C5073" i="2"/>
  <c r="E5073" i="2" s="1"/>
  <c r="D5072" i="2"/>
  <c r="C5072" i="2"/>
  <c r="E5072" i="2" s="1"/>
  <c r="D5071" i="2"/>
  <c r="C5071" i="2"/>
  <c r="E5071" i="2" s="1"/>
  <c r="D5070" i="2"/>
  <c r="C5070" i="2"/>
  <c r="E5070" i="2" s="1"/>
  <c r="D5069" i="2"/>
  <c r="C5069" i="2"/>
  <c r="E5069" i="2" s="1"/>
  <c r="D5068" i="2"/>
  <c r="C5068" i="2"/>
  <c r="E5068" i="2" s="1"/>
  <c r="D5067" i="2"/>
  <c r="C5067" i="2"/>
  <c r="E5067" i="2" s="1"/>
  <c r="D5066" i="2"/>
  <c r="C5066" i="2"/>
  <c r="E5066" i="2" s="1"/>
  <c r="D5065" i="2"/>
  <c r="C5065" i="2"/>
  <c r="E5065" i="2" s="1"/>
  <c r="D5064" i="2"/>
  <c r="C5064" i="2"/>
  <c r="E5064" i="2" s="1"/>
  <c r="D5063" i="2"/>
  <c r="C5063" i="2"/>
  <c r="E5063" i="2" s="1"/>
  <c r="D5062" i="2"/>
  <c r="C5062" i="2"/>
  <c r="E5062" i="2" s="1"/>
  <c r="D5061" i="2"/>
  <c r="C5061" i="2"/>
  <c r="E5061" i="2" s="1"/>
  <c r="D5060" i="2"/>
  <c r="C5060" i="2"/>
  <c r="E5060" i="2" s="1"/>
  <c r="D5059" i="2"/>
  <c r="C5059" i="2"/>
  <c r="E5059" i="2" s="1"/>
  <c r="D5058" i="2"/>
  <c r="C5058" i="2"/>
  <c r="E5058" i="2" s="1"/>
  <c r="D5057" i="2"/>
  <c r="C5057" i="2"/>
  <c r="E5057" i="2" s="1"/>
  <c r="D5056" i="2"/>
  <c r="C5056" i="2"/>
  <c r="E5056" i="2" s="1"/>
  <c r="D5055" i="2"/>
  <c r="C5055" i="2"/>
  <c r="E5055" i="2" s="1"/>
  <c r="D5054" i="2"/>
  <c r="C5054" i="2"/>
  <c r="E5054" i="2" s="1"/>
  <c r="D5053" i="2"/>
  <c r="C5053" i="2"/>
  <c r="E5053" i="2" s="1"/>
  <c r="D5052" i="2"/>
  <c r="C5052" i="2"/>
  <c r="E5052" i="2" s="1"/>
  <c r="D5051" i="2"/>
  <c r="C5051" i="2"/>
  <c r="E5051" i="2" s="1"/>
  <c r="D5050" i="2"/>
  <c r="C5050" i="2"/>
  <c r="E5050" i="2" s="1"/>
  <c r="D5049" i="2"/>
  <c r="C5049" i="2"/>
  <c r="E5049" i="2" s="1"/>
  <c r="D5048" i="2"/>
  <c r="C5048" i="2"/>
  <c r="E5048" i="2" s="1"/>
  <c r="D5047" i="2"/>
  <c r="C5047" i="2"/>
  <c r="E5047" i="2" s="1"/>
  <c r="D5046" i="2"/>
  <c r="C5046" i="2"/>
  <c r="E5046" i="2" s="1"/>
  <c r="D5045" i="2"/>
  <c r="C5045" i="2"/>
  <c r="E5045" i="2" s="1"/>
  <c r="D5044" i="2"/>
  <c r="C5044" i="2"/>
  <c r="E5044" i="2" s="1"/>
  <c r="D5043" i="2"/>
  <c r="C5043" i="2"/>
  <c r="E5043" i="2" s="1"/>
  <c r="D5042" i="2"/>
  <c r="C5042" i="2"/>
  <c r="E5042" i="2" s="1"/>
  <c r="D5041" i="2"/>
  <c r="C5041" i="2"/>
  <c r="E5041" i="2" s="1"/>
  <c r="D5040" i="2"/>
  <c r="C5040" i="2"/>
  <c r="E5040" i="2" s="1"/>
  <c r="D5039" i="2"/>
  <c r="C5039" i="2"/>
  <c r="E5039" i="2" s="1"/>
  <c r="D5038" i="2"/>
  <c r="C5038" i="2"/>
  <c r="E5038" i="2" s="1"/>
  <c r="D5037" i="2"/>
  <c r="C5037" i="2"/>
  <c r="E5037" i="2" s="1"/>
  <c r="D5036" i="2"/>
  <c r="C5036" i="2"/>
  <c r="E5036" i="2" s="1"/>
  <c r="D5035" i="2"/>
  <c r="C5035" i="2"/>
  <c r="E5035" i="2" s="1"/>
  <c r="D5034" i="2"/>
  <c r="C5034" i="2"/>
  <c r="E5034" i="2" s="1"/>
  <c r="D5033" i="2"/>
  <c r="C5033" i="2"/>
  <c r="E5033" i="2" s="1"/>
  <c r="D5032" i="2"/>
  <c r="C5032" i="2"/>
  <c r="E5032" i="2" s="1"/>
  <c r="D5031" i="2"/>
  <c r="C5031" i="2"/>
  <c r="E5031" i="2" s="1"/>
  <c r="D5030" i="2"/>
  <c r="C5030" i="2"/>
  <c r="E5030" i="2" s="1"/>
  <c r="D5029" i="2"/>
  <c r="C5029" i="2"/>
  <c r="E5029" i="2" s="1"/>
  <c r="D5028" i="2"/>
  <c r="C5028" i="2"/>
  <c r="E5028" i="2" s="1"/>
  <c r="D5027" i="2"/>
  <c r="C5027" i="2"/>
  <c r="E5027" i="2" s="1"/>
  <c r="D5026" i="2"/>
  <c r="C5026" i="2"/>
  <c r="E5026" i="2" s="1"/>
  <c r="D5025" i="2"/>
  <c r="C5025" i="2"/>
  <c r="E5025" i="2" s="1"/>
  <c r="D5024" i="2"/>
  <c r="C5024" i="2"/>
  <c r="E5024" i="2" s="1"/>
  <c r="D5023" i="2"/>
  <c r="C5023" i="2"/>
  <c r="E5023" i="2" s="1"/>
  <c r="D5022" i="2"/>
  <c r="C5022" i="2"/>
  <c r="E5022" i="2" s="1"/>
  <c r="D5021" i="2"/>
  <c r="C5021" i="2"/>
  <c r="E5021" i="2" s="1"/>
  <c r="D5020" i="2"/>
  <c r="C5020" i="2"/>
  <c r="E5020" i="2" s="1"/>
  <c r="D5019" i="2"/>
  <c r="C5019" i="2"/>
  <c r="E5019" i="2" s="1"/>
  <c r="D5018" i="2"/>
  <c r="C5018" i="2"/>
  <c r="E5018" i="2" s="1"/>
  <c r="D5017" i="2"/>
  <c r="C5017" i="2"/>
  <c r="E5017" i="2" s="1"/>
  <c r="D5016" i="2"/>
  <c r="C5016" i="2"/>
  <c r="E5016" i="2" s="1"/>
  <c r="D5015" i="2"/>
  <c r="C5015" i="2"/>
  <c r="E5015" i="2" s="1"/>
  <c r="D5014" i="2"/>
  <c r="C5014" i="2"/>
  <c r="E5014" i="2" s="1"/>
  <c r="D5013" i="2"/>
  <c r="C5013" i="2"/>
  <c r="E5013" i="2" s="1"/>
  <c r="D5012" i="2"/>
  <c r="C5012" i="2"/>
  <c r="E5012" i="2" s="1"/>
  <c r="D5011" i="2"/>
  <c r="C5011" i="2"/>
  <c r="E5011" i="2" s="1"/>
  <c r="D5010" i="2"/>
  <c r="C5010" i="2"/>
  <c r="E5010" i="2" s="1"/>
  <c r="D5009" i="2"/>
  <c r="C5009" i="2"/>
  <c r="E5009" i="2" s="1"/>
  <c r="D5008" i="2"/>
  <c r="C5008" i="2"/>
  <c r="E5008" i="2" s="1"/>
  <c r="D5007" i="2"/>
  <c r="C5007" i="2"/>
  <c r="E5007" i="2" s="1"/>
  <c r="D5006" i="2"/>
  <c r="C5006" i="2"/>
  <c r="E5006" i="2" s="1"/>
  <c r="D5005" i="2"/>
  <c r="C5005" i="2"/>
  <c r="E5005" i="2" s="1"/>
  <c r="D5004" i="2"/>
  <c r="C5004" i="2"/>
  <c r="E5004" i="2" s="1"/>
  <c r="D5003" i="2"/>
  <c r="C5003" i="2"/>
  <c r="E5003" i="2" s="1"/>
  <c r="D5002" i="2"/>
  <c r="C5002" i="2"/>
  <c r="E5002" i="2" s="1"/>
  <c r="D5001" i="2"/>
  <c r="C5001" i="2"/>
  <c r="E5001" i="2" s="1"/>
  <c r="D5000" i="2"/>
  <c r="C5000" i="2"/>
  <c r="E5000" i="2" s="1"/>
  <c r="D4999" i="2"/>
  <c r="C4999" i="2"/>
  <c r="E4999" i="2" s="1"/>
  <c r="D4998" i="2"/>
  <c r="C4998" i="2"/>
  <c r="E4998" i="2" s="1"/>
  <c r="D4997" i="2"/>
  <c r="C4997" i="2"/>
  <c r="E4997" i="2" s="1"/>
  <c r="D4996" i="2"/>
  <c r="C4996" i="2"/>
  <c r="E4996" i="2" s="1"/>
  <c r="D4995" i="2"/>
  <c r="C4995" i="2"/>
  <c r="E4995" i="2" s="1"/>
  <c r="D4994" i="2"/>
  <c r="C4994" i="2"/>
  <c r="E4994" i="2" s="1"/>
  <c r="D4993" i="2"/>
  <c r="C4993" i="2"/>
  <c r="E4993" i="2" s="1"/>
  <c r="D4992" i="2"/>
  <c r="C4992" i="2"/>
  <c r="E4992" i="2" s="1"/>
  <c r="D4991" i="2"/>
  <c r="C4991" i="2"/>
  <c r="E4991" i="2" s="1"/>
  <c r="D4990" i="2"/>
  <c r="C4990" i="2"/>
  <c r="E4990" i="2" s="1"/>
  <c r="D4989" i="2"/>
  <c r="C4989" i="2"/>
  <c r="E4989" i="2" s="1"/>
  <c r="D4988" i="2"/>
  <c r="C4988" i="2"/>
  <c r="E4988" i="2" s="1"/>
  <c r="D4987" i="2"/>
  <c r="C4987" i="2"/>
  <c r="E4987" i="2" s="1"/>
  <c r="D4986" i="2"/>
  <c r="C4986" i="2"/>
  <c r="E4986" i="2" s="1"/>
  <c r="D4985" i="2"/>
  <c r="C4985" i="2"/>
  <c r="E4985" i="2" s="1"/>
  <c r="D4984" i="2"/>
  <c r="C4984" i="2"/>
  <c r="E4984" i="2" s="1"/>
  <c r="D4983" i="2"/>
  <c r="C4983" i="2"/>
  <c r="E4983" i="2" s="1"/>
  <c r="D4982" i="2"/>
  <c r="C4982" i="2"/>
  <c r="E4982" i="2" s="1"/>
  <c r="D4981" i="2"/>
  <c r="C4981" i="2"/>
  <c r="E4981" i="2" s="1"/>
  <c r="D4980" i="2"/>
  <c r="C4980" i="2"/>
  <c r="E4980" i="2" s="1"/>
  <c r="D4979" i="2"/>
  <c r="C4979" i="2"/>
  <c r="E4979" i="2" s="1"/>
  <c r="D4978" i="2"/>
  <c r="C4978" i="2"/>
  <c r="E4978" i="2" s="1"/>
  <c r="D4977" i="2"/>
  <c r="C4977" i="2"/>
  <c r="E4977" i="2" s="1"/>
  <c r="D4976" i="2"/>
  <c r="C4976" i="2"/>
  <c r="E4976" i="2" s="1"/>
  <c r="D4975" i="2"/>
  <c r="C4975" i="2"/>
  <c r="E4975" i="2" s="1"/>
  <c r="D4974" i="2"/>
  <c r="C4974" i="2"/>
  <c r="E4974" i="2" s="1"/>
  <c r="D4973" i="2"/>
  <c r="C4973" i="2"/>
  <c r="E4973" i="2" s="1"/>
  <c r="D4972" i="2"/>
  <c r="C4972" i="2"/>
  <c r="E4972" i="2" s="1"/>
  <c r="D4971" i="2"/>
  <c r="C4971" i="2"/>
  <c r="E4971" i="2" s="1"/>
  <c r="D4970" i="2"/>
  <c r="C4970" i="2"/>
  <c r="E4970" i="2" s="1"/>
  <c r="D4969" i="2"/>
  <c r="C4969" i="2"/>
  <c r="E4969" i="2" s="1"/>
  <c r="D4968" i="2"/>
  <c r="C4968" i="2"/>
  <c r="E4968" i="2" s="1"/>
  <c r="D4967" i="2"/>
  <c r="C4967" i="2"/>
  <c r="E4967" i="2" s="1"/>
  <c r="D4966" i="2"/>
  <c r="C4966" i="2"/>
  <c r="E4966" i="2" s="1"/>
  <c r="D4965" i="2"/>
  <c r="C4965" i="2"/>
  <c r="E4965" i="2" s="1"/>
  <c r="D4964" i="2"/>
  <c r="C4964" i="2"/>
  <c r="E4964" i="2" s="1"/>
  <c r="D4963" i="2"/>
  <c r="C4963" i="2"/>
  <c r="E4963" i="2" s="1"/>
  <c r="D4962" i="2"/>
  <c r="C4962" i="2"/>
  <c r="E4962" i="2" s="1"/>
  <c r="D4961" i="2"/>
  <c r="C4961" i="2"/>
  <c r="E4961" i="2" s="1"/>
  <c r="D4960" i="2"/>
  <c r="C4960" i="2"/>
  <c r="E4960" i="2" s="1"/>
  <c r="D4959" i="2"/>
  <c r="C4959" i="2"/>
  <c r="E4959" i="2" s="1"/>
  <c r="D4958" i="2"/>
  <c r="C4958" i="2"/>
  <c r="E4958" i="2" s="1"/>
  <c r="D4957" i="2"/>
  <c r="C4957" i="2"/>
  <c r="E4957" i="2" s="1"/>
  <c r="D4956" i="2"/>
  <c r="C4956" i="2"/>
  <c r="E4956" i="2" s="1"/>
  <c r="D4955" i="2"/>
  <c r="C4955" i="2"/>
  <c r="E4955" i="2" s="1"/>
  <c r="D4954" i="2"/>
  <c r="C4954" i="2"/>
  <c r="E4954" i="2" s="1"/>
  <c r="D4953" i="2"/>
  <c r="C4953" i="2"/>
  <c r="E4953" i="2" s="1"/>
  <c r="D4952" i="2"/>
  <c r="C4952" i="2"/>
  <c r="E4952" i="2" s="1"/>
  <c r="D4951" i="2"/>
  <c r="C4951" i="2"/>
  <c r="E4951" i="2" s="1"/>
  <c r="D4950" i="2"/>
  <c r="C4950" i="2"/>
  <c r="E4950" i="2" s="1"/>
  <c r="D4949" i="2"/>
  <c r="C4949" i="2"/>
  <c r="E4949" i="2" s="1"/>
  <c r="D4948" i="2"/>
  <c r="C4948" i="2"/>
  <c r="E4948" i="2" s="1"/>
  <c r="D4947" i="2"/>
  <c r="C4947" i="2"/>
  <c r="E4947" i="2" s="1"/>
  <c r="D4946" i="2"/>
  <c r="C4946" i="2"/>
  <c r="E4946" i="2" s="1"/>
  <c r="D4945" i="2"/>
  <c r="C4945" i="2"/>
  <c r="E4945" i="2" s="1"/>
  <c r="D4944" i="2"/>
  <c r="C4944" i="2"/>
  <c r="E4944" i="2" s="1"/>
  <c r="D4943" i="2"/>
  <c r="C4943" i="2"/>
  <c r="E4943" i="2" s="1"/>
  <c r="D4942" i="2"/>
  <c r="C4942" i="2"/>
  <c r="E4942" i="2" s="1"/>
  <c r="D4941" i="2"/>
  <c r="C4941" i="2"/>
  <c r="E4941" i="2" s="1"/>
  <c r="D4940" i="2"/>
  <c r="C4940" i="2"/>
  <c r="E4940" i="2" s="1"/>
  <c r="D4939" i="2"/>
  <c r="C4939" i="2"/>
  <c r="E4939" i="2" s="1"/>
  <c r="D4938" i="2"/>
  <c r="C4938" i="2"/>
  <c r="E4938" i="2" s="1"/>
  <c r="D4937" i="2"/>
  <c r="C4937" i="2"/>
  <c r="E4937" i="2" s="1"/>
  <c r="D4936" i="2"/>
  <c r="C4936" i="2"/>
  <c r="E4936" i="2" s="1"/>
  <c r="D4935" i="2"/>
  <c r="C4935" i="2"/>
  <c r="E4935" i="2" s="1"/>
  <c r="D4934" i="2"/>
  <c r="C4934" i="2"/>
  <c r="E4934" i="2" s="1"/>
  <c r="D4933" i="2"/>
  <c r="C4933" i="2"/>
  <c r="E4933" i="2" s="1"/>
  <c r="D4932" i="2"/>
  <c r="C4932" i="2"/>
  <c r="E4932" i="2" s="1"/>
  <c r="D4931" i="2"/>
  <c r="C4931" i="2"/>
  <c r="E4931" i="2" s="1"/>
  <c r="D4930" i="2"/>
  <c r="C4930" i="2"/>
  <c r="E4930" i="2" s="1"/>
  <c r="D4929" i="2"/>
  <c r="C4929" i="2"/>
  <c r="E4929" i="2" s="1"/>
  <c r="D4928" i="2"/>
  <c r="C4928" i="2"/>
  <c r="E4928" i="2" s="1"/>
  <c r="D4927" i="2"/>
  <c r="C4927" i="2"/>
  <c r="E4927" i="2" s="1"/>
  <c r="D4926" i="2"/>
  <c r="C4926" i="2"/>
  <c r="E4926" i="2" s="1"/>
  <c r="D4925" i="2"/>
  <c r="C4925" i="2"/>
  <c r="E4925" i="2" s="1"/>
  <c r="D4924" i="2"/>
  <c r="C4924" i="2"/>
  <c r="E4924" i="2" s="1"/>
  <c r="D4923" i="2"/>
  <c r="C4923" i="2"/>
  <c r="E4923" i="2" s="1"/>
  <c r="D4922" i="2"/>
  <c r="C4922" i="2"/>
  <c r="E4922" i="2" s="1"/>
  <c r="D4921" i="2"/>
  <c r="C4921" i="2"/>
  <c r="E4921" i="2" s="1"/>
  <c r="D4920" i="2"/>
  <c r="C4920" i="2"/>
  <c r="E4920" i="2" s="1"/>
  <c r="D4919" i="2"/>
  <c r="C4919" i="2"/>
  <c r="E4919" i="2" s="1"/>
  <c r="D4918" i="2"/>
  <c r="C4918" i="2"/>
  <c r="E4918" i="2" s="1"/>
  <c r="D4917" i="2"/>
  <c r="C4917" i="2"/>
  <c r="E4917" i="2" s="1"/>
  <c r="D4916" i="2"/>
  <c r="C4916" i="2"/>
  <c r="E4916" i="2" s="1"/>
  <c r="D4915" i="2"/>
  <c r="C4915" i="2"/>
  <c r="E4915" i="2" s="1"/>
  <c r="D4914" i="2"/>
  <c r="C4914" i="2"/>
  <c r="E4914" i="2" s="1"/>
  <c r="D4913" i="2"/>
  <c r="C4913" i="2"/>
  <c r="E4913" i="2" s="1"/>
  <c r="D4912" i="2"/>
  <c r="C4912" i="2"/>
  <c r="E4912" i="2" s="1"/>
  <c r="D4911" i="2"/>
  <c r="C4911" i="2"/>
  <c r="E4911" i="2" s="1"/>
  <c r="D4910" i="2"/>
  <c r="C4910" i="2"/>
  <c r="E4910" i="2" s="1"/>
  <c r="D4909" i="2"/>
  <c r="C4909" i="2"/>
  <c r="E4909" i="2" s="1"/>
  <c r="D4908" i="2"/>
  <c r="C4908" i="2"/>
  <c r="E4908" i="2" s="1"/>
  <c r="D4907" i="2"/>
  <c r="C4907" i="2"/>
  <c r="E4907" i="2" s="1"/>
  <c r="D4906" i="2"/>
  <c r="C4906" i="2"/>
  <c r="E4906" i="2" s="1"/>
  <c r="D4905" i="2"/>
  <c r="C4905" i="2"/>
  <c r="E4905" i="2" s="1"/>
  <c r="D4904" i="2"/>
  <c r="C4904" i="2"/>
  <c r="E4904" i="2" s="1"/>
  <c r="D4903" i="2"/>
  <c r="C4903" i="2"/>
  <c r="E4903" i="2" s="1"/>
  <c r="D4902" i="2"/>
  <c r="C4902" i="2"/>
  <c r="E4902" i="2" s="1"/>
  <c r="D4901" i="2"/>
  <c r="C4901" i="2"/>
  <c r="E4901" i="2" s="1"/>
  <c r="D4900" i="2"/>
  <c r="C4900" i="2"/>
  <c r="E4900" i="2" s="1"/>
  <c r="D4899" i="2"/>
  <c r="C4899" i="2"/>
  <c r="E4899" i="2" s="1"/>
  <c r="D4898" i="2"/>
  <c r="C4898" i="2"/>
  <c r="E4898" i="2" s="1"/>
  <c r="D4897" i="2"/>
  <c r="C4897" i="2"/>
  <c r="E4897" i="2" s="1"/>
  <c r="D4896" i="2"/>
  <c r="C4896" i="2"/>
  <c r="E4896" i="2" s="1"/>
  <c r="D4895" i="2"/>
  <c r="C4895" i="2"/>
  <c r="E4895" i="2" s="1"/>
  <c r="D4894" i="2"/>
  <c r="C4894" i="2"/>
  <c r="E4894" i="2" s="1"/>
  <c r="D4893" i="2"/>
  <c r="C4893" i="2"/>
  <c r="E4893" i="2" s="1"/>
  <c r="D4892" i="2"/>
  <c r="C4892" i="2"/>
  <c r="E4892" i="2" s="1"/>
  <c r="D4891" i="2"/>
  <c r="C4891" i="2"/>
  <c r="E4891" i="2" s="1"/>
  <c r="D4890" i="2"/>
  <c r="C4890" i="2"/>
  <c r="E4890" i="2" s="1"/>
  <c r="D4889" i="2"/>
  <c r="C4889" i="2"/>
  <c r="E4889" i="2" s="1"/>
  <c r="D4888" i="2"/>
  <c r="C4888" i="2"/>
  <c r="E4888" i="2" s="1"/>
  <c r="D4887" i="2"/>
  <c r="C4887" i="2"/>
  <c r="E4887" i="2" s="1"/>
  <c r="D4886" i="2"/>
  <c r="C4886" i="2"/>
  <c r="E4886" i="2" s="1"/>
  <c r="D4885" i="2"/>
  <c r="C4885" i="2"/>
  <c r="E4885" i="2" s="1"/>
  <c r="D4884" i="2"/>
  <c r="C4884" i="2"/>
  <c r="E4884" i="2" s="1"/>
  <c r="D4883" i="2"/>
  <c r="C4883" i="2"/>
  <c r="E4883" i="2" s="1"/>
  <c r="D4882" i="2"/>
  <c r="C4882" i="2"/>
  <c r="E4882" i="2" s="1"/>
  <c r="D4881" i="2"/>
  <c r="C4881" i="2"/>
  <c r="E4881" i="2" s="1"/>
  <c r="D4880" i="2"/>
  <c r="C4880" i="2"/>
  <c r="E4880" i="2" s="1"/>
  <c r="D4879" i="2"/>
  <c r="C4879" i="2"/>
  <c r="E4879" i="2" s="1"/>
  <c r="D4878" i="2"/>
  <c r="C4878" i="2"/>
  <c r="E4878" i="2" s="1"/>
  <c r="D4877" i="2"/>
  <c r="C4877" i="2"/>
  <c r="E4877" i="2" s="1"/>
  <c r="D4876" i="2"/>
  <c r="C4876" i="2"/>
  <c r="E4876" i="2" s="1"/>
  <c r="D4875" i="2"/>
  <c r="C4875" i="2"/>
  <c r="E4875" i="2" s="1"/>
  <c r="D4874" i="2"/>
  <c r="C4874" i="2"/>
  <c r="E4874" i="2" s="1"/>
  <c r="D4873" i="2"/>
  <c r="C4873" i="2"/>
  <c r="E4873" i="2" s="1"/>
  <c r="D4872" i="2"/>
  <c r="C4872" i="2"/>
  <c r="E4872" i="2" s="1"/>
  <c r="D4871" i="2"/>
  <c r="C4871" i="2"/>
  <c r="E4871" i="2" s="1"/>
  <c r="D4870" i="2"/>
  <c r="C4870" i="2"/>
  <c r="E4870" i="2" s="1"/>
  <c r="D4869" i="2"/>
  <c r="C4869" i="2"/>
  <c r="E4869" i="2" s="1"/>
  <c r="D4868" i="2"/>
  <c r="C4868" i="2"/>
  <c r="E4868" i="2" s="1"/>
  <c r="D4867" i="2"/>
  <c r="C4867" i="2"/>
  <c r="E4867" i="2" s="1"/>
  <c r="D4866" i="2"/>
  <c r="C4866" i="2"/>
  <c r="E4866" i="2" s="1"/>
  <c r="D4865" i="2"/>
  <c r="C4865" i="2"/>
  <c r="E4865" i="2" s="1"/>
  <c r="D4864" i="2"/>
  <c r="C4864" i="2"/>
  <c r="E4864" i="2" s="1"/>
  <c r="D4863" i="2"/>
  <c r="C4863" i="2"/>
  <c r="E4863" i="2" s="1"/>
  <c r="D4862" i="2"/>
  <c r="C4862" i="2"/>
  <c r="E4862" i="2" s="1"/>
  <c r="D4861" i="2"/>
  <c r="C4861" i="2"/>
  <c r="E4861" i="2" s="1"/>
  <c r="D4860" i="2"/>
  <c r="C4860" i="2"/>
  <c r="E4860" i="2" s="1"/>
  <c r="D4859" i="2"/>
  <c r="C4859" i="2"/>
  <c r="E4859" i="2" s="1"/>
  <c r="D4858" i="2"/>
  <c r="C4858" i="2"/>
  <c r="E4858" i="2" s="1"/>
  <c r="D4857" i="2"/>
  <c r="C4857" i="2"/>
  <c r="E4857" i="2" s="1"/>
  <c r="D4856" i="2"/>
  <c r="C4856" i="2"/>
  <c r="E4856" i="2" s="1"/>
  <c r="D4855" i="2"/>
  <c r="C4855" i="2"/>
  <c r="E4855" i="2" s="1"/>
  <c r="D4854" i="2"/>
  <c r="C4854" i="2"/>
  <c r="E4854" i="2" s="1"/>
  <c r="D4853" i="2"/>
  <c r="C4853" i="2"/>
  <c r="E4853" i="2" s="1"/>
  <c r="D4852" i="2"/>
  <c r="C4852" i="2"/>
  <c r="E4852" i="2" s="1"/>
  <c r="D4851" i="2"/>
  <c r="C4851" i="2"/>
  <c r="E4851" i="2" s="1"/>
  <c r="D4850" i="2"/>
  <c r="C4850" i="2"/>
  <c r="E4850" i="2" s="1"/>
  <c r="D4849" i="2"/>
  <c r="C4849" i="2"/>
  <c r="E4849" i="2" s="1"/>
  <c r="D4848" i="2"/>
  <c r="C4848" i="2"/>
  <c r="E4848" i="2" s="1"/>
  <c r="D4847" i="2"/>
  <c r="C4847" i="2"/>
  <c r="E4847" i="2" s="1"/>
  <c r="D4846" i="2"/>
  <c r="C4846" i="2"/>
  <c r="E4846" i="2" s="1"/>
  <c r="D4845" i="2"/>
  <c r="C4845" i="2"/>
  <c r="E4845" i="2" s="1"/>
  <c r="D4844" i="2"/>
  <c r="C4844" i="2"/>
  <c r="E4844" i="2" s="1"/>
  <c r="D4843" i="2"/>
  <c r="C4843" i="2"/>
  <c r="E4843" i="2" s="1"/>
  <c r="D4842" i="2"/>
  <c r="C4842" i="2"/>
  <c r="E4842" i="2" s="1"/>
  <c r="D4841" i="2"/>
  <c r="C4841" i="2"/>
  <c r="E4841" i="2" s="1"/>
  <c r="D4840" i="2"/>
  <c r="C4840" i="2"/>
  <c r="E4840" i="2" s="1"/>
  <c r="D4839" i="2"/>
  <c r="C4839" i="2"/>
  <c r="E4839" i="2" s="1"/>
  <c r="D4838" i="2"/>
  <c r="C4838" i="2"/>
  <c r="E4838" i="2" s="1"/>
  <c r="D4837" i="2"/>
  <c r="C4837" i="2"/>
  <c r="E4837" i="2" s="1"/>
  <c r="D4836" i="2"/>
  <c r="C4836" i="2"/>
  <c r="E4836" i="2" s="1"/>
  <c r="D4835" i="2"/>
  <c r="C4835" i="2"/>
  <c r="E4835" i="2" s="1"/>
  <c r="D4834" i="2"/>
  <c r="C4834" i="2"/>
  <c r="E4834" i="2" s="1"/>
  <c r="D4833" i="2"/>
  <c r="C4833" i="2"/>
  <c r="E4833" i="2" s="1"/>
  <c r="D4832" i="2"/>
  <c r="C4832" i="2"/>
  <c r="E4832" i="2" s="1"/>
  <c r="D4831" i="2"/>
  <c r="C4831" i="2"/>
  <c r="E4831" i="2" s="1"/>
  <c r="D4830" i="2"/>
  <c r="C4830" i="2"/>
  <c r="E4830" i="2" s="1"/>
  <c r="D4829" i="2"/>
  <c r="C4829" i="2"/>
  <c r="E4829" i="2" s="1"/>
  <c r="D4828" i="2"/>
  <c r="C4828" i="2"/>
  <c r="E4828" i="2" s="1"/>
  <c r="D4827" i="2"/>
  <c r="C4827" i="2"/>
  <c r="E4827" i="2" s="1"/>
  <c r="D4826" i="2"/>
  <c r="C4826" i="2"/>
  <c r="E4826" i="2" s="1"/>
  <c r="D4825" i="2"/>
  <c r="C4825" i="2"/>
  <c r="E4825" i="2" s="1"/>
  <c r="D4824" i="2"/>
  <c r="C4824" i="2"/>
  <c r="E4824" i="2" s="1"/>
  <c r="D4823" i="2"/>
  <c r="C4823" i="2"/>
  <c r="E4823" i="2" s="1"/>
  <c r="D4822" i="2"/>
  <c r="C4822" i="2"/>
  <c r="E4822" i="2" s="1"/>
  <c r="D4821" i="2"/>
  <c r="C4821" i="2"/>
  <c r="E4821" i="2" s="1"/>
  <c r="D4820" i="2"/>
  <c r="C4820" i="2"/>
  <c r="E4820" i="2" s="1"/>
  <c r="D4819" i="2"/>
  <c r="C4819" i="2"/>
  <c r="E4819" i="2" s="1"/>
  <c r="D4818" i="2"/>
  <c r="C4818" i="2"/>
  <c r="E4818" i="2" s="1"/>
  <c r="D4817" i="2"/>
  <c r="C4817" i="2"/>
  <c r="E4817" i="2" s="1"/>
  <c r="D4816" i="2"/>
  <c r="C4816" i="2"/>
  <c r="E4816" i="2" s="1"/>
  <c r="D4815" i="2"/>
  <c r="C4815" i="2"/>
  <c r="E4815" i="2" s="1"/>
  <c r="D4814" i="2"/>
  <c r="C4814" i="2"/>
  <c r="E4814" i="2" s="1"/>
  <c r="D4813" i="2"/>
  <c r="C4813" i="2"/>
  <c r="E4813" i="2" s="1"/>
  <c r="D4812" i="2"/>
  <c r="C4812" i="2"/>
  <c r="E4812" i="2" s="1"/>
  <c r="D4811" i="2"/>
  <c r="C4811" i="2"/>
  <c r="E4811" i="2" s="1"/>
  <c r="D4810" i="2"/>
  <c r="C4810" i="2"/>
  <c r="E4810" i="2" s="1"/>
  <c r="D4809" i="2"/>
  <c r="C4809" i="2"/>
  <c r="E4809" i="2" s="1"/>
  <c r="D4808" i="2"/>
  <c r="C4808" i="2"/>
  <c r="E4808" i="2" s="1"/>
  <c r="D4807" i="2"/>
  <c r="C4807" i="2"/>
  <c r="E4807" i="2" s="1"/>
  <c r="D4806" i="2"/>
  <c r="C4806" i="2"/>
  <c r="E4806" i="2" s="1"/>
  <c r="D4805" i="2"/>
  <c r="C4805" i="2"/>
  <c r="E4805" i="2" s="1"/>
  <c r="D4804" i="2"/>
  <c r="C4804" i="2"/>
  <c r="E4804" i="2" s="1"/>
  <c r="D4803" i="2"/>
  <c r="C4803" i="2"/>
  <c r="E4803" i="2" s="1"/>
  <c r="D4802" i="2"/>
  <c r="C4802" i="2"/>
  <c r="E4802" i="2" s="1"/>
  <c r="D4801" i="2"/>
  <c r="C4801" i="2"/>
  <c r="E4801" i="2" s="1"/>
  <c r="D4800" i="2"/>
  <c r="C4800" i="2"/>
  <c r="E4800" i="2" s="1"/>
  <c r="D4799" i="2"/>
  <c r="C4799" i="2"/>
  <c r="E4799" i="2" s="1"/>
  <c r="D4798" i="2"/>
  <c r="C4798" i="2"/>
  <c r="E4798" i="2" s="1"/>
  <c r="D4797" i="2"/>
  <c r="C4797" i="2"/>
  <c r="E4797" i="2" s="1"/>
  <c r="D4796" i="2"/>
  <c r="C4796" i="2"/>
  <c r="E4796" i="2" s="1"/>
  <c r="D4795" i="2"/>
  <c r="C4795" i="2"/>
  <c r="E4795" i="2" s="1"/>
  <c r="D4794" i="2"/>
  <c r="C4794" i="2"/>
  <c r="E4794" i="2" s="1"/>
  <c r="D4793" i="2"/>
  <c r="C4793" i="2"/>
  <c r="E4793" i="2" s="1"/>
  <c r="D4792" i="2"/>
  <c r="C4792" i="2"/>
  <c r="E4792" i="2" s="1"/>
  <c r="D4791" i="2"/>
  <c r="C4791" i="2"/>
  <c r="E4791" i="2" s="1"/>
  <c r="D4790" i="2"/>
  <c r="C4790" i="2"/>
  <c r="E4790" i="2" s="1"/>
  <c r="D4789" i="2"/>
  <c r="C4789" i="2"/>
  <c r="E4789" i="2" s="1"/>
  <c r="D4788" i="2"/>
  <c r="C4788" i="2"/>
  <c r="E4788" i="2" s="1"/>
  <c r="D4787" i="2"/>
  <c r="C4787" i="2"/>
  <c r="E4787" i="2" s="1"/>
  <c r="D4786" i="2"/>
  <c r="C4786" i="2"/>
  <c r="E4786" i="2" s="1"/>
  <c r="D4785" i="2"/>
  <c r="C4785" i="2"/>
  <c r="E4785" i="2" s="1"/>
  <c r="D4784" i="2"/>
  <c r="C4784" i="2"/>
  <c r="E4784" i="2" s="1"/>
  <c r="D4783" i="2"/>
  <c r="C4783" i="2"/>
  <c r="E4783" i="2" s="1"/>
  <c r="D4782" i="2"/>
  <c r="C4782" i="2"/>
  <c r="E4782" i="2" s="1"/>
  <c r="D4781" i="2"/>
  <c r="C4781" i="2"/>
  <c r="E4781" i="2" s="1"/>
  <c r="D4780" i="2"/>
  <c r="C4780" i="2"/>
  <c r="E4780" i="2" s="1"/>
  <c r="D4779" i="2"/>
  <c r="C4779" i="2"/>
  <c r="E4779" i="2" s="1"/>
  <c r="D4778" i="2"/>
  <c r="C4778" i="2"/>
  <c r="E4778" i="2" s="1"/>
  <c r="D4777" i="2"/>
  <c r="C4777" i="2"/>
  <c r="E4777" i="2" s="1"/>
  <c r="D4776" i="2"/>
  <c r="C4776" i="2"/>
  <c r="E4776" i="2" s="1"/>
  <c r="D4775" i="2"/>
  <c r="C4775" i="2"/>
  <c r="E4775" i="2" s="1"/>
  <c r="D4774" i="2"/>
  <c r="C4774" i="2"/>
  <c r="E4774" i="2" s="1"/>
  <c r="D4773" i="2"/>
  <c r="C4773" i="2"/>
  <c r="E4773" i="2" s="1"/>
  <c r="D4772" i="2"/>
  <c r="C4772" i="2"/>
  <c r="E4772" i="2" s="1"/>
  <c r="D4771" i="2"/>
  <c r="C4771" i="2"/>
  <c r="E4771" i="2" s="1"/>
  <c r="D4770" i="2"/>
  <c r="C4770" i="2"/>
  <c r="E4770" i="2" s="1"/>
  <c r="D4769" i="2"/>
  <c r="C4769" i="2"/>
  <c r="E4769" i="2" s="1"/>
  <c r="D4768" i="2"/>
  <c r="C4768" i="2"/>
  <c r="E4768" i="2" s="1"/>
  <c r="D4767" i="2"/>
  <c r="C4767" i="2"/>
  <c r="E4767" i="2" s="1"/>
  <c r="D4766" i="2"/>
  <c r="C4766" i="2"/>
  <c r="E4766" i="2" s="1"/>
  <c r="D4765" i="2"/>
  <c r="C4765" i="2"/>
  <c r="E4765" i="2" s="1"/>
  <c r="D4764" i="2"/>
  <c r="C4764" i="2"/>
  <c r="E4764" i="2" s="1"/>
  <c r="D4763" i="2"/>
  <c r="C4763" i="2"/>
  <c r="E4763" i="2" s="1"/>
  <c r="D4762" i="2"/>
  <c r="C4762" i="2"/>
  <c r="E4762" i="2" s="1"/>
  <c r="D4761" i="2"/>
  <c r="C4761" i="2"/>
  <c r="E4761" i="2" s="1"/>
  <c r="D4760" i="2"/>
  <c r="C4760" i="2"/>
  <c r="E4760" i="2" s="1"/>
  <c r="D4759" i="2"/>
  <c r="C4759" i="2"/>
  <c r="E4759" i="2" s="1"/>
  <c r="D4758" i="2"/>
  <c r="C4758" i="2"/>
  <c r="E4758" i="2" s="1"/>
  <c r="D4757" i="2"/>
  <c r="C4757" i="2"/>
  <c r="E4757" i="2" s="1"/>
  <c r="D4756" i="2"/>
  <c r="C4756" i="2"/>
  <c r="E4756" i="2" s="1"/>
  <c r="D4755" i="2"/>
  <c r="C4755" i="2"/>
  <c r="E4755" i="2" s="1"/>
  <c r="D4754" i="2"/>
  <c r="C4754" i="2"/>
  <c r="E4754" i="2" s="1"/>
  <c r="D4753" i="2"/>
  <c r="C4753" i="2"/>
  <c r="E4753" i="2" s="1"/>
  <c r="D4752" i="2"/>
  <c r="C4752" i="2"/>
  <c r="E4752" i="2" s="1"/>
  <c r="D4751" i="2"/>
  <c r="C4751" i="2"/>
  <c r="E4751" i="2" s="1"/>
  <c r="D4750" i="2"/>
  <c r="C4750" i="2"/>
  <c r="E4750" i="2" s="1"/>
  <c r="D4749" i="2"/>
  <c r="C4749" i="2"/>
  <c r="E4749" i="2" s="1"/>
  <c r="D4748" i="2"/>
  <c r="C4748" i="2"/>
  <c r="E4748" i="2" s="1"/>
  <c r="D4747" i="2"/>
  <c r="C4747" i="2"/>
  <c r="E4747" i="2" s="1"/>
  <c r="D4746" i="2"/>
  <c r="C4746" i="2"/>
  <c r="E4746" i="2" s="1"/>
  <c r="D4745" i="2"/>
  <c r="C4745" i="2"/>
  <c r="E4745" i="2" s="1"/>
  <c r="D4744" i="2"/>
  <c r="C4744" i="2"/>
  <c r="E4744" i="2" s="1"/>
  <c r="D4743" i="2"/>
  <c r="C4743" i="2"/>
  <c r="E4743" i="2" s="1"/>
  <c r="D4742" i="2"/>
  <c r="C4742" i="2"/>
  <c r="E4742" i="2" s="1"/>
  <c r="D4741" i="2"/>
  <c r="C4741" i="2"/>
  <c r="E4741" i="2" s="1"/>
  <c r="D4740" i="2"/>
  <c r="C4740" i="2"/>
  <c r="E4740" i="2" s="1"/>
  <c r="D4739" i="2"/>
  <c r="C4739" i="2"/>
  <c r="E4739" i="2" s="1"/>
  <c r="D4738" i="2"/>
  <c r="C4738" i="2"/>
  <c r="E4738" i="2" s="1"/>
  <c r="D4737" i="2"/>
  <c r="C4737" i="2"/>
  <c r="E4737" i="2" s="1"/>
  <c r="D4736" i="2"/>
  <c r="C4736" i="2"/>
  <c r="E4736" i="2" s="1"/>
  <c r="D4735" i="2"/>
  <c r="C4735" i="2"/>
  <c r="E4735" i="2" s="1"/>
  <c r="D4734" i="2"/>
  <c r="C4734" i="2"/>
  <c r="E4734" i="2" s="1"/>
  <c r="D4733" i="2"/>
  <c r="C4733" i="2"/>
  <c r="E4733" i="2" s="1"/>
  <c r="D4732" i="2"/>
  <c r="C4732" i="2"/>
  <c r="E4732" i="2" s="1"/>
  <c r="D4731" i="2"/>
  <c r="C4731" i="2"/>
  <c r="E4731" i="2" s="1"/>
  <c r="D4730" i="2"/>
  <c r="C4730" i="2"/>
  <c r="E4730" i="2" s="1"/>
  <c r="D4729" i="2"/>
  <c r="C4729" i="2"/>
  <c r="E4729" i="2" s="1"/>
  <c r="D4728" i="2"/>
  <c r="C4728" i="2"/>
  <c r="E4728" i="2" s="1"/>
  <c r="D4727" i="2"/>
  <c r="C4727" i="2"/>
  <c r="E4727" i="2" s="1"/>
  <c r="D4726" i="2"/>
  <c r="C4726" i="2"/>
  <c r="E4726" i="2" s="1"/>
  <c r="D4725" i="2"/>
  <c r="C4725" i="2"/>
  <c r="E4725" i="2" s="1"/>
  <c r="D4724" i="2"/>
  <c r="C4724" i="2"/>
  <c r="E4724" i="2" s="1"/>
  <c r="D4723" i="2"/>
  <c r="C4723" i="2"/>
  <c r="E4723" i="2" s="1"/>
  <c r="D4722" i="2"/>
  <c r="C4722" i="2"/>
  <c r="E4722" i="2" s="1"/>
  <c r="D4721" i="2"/>
  <c r="C4721" i="2"/>
  <c r="E4721" i="2" s="1"/>
  <c r="D4720" i="2"/>
  <c r="C4720" i="2"/>
  <c r="E4720" i="2" s="1"/>
  <c r="D4719" i="2"/>
  <c r="C4719" i="2"/>
  <c r="E4719" i="2" s="1"/>
  <c r="D4718" i="2"/>
  <c r="C4718" i="2"/>
  <c r="E4718" i="2" s="1"/>
  <c r="D4717" i="2"/>
  <c r="C4717" i="2"/>
  <c r="E4717" i="2" s="1"/>
  <c r="D4716" i="2"/>
  <c r="C4716" i="2"/>
  <c r="E4716" i="2" s="1"/>
  <c r="D4715" i="2"/>
  <c r="C4715" i="2"/>
  <c r="E4715" i="2" s="1"/>
  <c r="D4714" i="2"/>
  <c r="C4714" i="2"/>
  <c r="E4714" i="2" s="1"/>
  <c r="D4713" i="2"/>
  <c r="C4713" i="2"/>
  <c r="E4713" i="2" s="1"/>
  <c r="D4712" i="2"/>
  <c r="C4712" i="2"/>
  <c r="E4712" i="2" s="1"/>
  <c r="D4711" i="2"/>
  <c r="C4711" i="2"/>
  <c r="E4711" i="2" s="1"/>
  <c r="D4710" i="2"/>
  <c r="C4710" i="2"/>
  <c r="E4710" i="2" s="1"/>
  <c r="D4709" i="2"/>
  <c r="C4709" i="2"/>
  <c r="E4709" i="2" s="1"/>
  <c r="D4708" i="2"/>
  <c r="C4708" i="2"/>
  <c r="E4708" i="2" s="1"/>
  <c r="D4707" i="2"/>
  <c r="C4707" i="2"/>
  <c r="E4707" i="2" s="1"/>
  <c r="D4706" i="2"/>
  <c r="C4706" i="2"/>
  <c r="E4706" i="2" s="1"/>
  <c r="D4705" i="2"/>
  <c r="C4705" i="2"/>
  <c r="E4705" i="2" s="1"/>
  <c r="D4704" i="2"/>
  <c r="C4704" i="2"/>
  <c r="E4704" i="2" s="1"/>
  <c r="D4703" i="2"/>
  <c r="C4703" i="2"/>
  <c r="E4703" i="2" s="1"/>
  <c r="D4702" i="2"/>
  <c r="C4702" i="2"/>
  <c r="E4702" i="2" s="1"/>
  <c r="D4701" i="2"/>
  <c r="C4701" i="2"/>
  <c r="E4701" i="2" s="1"/>
  <c r="D4700" i="2"/>
  <c r="C4700" i="2"/>
  <c r="E4700" i="2" s="1"/>
  <c r="D4699" i="2"/>
  <c r="C4699" i="2"/>
  <c r="E4699" i="2" s="1"/>
  <c r="D4698" i="2"/>
  <c r="C4698" i="2"/>
  <c r="E4698" i="2" s="1"/>
  <c r="D4697" i="2"/>
  <c r="C4697" i="2"/>
  <c r="E4697" i="2" s="1"/>
  <c r="D4696" i="2"/>
  <c r="C4696" i="2"/>
  <c r="E4696" i="2" s="1"/>
  <c r="D4695" i="2"/>
  <c r="C4695" i="2"/>
  <c r="E4695" i="2" s="1"/>
  <c r="D4694" i="2"/>
  <c r="C4694" i="2"/>
  <c r="E4694" i="2" s="1"/>
  <c r="D4693" i="2"/>
  <c r="C4693" i="2"/>
  <c r="E4693" i="2" s="1"/>
  <c r="D4692" i="2"/>
  <c r="C4692" i="2"/>
  <c r="E4692" i="2" s="1"/>
  <c r="D4691" i="2"/>
  <c r="C4691" i="2"/>
  <c r="E4691" i="2" s="1"/>
  <c r="D4690" i="2"/>
  <c r="C4690" i="2"/>
  <c r="E4690" i="2" s="1"/>
  <c r="D4689" i="2"/>
  <c r="C4689" i="2"/>
  <c r="E4689" i="2" s="1"/>
  <c r="D4688" i="2"/>
  <c r="C4688" i="2"/>
  <c r="E4688" i="2" s="1"/>
  <c r="D4687" i="2"/>
  <c r="C4687" i="2"/>
  <c r="E4687" i="2" s="1"/>
  <c r="D4686" i="2"/>
  <c r="C4686" i="2"/>
  <c r="E4686" i="2" s="1"/>
  <c r="D4685" i="2"/>
  <c r="C4685" i="2"/>
  <c r="E4685" i="2" s="1"/>
  <c r="D4684" i="2"/>
  <c r="C4684" i="2"/>
  <c r="E4684" i="2" s="1"/>
  <c r="D4683" i="2"/>
  <c r="C4683" i="2"/>
  <c r="E4683" i="2" s="1"/>
  <c r="D4682" i="2"/>
  <c r="C4682" i="2"/>
  <c r="E4682" i="2" s="1"/>
  <c r="D4681" i="2"/>
  <c r="C4681" i="2"/>
  <c r="E4681" i="2" s="1"/>
  <c r="D4680" i="2"/>
  <c r="C4680" i="2"/>
  <c r="E4680" i="2" s="1"/>
  <c r="D4679" i="2"/>
  <c r="C4679" i="2"/>
  <c r="E4679" i="2" s="1"/>
  <c r="D4678" i="2"/>
  <c r="C4678" i="2"/>
  <c r="E4678" i="2" s="1"/>
  <c r="D4677" i="2"/>
  <c r="C4677" i="2"/>
  <c r="E4677" i="2" s="1"/>
  <c r="D4676" i="2"/>
  <c r="C4676" i="2"/>
  <c r="E4676" i="2" s="1"/>
  <c r="D4675" i="2"/>
  <c r="C4675" i="2"/>
  <c r="E4675" i="2" s="1"/>
  <c r="D4674" i="2"/>
  <c r="C4674" i="2"/>
  <c r="E4674" i="2" s="1"/>
  <c r="D4673" i="2"/>
  <c r="C4673" i="2"/>
  <c r="E4673" i="2" s="1"/>
  <c r="D4672" i="2"/>
  <c r="C4672" i="2"/>
  <c r="E4672" i="2" s="1"/>
  <c r="D4671" i="2"/>
  <c r="C4671" i="2"/>
  <c r="E4671" i="2" s="1"/>
  <c r="D4670" i="2"/>
  <c r="C4670" i="2"/>
  <c r="E4670" i="2" s="1"/>
  <c r="D4669" i="2"/>
  <c r="C4669" i="2"/>
  <c r="E4669" i="2" s="1"/>
  <c r="D4668" i="2"/>
  <c r="C4668" i="2"/>
  <c r="E4668" i="2" s="1"/>
  <c r="D4667" i="2"/>
  <c r="C4667" i="2"/>
  <c r="E4667" i="2" s="1"/>
  <c r="D4666" i="2"/>
  <c r="C4666" i="2"/>
  <c r="E4666" i="2" s="1"/>
  <c r="D4665" i="2"/>
  <c r="C4665" i="2"/>
  <c r="E4665" i="2" s="1"/>
  <c r="D4664" i="2"/>
  <c r="C4664" i="2"/>
  <c r="E4664" i="2" s="1"/>
  <c r="D4663" i="2"/>
  <c r="C4663" i="2"/>
  <c r="E4663" i="2" s="1"/>
  <c r="D4662" i="2"/>
  <c r="C4662" i="2"/>
  <c r="E4662" i="2" s="1"/>
  <c r="D4661" i="2"/>
  <c r="C4661" i="2"/>
  <c r="E4661" i="2" s="1"/>
  <c r="D4660" i="2"/>
  <c r="C4660" i="2"/>
  <c r="E4660" i="2" s="1"/>
  <c r="D4659" i="2"/>
  <c r="C4659" i="2"/>
  <c r="E4659" i="2" s="1"/>
  <c r="D4658" i="2"/>
  <c r="C4658" i="2"/>
  <c r="E4658" i="2" s="1"/>
  <c r="D4657" i="2"/>
  <c r="C4657" i="2"/>
  <c r="E4657" i="2" s="1"/>
  <c r="D4656" i="2"/>
  <c r="C4656" i="2"/>
  <c r="E4656" i="2" s="1"/>
  <c r="D4655" i="2"/>
  <c r="C4655" i="2"/>
  <c r="E4655" i="2" s="1"/>
  <c r="D4654" i="2"/>
  <c r="C4654" i="2"/>
  <c r="E4654" i="2" s="1"/>
  <c r="D4653" i="2"/>
  <c r="C4653" i="2"/>
  <c r="E4653" i="2" s="1"/>
  <c r="D4652" i="2"/>
  <c r="C4652" i="2"/>
  <c r="E4652" i="2" s="1"/>
  <c r="D4651" i="2"/>
  <c r="C4651" i="2"/>
  <c r="E4651" i="2" s="1"/>
  <c r="D4650" i="2"/>
  <c r="C4650" i="2"/>
  <c r="E4650" i="2" s="1"/>
  <c r="D4649" i="2"/>
  <c r="C4649" i="2"/>
  <c r="E4649" i="2" s="1"/>
  <c r="D4648" i="2"/>
  <c r="C4648" i="2"/>
  <c r="E4648" i="2" s="1"/>
  <c r="D4647" i="2"/>
  <c r="C4647" i="2"/>
  <c r="E4647" i="2" s="1"/>
  <c r="D4646" i="2"/>
  <c r="C4646" i="2"/>
  <c r="E4646" i="2" s="1"/>
  <c r="D4645" i="2"/>
  <c r="C4645" i="2"/>
  <c r="E4645" i="2" s="1"/>
  <c r="D4644" i="2"/>
  <c r="C4644" i="2"/>
  <c r="E4644" i="2" s="1"/>
  <c r="D4643" i="2"/>
  <c r="C4643" i="2"/>
  <c r="E4643" i="2" s="1"/>
  <c r="D4642" i="2"/>
  <c r="C4642" i="2"/>
  <c r="E4642" i="2" s="1"/>
  <c r="D4641" i="2"/>
  <c r="C4641" i="2"/>
  <c r="E4641" i="2" s="1"/>
  <c r="D4640" i="2"/>
  <c r="C4640" i="2"/>
  <c r="E4640" i="2" s="1"/>
  <c r="D4639" i="2"/>
  <c r="C4639" i="2"/>
  <c r="E4639" i="2" s="1"/>
  <c r="D4638" i="2"/>
  <c r="C4638" i="2"/>
  <c r="E4638" i="2" s="1"/>
  <c r="D4637" i="2"/>
  <c r="C4637" i="2"/>
  <c r="E4637" i="2" s="1"/>
  <c r="D4636" i="2"/>
  <c r="C4636" i="2"/>
  <c r="E4636" i="2" s="1"/>
  <c r="D4635" i="2"/>
  <c r="C4635" i="2"/>
  <c r="E4635" i="2" s="1"/>
  <c r="D4634" i="2"/>
  <c r="C4634" i="2"/>
  <c r="E4634" i="2" s="1"/>
  <c r="D4633" i="2"/>
  <c r="C4633" i="2"/>
  <c r="E4633" i="2" s="1"/>
  <c r="D4632" i="2"/>
  <c r="C4632" i="2"/>
  <c r="E4632" i="2" s="1"/>
  <c r="D4631" i="2"/>
  <c r="C4631" i="2"/>
  <c r="E4631" i="2" s="1"/>
  <c r="D4630" i="2"/>
  <c r="C4630" i="2"/>
  <c r="E4630" i="2" s="1"/>
  <c r="D4629" i="2"/>
  <c r="C4629" i="2"/>
  <c r="E4629" i="2" s="1"/>
  <c r="D4628" i="2"/>
  <c r="C4628" i="2"/>
  <c r="E4628" i="2" s="1"/>
  <c r="D4627" i="2"/>
  <c r="C4627" i="2"/>
  <c r="E4627" i="2" s="1"/>
  <c r="D4626" i="2"/>
  <c r="C4626" i="2"/>
  <c r="E4626" i="2" s="1"/>
  <c r="D4625" i="2"/>
  <c r="C4625" i="2"/>
  <c r="E4625" i="2" s="1"/>
  <c r="D4624" i="2"/>
  <c r="C4624" i="2"/>
  <c r="E4624" i="2" s="1"/>
  <c r="D4623" i="2"/>
  <c r="C4623" i="2"/>
  <c r="E4623" i="2" s="1"/>
  <c r="D4622" i="2"/>
  <c r="C4622" i="2"/>
  <c r="E4622" i="2" s="1"/>
  <c r="D4621" i="2"/>
  <c r="C4621" i="2"/>
  <c r="E4621" i="2" s="1"/>
  <c r="D4620" i="2"/>
  <c r="C4620" i="2"/>
  <c r="E4620" i="2" s="1"/>
  <c r="D4619" i="2"/>
  <c r="C4619" i="2"/>
  <c r="E4619" i="2" s="1"/>
  <c r="D4618" i="2"/>
  <c r="C4618" i="2"/>
  <c r="E4618" i="2" s="1"/>
  <c r="D4617" i="2"/>
  <c r="C4617" i="2"/>
  <c r="E4617" i="2" s="1"/>
  <c r="D4616" i="2"/>
  <c r="C4616" i="2"/>
  <c r="E4616" i="2" s="1"/>
  <c r="D4615" i="2"/>
  <c r="C4615" i="2"/>
  <c r="E4615" i="2" s="1"/>
  <c r="D4614" i="2"/>
  <c r="C4614" i="2"/>
  <c r="E4614" i="2" s="1"/>
  <c r="D4613" i="2"/>
  <c r="C4613" i="2"/>
  <c r="E4613" i="2" s="1"/>
  <c r="D4612" i="2"/>
  <c r="C4612" i="2"/>
  <c r="E4612" i="2" s="1"/>
  <c r="D4611" i="2"/>
  <c r="C4611" i="2"/>
  <c r="E4611" i="2" s="1"/>
  <c r="D4610" i="2"/>
  <c r="C4610" i="2"/>
  <c r="E4610" i="2" s="1"/>
  <c r="D4609" i="2"/>
  <c r="C4609" i="2"/>
  <c r="E4609" i="2" s="1"/>
  <c r="D4608" i="2"/>
  <c r="C4608" i="2"/>
  <c r="E4608" i="2" s="1"/>
  <c r="D4607" i="2"/>
  <c r="C4607" i="2"/>
  <c r="E4607" i="2" s="1"/>
  <c r="D4606" i="2"/>
  <c r="C4606" i="2"/>
  <c r="E4606" i="2" s="1"/>
  <c r="D4605" i="2"/>
  <c r="C4605" i="2"/>
  <c r="E4605" i="2" s="1"/>
  <c r="D4604" i="2"/>
  <c r="C4604" i="2"/>
  <c r="E4604" i="2" s="1"/>
  <c r="D4603" i="2"/>
  <c r="C4603" i="2"/>
  <c r="E4603" i="2" s="1"/>
  <c r="D4602" i="2"/>
  <c r="C4602" i="2"/>
  <c r="E4602" i="2" s="1"/>
  <c r="D4601" i="2"/>
  <c r="C4601" i="2"/>
  <c r="E4601" i="2" s="1"/>
  <c r="D4600" i="2"/>
  <c r="C4600" i="2"/>
  <c r="E4600" i="2" s="1"/>
  <c r="D4599" i="2"/>
  <c r="C4599" i="2"/>
  <c r="E4599" i="2" s="1"/>
  <c r="D4598" i="2"/>
  <c r="C4598" i="2"/>
  <c r="E4598" i="2" s="1"/>
  <c r="D4597" i="2"/>
  <c r="C4597" i="2"/>
  <c r="E4597" i="2" s="1"/>
  <c r="D4596" i="2"/>
  <c r="C4596" i="2"/>
  <c r="E4596" i="2" s="1"/>
  <c r="D4595" i="2"/>
  <c r="C4595" i="2"/>
  <c r="E4595" i="2" s="1"/>
  <c r="D4594" i="2"/>
  <c r="C4594" i="2"/>
  <c r="E4594" i="2" s="1"/>
  <c r="D4593" i="2"/>
  <c r="C4593" i="2"/>
  <c r="E4593" i="2" s="1"/>
  <c r="D4592" i="2"/>
  <c r="C4592" i="2"/>
  <c r="E4592" i="2" s="1"/>
  <c r="D4591" i="2"/>
  <c r="C4591" i="2"/>
  <c r="E4591" i="2" s="1"/>
  <c r="D4590" i="2"/>
  <c r="C4590" i="2"/>
  <c r="E4590" i="2" s="1"/>
  <c r="D4589" i="2"/>
  <c r="C4589" i="2"/>
  <c r="E4589" i="2" s="1"/>
  <c r="D4588" i="2"/>
  <c r="C4588" i="2"/>
  <c r="E4588" i="2" s="1"/>
  <c r="D4587" i="2"/>
  <c r="C4587" i="2"/>
  <c r="E4587" i="2" s="1"/>
  <c r="D4586" i="2"/>
  <c r="C4586" i="2"/>
  <c r="E4586" i="2" s="1"/>
  <c r="D4585" i="2"/>
  <c r="C4585" i="2"/>
  <c r="E4585" i="2" s="1"/>
  <c r="D4584" i="2"/>
  <c r="C4584" i="2"/>
  <c r="E4584" i="2" s="1"/>
  <c r="D4583" i="2"/>
  <c r="C4583" i="2"/>
  <c r="E4583" i="2" s="1"/>
  <c r="D4582" i="2"/>
  <c r="C4582" i="2"/>
  <c r="E4582" i="2" s="1"/>
  <c r="D4581" i="2"/>
  <c r="C4581" i="2"/>
  <c r="E4581" i="2" s="1"/>
  <c r="D4580" i="2"/>
  <c r="C4580" i="2"/>
  <c r="E4580" i="2" s="1"/>
  <c r="D4579" i="2"/>
  <c r="C4579" i="2"/>
  <c r="E4579" i="2" s="1"/>
  <c r="D4578" i="2"/>
  <c r="C4578" i="2"/>
  <c r="E4578" i="2" s="1"/>
  <c r="D4577" i="2"/>
  <c r="C4577" i="2"/>
  <c r="E4577" i="2" s="1"/>
  <c r="D4576" i="2"/>
  <c r="C4576" i="2"/>
  <c r="E4576" i="2" s="1"/>
  <c r="D4575" i="2"/>
  <c r="C4575" i="2"/>
  <c r="E4575" i="2" s="1"/>
  <c r="D4574" i="2"/>
  <c r="C4574" i="2"/>
  <c r="E4574" i="2" s="1"/>
  <c r="D4573" i="2"/>
  <c r="C4573" i="2"/>
  <c r="E4573" i="2" s="1"/>
  <c r="D4572" i="2"/>
  <c r="C4572" i="2"/>
  <c r="E4572" i="2" s="1"/>
  <c r="D4571" i="2"/>
  <c r="C4571" i="2"/>
  <c r="E4571" i="2" s="1"/>
  <c r="D4570" i="2"/>
  <c r="C4570" i="2"/>
  <c r="E4570" i="2" s="1"/>
  <c r="D4569" i="2"/>
  <c r="C4569" i="2"/>
  <c r="E4569" i="2" s="1"/>
  <c r="D4568" i="2"/>
  <c r="C4568" i="2"/>
  <c r="E4568" i="2" s="1"/>
  <c r="D4567" i="2"/>
  <c r="C4567" i="2"/>
  <c r="E4567" i="2" s="1"/>
  <c r="D4566" i="2"/>
  <c r="C4566" i="2"/>
  <c r="E4566" i="2" s="1"/>
  <c r="D4565" i="2"/>
  <c r="C4565" i="2"/>
  <c r="E4565" i="2" s="1"/>
  <c r="D4564" i="2"/>
  <c r="C4564" i="2"/>
  <c r="E4564" i="2" s="1"/>
  <c r="D4563" i="2"/>
  <c r="C4563" i="2"/>
  <c r="E4563" i="2" s="1"/>
  <c r="D4562" i="2"/>
  <c r="C4562" i="2"/>
  <c r="E4562" i="2" s="1"/>
  <c r="D4561" i="2"/>
  <c r="C4561" i="2"/>
  <c r="E4561" i="2" s="1"/>
  <c r="D4560" i="2"/>
  <c r="C4560" i="2"/>
  <c r="E4560" i="2" s="1"/>
  <c r="D4559" i="2"/>
  <c r="C4559" i="2"/>
  <c r="E4559" i="2" s="1"/>
  <c r="D4558" i="2"/>
  <c r="C4558" i="2"/>
  <c r="E4558" i="2" s="1"/>
  <c r="D4557" i="2"/>
  <c r="C4557" i="2"/>
  <c r="E4557" i="2" s="1"/>
  <c r="D4556" i="2"/>
  <c r="C4556" i="2"/>
  <c r="E4556" i="2" s="1"/>
  <c r="D4555" i="2"/>
  <c r="C4555" i="2"/>
  <c r="E4555" i="2" s="1"/>
  <c r="D4554" i="2"/>
  <c r="C4554" i="2"/>
  <c r="E4554" i="2" s="1"/>
  <c r="D4553" i="2"/>
  <c r="C4553" i="2"/>
  <c r="E4553" i="2" s="1"/>
  <c r="D4552" i="2"/>
  <c r="C4552" i="2"/>
  <c r="E4552" i="2" s="1"/>
  <c r="D4551" i="2"/>
  <c r="C4551" i="2"/>
  <c r="E4551" i="2" s="1"/>
  <c r="D4550" i="2"/>
  <c r="C4550" i="2"/>
  <c r="E4550" i="2" s="1"/>
  <c r="D4549" i="2"/>
  <c r="C4549" i="2"/>
  <c r="E4549" i="2" s="1"/>
  <c r="D4548" i="2"/>
  <c r="C4548" i="2"/>
  <c r="E4548" i="2" s="1"/>
  <c r="D4547" i="2"/>
  <c r="C4547" i="2"/>
  <c r="E4547" i="2" s="1"/>
  <c r="D4546" i="2"/>
  <c r="C4546" i="2"/>
  <c r="E4546" i="2" s="1"/>
  <c r="D4545" i="2"/>
  <c r="C4545" i="2"/>
  <c r="E4545" i="2" s="1"/>
  <c r="D4544" i="2"/>
  <c r="C4544" i="2"/>
  <c r="E4544" i="2" s="1"/>
  <c r="D4543" i="2"/>
  <c r="C4543" i="2"/>
  <c r="E4543" i="2" s="1"/>
  <c r="D4542" i="2"/>
  <c r="C4542" i="2"/>
  <c r="E4542" i="2" s="1"/>
  <c r="D4541" i="2"/>
  <c r="C4541" i="2"/>
  <c r="E4541" i="2" s="1"/>
  <c r="D4540" i="2"/>
  <c r="C4540" i="2"/>
  <c r="E4540" i="2" s="1"/>
  <c r="D4539" i="2"/>
  <c r="C4539" i="2"/>
  <c r="E4539" i="2" s="1"/>
  <c r="D4538" i="2"/>
  <c r="C4538" i="2"/>
  <c r="E4538" i="2" s="1"/>
  <c r="D4537" i="2"/>
  <c r="C4537" i="2"/>
  <c r="E4537" i="2" s="1"/>
  <c r="D4536" i="2"/>
  <c r="C4536" i="2"/>
  <c r="E4536" i="2" s="1"/>
  <c r="D4535" i="2"/>
  <c r="C4535" i="2"/>
  <c r="E4535" i="2" s="1"/>
  <c r="D4534" i="2"/>
  <c r="C4534" i="2"/>
  <c r="E4534" i="2" s="1"/>
  <c r="D4533" i="2"/>
  <c r="C4533" i="2"/>
  <c r="E4533" i="2" s="1"/>
  <c r="D4532" i="2"/>
  <c r="C4532" i="2"/>
  <c r="E4532" i="2" s="1"/>
  <c r="D4531" i="2"/>
  <c r="C4531" i="2"/>
  <c r="E4531" i="2" s="1"/>
  <c r="D4530" i="2"/>
  <c r="C4530" i="2"/>
  <c r="E4530" i="2" s="1"/>
  <c r="D4529" i="2"/>
  <c r="C4529" i="2"/>
  <c r="E4529" i="2" s="1"/>
  <c r="D4528" i="2"/>
  <c r="C4528" i="2"/>
  <c r="E4528" i="2" s="1"/>
  <c r="D4527" i="2"/>
  <c r="C4527" i="2"/>
  <c r="E4527" i="2" s="1"/>
  <c r="D4526" i="2"/>
  <c r="C4526" i="2"/>
  <c r="E4526" i="2" s="1"/>
  <c r="D4525" i="2"/>
  <c r="C4525" i="2"/>
  <c r="E4525" i="2" s="1"/>
  <c r="D4524" i="2"/>
  <c r="C4524" i="2"/>
  <c r="E4524" i="2" s="1"/>
  <c r="D4523" i="2"/>
  <c r="C4523" i="2"/>
  <c r="E4523" i="2" s="1"/>
  <c r="D4522" i="2"/>
  <c r="C4522" i="2"/>
  <c r="E4522" i="2" s="1"/>
  <c r="D4521" i="2"/>
  <c r="C4521" i="2"/>
  <c r="E4521" i="2" s="1"/>
  <c r="D4520" i="2"/>
  <c r="C4520" i="2"/>
  <c r="E4520" i="2" s="1"/>
  <c r="D4519" i="2"/>
  <c r="C4519" i="2"/>
  <c r="E4519" i="2" s="1"/>
  <c r="D4518" i="2"/>
  <c r="C4518" i="2"/>
  <c r="E4518" i="2" s="1"/>
  <c r="D4517" i="2"/>
  <c r="C4517" i="2"/>
  <c r="E4517" i="2" s="1"/>
  <c r="D4516" i="2"/>
  <c r="C4516" i="2"/>
  <c r="E4516" i="2" s="1"/>
  <c r="D4515" i="2"/>
  <c r="C4515" i="2"/>
  <c r="E4515" i="2" s="1"/>
  <c r="D4514" i="2"/>
  <c r="C4514" i="2"/>
  <c r="E4514" i="2" s="1"/>
  <c r="D4513" i="2"/>
  <c r="C4513" i="2"/>
  <c r="E4513" i="2" s="1"/>
  <c r="D4512" i="2"/>
  <c r="C4512" i="2"/>
  <c r="E4512" i="2" s="1"/>
  <c r="D4511" i="2"/>
  <c r="C4511" i="2"/>
  <c r="E4511" i="2" s="1"/>
  <c r="D4510" i="2"/>
  <c r="C4510" i="2"/>
  <c r="E4510" i="2" s="1"/>
  <c r="D4509" i="2"/>
  <c r="C4509" i="2"/>
  <c r="E4509" i="2" s="1"/>
  <c r="D4508" i="2"/>
  <c r="C4508" i="2"/>
  <c r="E4508" i="2" s="1"/>
  <c r="D4507" i="2"/>
  <c r="C4507" i="2"/>
  <c r="E4507" i="2" s="1"/>
  <c r="D4506" i="2"/>
  <c r="C4506" i="2"/>
  <c r="E4506" i="2" s="1"/>
  <c r="D4505" i="2"/>
  <c r="C4505" i="2"/>
  <c r="E4505" i="2" s="1"/>
  <c r="D4504" i="2"/>
  <c r="C4504" i="2"/>
  <c r="E4504" i="2" s="1"/>
  <c r="D4503" i="2"/>
  <c r="C4503" i="2"/>
  <c r="E4503" i="2" s="1"/>
  <c r="D4502" i="2"/>
  <c r="C4502" i="2"/>
  <c r="E4502" i="2" s="1"/>
  <c r="D4501" i="2"/>
  <c r="C4501" i="2"/>
  <c r="E4501" i="2" s="1"/>
  <c r="D4500" i="2"/>
  <c r="C4500" i="2"/>
  <c r="E4500" i="2" s="1"/>
  <c r="D4499" i="2"/>
  <c r="C4499" i="2"/>
  <c r="E4499" i="2" s="1"/>
  <c r="D4498" i="2"/>
  <c r="C4498" i="2"/>
  <c r="E4498" i="2" s="1"/>
  <c r="D4497" i="2"/>
  <c r="C4497" i="2"/>
  <c r="E4497" i="2" s="1"/>
  <c r="D4496" i="2"/>
  <c r="C4496" i="2"/>
  <c r="E4496" i="2" s="1"/>
  <c r="D4495" i="2"/>
  <c r="C4495" i="2"/>
  <c r="E4495" i="2" s="1"/>
  <c r="D4494" i="2"/>
  <c r="C4494" i="2"/>
  <c r="E4494" i="2" s="1"/>
  <c r="D4493" i="2"/>
  <c r="C4493" i="2"/>
  <c r="E4493" i="2" s="1"/>
  <c r="D4492" i="2"/>
  <c r="C4492" i="2"/>
  <c r="E4492" i="2" s="1"/>
  <c r="D4491" i="2"/>
  <c r="C4491" i="2"/>
  <c r="E4491" i="2" s="1"/>
  <c r="D4490" i="2"/>
  <c r="C4490" i="2"/>
  <c r="E4490" i="2" s="1"/>
  <c r="D4489" i="2"/>
  <c r="C4489" i="2"/>
  <c r="E4489" i="2" s="1"/>
  <c r="D4488" i="2"/>
  <c r="C4488" i="2"/>
  <c r="E4488" i="2" s="1"/>
  <c r="D4487" i="2"/>
  <c r="C4487" i="2"/>
  <c r="E4487" i="2" s="1"/>
  <c r="D4486" i="2"/>
  <c r="C4486" i="2"/>
  <c r="E4486" i="2" s="1"/>
  <c r="D4485" i="2"/>
  <c r="C4485" i="2"/>
  <c r="E4485" i="2" s="1"/>
  <c r="D4484" i="2"/>
  <c r="C4484" i="2"/>
  <c r="E4484" i="2" s="1"/>
  <c r="D4483" i="2"/>
  <c r="C4483" i="2"/>
  <c r="E4483" i="2" s="1"/>
  <c r="D4482" i="2"/>
  <c r="C4482" i="2"/>
  <c r="E4482" i="2" s="1"/>
  <c r="D4481" i="2"/>
  <c r="C4481" i="2"/>
  <c r="E4481" i="2" s="1"/>
  <c r="D4480" i="2"/>
  <c r="C4480" i="2"/>
  <c r="E4480" i="2" s="1"/>
  <c r="D4479" i="2"/>
  <c r="C4479" i="2"/>
  <c r="E4479" i="2" s="1"/>
  <c r="D4478" i="2"/>
  <c r="C4478" i="2"/>
  <c r="E4478" i="2" s="1"/>
  <c r="D4477" i="2"/>
  <c r="C4477" i="2"/>
  <c r="E4477" i="2" s="1"/>
  <c r="D4476" i="2"/>
  <c r="C4476" i="2"/>
  <c r="E4476" i="2" s="1"/>
  <c r="D4475" i="2"/>
  <c r="C4475" i="2"/>
  <c r="E4475" i="2" s="1"/>
  <c r="D4474" i="2"/>
  <c r="C4474" i="2"/>
  <c r="E4474" i="2" s="1"/>
  <c r="D4473" i="2"/>
  <c r="C4473" i="2"/>
  <c r="E4473" i="2" s="1"/>
  <c r="D4472" i="2"/>
  <c r="C4472" i="2"/>
  <c r="E4472" i="2" s="1"/>
  <c r="D4471" i="2"/>
  <c r="C4471" i="2"/>
  <c r="E4471" i="2" s="1"/>
  <c r="D4470" i="2"/>
  <c r="C4470" i="2"/>
  <c r="E4470" i="2" s="1"/>
  <c r="D4469" i="2"/>
  <c r="C4469" i="2"/>
  <c r="E4469" i="2" s="1"/>
  <c r="D4468" i="2"/>
  <c r="C4468" i="2"/>
  <c r="E4468" i="2" s="1"/>
  <c r="D4467" i="2"/>
  <c r="C4467" i="2"/>
  <c r="E4467" i="2" s="1"/>
  <c r="D4466" i="2"/>
  <c r="C4466" i="2"/>
  <c r="E4466" i="2" s="1"/>
  <c r="D4465" i="2"/>
  <c r="C4465" i="2"/>
  <c r="E4465" i="2" s="1"/>
  <c r="D4464" i="2"/>
  <c r="C4464" i="2"/>
  <c r="E4464" i="2" s="1"/>
  <c r="D4463" i="2"/>
  <c r="C4463" i="2"/>
  <c r="E4463" i="2" s="1"/>
  <c r="D4462" i="2"/>
  <c r="C4462" i="2"/>
  <c r="E4462" i="2" s="1"/>
  <c r="D4461" i="2"/>
  <c r="C4461" i="2"/>
  <c r="E4461" i="2" s="1"/>
  <c r="D4460" i="2"/>
  <c r="C4460" i="2"/>
  <c r="E4460" i="2" s="1"/>
  <c r="D4459" i="2"/>
  <c r="C4459" i="2"/>
  <c r="E4459" i="2" s="1"/>
  <c r="D4458" i="2"/>
  <c r="C4458" i="2"/>
  <c r="E4458" i="2" s="1"/>
  <c r="D4457" i="2"/>
  <c r="C4457" i="2"/>
  <c r="E4457" i="2" s="1"/>
  <c r="D4456" i="2"/>
  <c r="C4456" i="2"/>
  <c r="E4456" i="2" s="1"/>
  <c r="D4455" i="2"/>
  <c r="C4455" i="2"/>
  <c r="E4455" i="2" s="1"/>
  <c r="D4454" i="2"/>
  <c r="C4454" i="2"/>
  <c r="E4454" i="2" s="1"/>
  <c r="D4453" i="2"/>
  <c r="C4453" i="2"/>
  <c r="E4453" i="2" s="1"/>
  <c r="D4452" i="2"/>
  <c r="C4452" i="2"/>
  <c r="E4452" i="2" s="1"/>
  <c r="D4451" i="2"/>
  <c r="C4451" i="2"/>
  <c r="E4451" i="2" s="1"/>
  <c r="D4450" i="2"/>
  <c r="C4450" i="2"/>
  <c r="E4450" i="2" s="1"/>
  <c r="D4449" i="2"/>
  <c r="C4449" i="2"/>
  <c r="E4449" i="2" s="1"/>
  <c r="D4448" i="2"/>
  <c r="C4448" i="2"/>
  <c r="E4448" i="2" s="1"/>
  <c r="D4447" i="2"/>
  <c r="C4447" i="2"/>
  <c r="E4447" i="2" s="1"/>
  <c r="D4446" i="2"/>
  <c r="C4446" i="2"/>
  <c r="E4446" i="2" s="1"/>
  <c r="D4445" i="2"/>
  <c r="C4445" i="2"/>
  <c r="E4445" i="2" s="1"/>
  <c r="D4444" i="2"/>
  <c r="C4444" i="2"/>
  <c r="E4444" i="2" s="1"/>
  <c r="D4443" i="2"/>
  <c r="C4443" i="2"/>
  <c r="E4443" i="2" s="1"/>
  <c r="D4442" i="2"/>
  <c r="C4442" i="2"/>
  <c r="E4442" i="2" s="1"/>
  <c r="D4441" i="2"/>
  <c r="C4441" i="2"/>
  <c r="E4441" i="2" s="1"/>
  <c r="D4440" i="2"/>
  <c r="C4440" i="2"/>
  <c r="E4440" i="2" s="1"/>
  <c r="D4439" i="2"/>
  <c r="C4439" i="2"/>
  <c r="E4439" i="2" s="1"/>
  <c r="D4438" i="2"/>
  <c r="C4438" i="2"/>
  <c r="E4438" i="2" s="1"/>
  <c r="D4437" i="2"/>
  <c r="C4437" i="2"/>
  <c r="E4437" i="2" s="1"/>
  <c r="D4436" i="2"/>
  <c r="C4436" i="2"/>
  <c r="E4436" i="2" s="1"/>
  <c r="D4435" i="2"/>
  <c r="C4435" i="2"/>
  <c r="E4435" i="2" s="1"/>
  <c r="D4434" i="2"/>
  <c r="C4434" i="2"/>
  <c r="E4434" i="2" s="1"/>
  <c r="D4433" i="2"/>
  <c r="C4433" i="2"/>
  <c r="E4433" i="2" s="1"/>
  <c r="D4432" i="2"/>
  <c r="C4432" i="2"/>
  <c r="E4432" i="2" s="1"/>
  <c r="D4431" i="2"/>
  <c r="C4431" i="2"/>
  <c r="E4431" i="2" s="1"/>
  <c r="D4430" i="2"/>
  <c r="C4430" i="2"/>
  <c r="E4430" i="2" s="1"/>
  <c r="D4429" i="2"/>
  <c r="C4429" i="2"/>
  <c r="E4429" i="2" s="1"/>
  <c r="D4428" i="2"/>
  <c r="C4428" i="2"/>
  <c r="E4428" i="2" s="1"/>
  <c r="D4427" i="2"/>
  <c r="C4427" i="2"/>
  <c r="E4427" i="2" s="1"/>
  <c r="D4426" i="2"/>
  <c r="C4426" i="2"/>
  <c r="E4426" i="2" s="1"/>
  <c r="D4425" i="2"/>
  <c r="C4425" i="2"/>
  <c r="E4425" i="2" s="1"/>
  <c r="D4424" i="2"/>
  <c r="C4424" i="2"/>
  <c r="E4424" i="2" s="1"/>
  <c r="D4423" i="2"/>
  <c r="C4423" i="2"/>
  <c r="E4423" i="2" s="1"/>
  <c r="D4422" i="2"/>
  <c r="C4422" i="2"/>
  <c r="E4422" i="2" s="1"/>
  <c r="D4421" i="2"/>
  <c r="C4421" i="2"/>
  <c r="E4421" i="2" s="1"/>
  <c r="D4420" i="2"/>
  <c r="C4420" i="2"/>
  <c r="E4420" i="2" s="1"/>
  <c r="D4419" i="2"/>
  <c r="C4419" i="2"/>
  <c r="E4419" i="2" s="1"/>
  <c r="D4418" i="2"/>
  <c r="C4418" i="2"/>
  <c r="E4418" i="2" s="1"/>
  <c r="D4417" i="2"/>
  <c r="C4417" i="2"/>
  <c r="E4417" i="2" s="1"/>
  <c r="D4416" i="2"/>
  <c r="C4416" i="2"/>
  <c r="E4416" i="2" s="1"/>
  <c r="D4415" i="2"/>
  <c r="C4415" i="2"/>
  <c r="E4415" i="2" s="1"/>
  <c r="D4414" i="2"/>
  <c r="C4414" i="2"/>
  <c r="E4414" i="2" s="1"/>
  <c r="D4413" i="2"/>
  <c r="C4413" i="2"/>
  <c r="E4413" i="2" s="1"/>
  <c r="D4412" i="2"/>
  <c r="C4412" i="2"/>
  <c r="E4412" i="2" s="1"/>
  <c r="D4411" i="2"/>
  <c r="C4411" i="2"/>
  <c r="E4411" i="2" s="1"/>
  <c r="D4410" i="2"/>
  <c r="C4410" i="2"/>
  <c r="E4410" i="2" s="1"/>
  <c r="D4409" i="2"/>
  <c r="C4409" i="2"/>
  <c r="E4409" i="2" s="1"/>
  <c r="D4408" i="2"/>
  <c r="C4408" i="2"/>
  <c r="E4408" i="2" s="1"/>
  <c r="D4407" i="2"/>
  <c r="C4407" i="2"/>
  <c r="E4407" i="2" s="1"/>
  <c r="D4406" i="2"/>
  <c r="C4406" i="2"/>
  <c r="E4406" i="2" s="1"/>
  <c r="D4405" i="2"/>
  <c r="C4405" i="2"/>
  <c r="E4405" i="2" s="1"/>
  <c r="D4404" i="2"/>
  <c r="C4404" i="2"/>
  <c r="E4404" i="2" s="1"/>
  <c r="D4403" i="2"/>
  <c r="C4403" i="2"/>
  <c r="E4403" i="2" s="1"/>
  <c r="D4402" i="2"/>
  <c r="C4402" i="2"/>
  <c r="E4402" i="2" s="1"/>
  <c r="D4401" i="2"/>
  <c r="C4401" i="2"/>
  <c r="E4401" i="2" s="1"/>
  <c r="D4400" i="2"/>
  <c r="C4400" i="2"/>
  <c r="E4400" i="2" s="1"/>
  <c r="D4399" i="2"/>
  <c r="C4399" i="2"/>
  <c r="E4399" i="2" s="1"/>
  <c r="D4398" i="2"/>
  <c r="C4398" i="2"/>
  <c r="E4398" i="2" s="1"/>
  <c r="D4397" i="2"/>
  <c r="C4397" i="2"/>
  <c r="E4397" i="2" s="1"/>
  <c r="D4396" i="2"/>
  <c r="C4396" i="2"/>
  <c r="E4396" i="2" s="1"/>
  <c r="D4395" i="2"/>
  <c r="C4395" i="2"/>
  <c r="E4395" i="2" s="1"/>
  <c r="D4394" i="2"/>
  <c r="C4394" i="2"/>
  <c r="E4394" i="2" s="1"/>
  <c r="D4393" i="2"/>
  <c r="C4393" i="2"/>
  <c r="E4393" i="2" s="1"/>
  <c r="D4392" i="2"/>
  <c r="C4392" i="2"/>
  <c r="E4392" i="2" s="1"/>
  <c r="D4391" i="2"/>
  <c r="C4391" i="2"/>
  <c r="E4391" i="2" s="1"/>
  <c r="D4390" i="2"/>
  <c r="C4390" i="2"/>
  <c r="E4390" i="2" s="1"/>
  <c r="D4389" i="2"/>
  <c r="C4389" i="2"/>
  <c r="E4389" i="2" s="1"/>
  <c r="D4388" i="2"/>
  <c r="C4388" i="2"/>
  <c r="E4388" i="2" s="1"/>
  <c r="D4387" i="2"/>
  <c r="C4387" i="2"/>
  <c r="E4387" i="2" s="1"/>
  <c r="D4386" i="2"/>
  <c r="C4386" i="2"/>
  <c r="E4386" i="2" s="1"/>
  <c r="D4385" i="2"/>
  <c r="C4385" i="2"/>
  <c r="E4385" i="2" s="1"/>
  <c r="D4384" i="2"/>
  <c r="C4384" i="2"/>
  <c r="E4384" i="2" s="1"/>
  <c r="D4383" i="2"/>
  <c r="C4383" i="2"/>
  <c r="E4383" i="2" s="1"/>
  <c r="D4382" i="2"/>
  <c r="C4382" i="2"/>
  <c r="E4382" i="2" s="1"/>
  <c r="D4381" i="2"/>
  <c r="C4381" i="2"/>
  <c r="E4381" i="2" s="1"/>
  <c r="D4380" i="2"/>
  <c r="C4380" i="2"/>
  <c r="E4380" i="2" s="1"/>
  <c r="D4379" i="2"/>
  <c r="C4379" i="2"/>
  <c r="E4379" i="2" s="1"/>
  <c r="D4378" i="2"/>
  <c r="C4378" i="2"/>
  <c r="E4378" i="2" s="1"/>
  <c r="D4377" i="2"/>
  <c r="C4377" i="2"/>
  <c r="E4377" i="2" s="1"/>
  <c r="D4376" i="2"/>
  <c r="C4376" i="2"/>
  <c r="E4376" i="2" s="1"/>
  <c r="D4375" i="2"/>
  <c r="C4375" i="2"/>
  <c r="E4375" i="2" s="1"/>
  <c r="D4374" i="2"/>
  <c r="C4374" i="2"/>
  <c r="E4374" i="2" s="1"/>
  <c r="D4373" i="2"/>
  <c r="C4373" i="2"/>
  <c r="E4373" i="2" s="1"/>
  <c r="D4372" i="2"/>
  <c r="C4372" i="2"/>
  <c r="E4372" i="2" s="1"/>
  <c r="D4371" i="2"/>
  <c r="C4371" i="2"/>
  <c r="E4371" i="2" s="1"/>
  <c r="D4370" i="2"/>
  <c r="C4370" i="2"/>
  <c r="E4370" i="2" s="1"/>
  <c r="D4369" i="2"/>
  <c r="C4369" i="2"/>
  <c r="E4369" i="2" s="1"/>
  <c r="D4368" i="2"/>
  <c r="C4368" i="2"/>
  <c r="E4368" i="2" s="1"/>
  <c r="D4367" i="2"/>
  <c r="C4367" i="2"/>
  <c r="E4367" i="2" s="1"/>
  <c r="D4366" i="2"/>
  <c r="C4366" i="2"/>
  <c r="E4366" i="2" s="1"/>
  <c r="D4365" i="2"/>
  <c r="C4365" i="2"/>
  <c r="E4365" i="2" s="1"/>
  <c r="D4364" i="2"/>
  <c r="C4364" i="2"/>
  <c r="E4364" i="2" s="1"/>
  <c r="D4363" i="2"/>
  <c r="C4363" i="2"/>
  <c r="E4363" i="2" s="1"/>
  <c r="D4362" i="2"/>
  <c r="C4362" i="2"/>
  <c r="E4362" i="2" s="1"/>
  <c r="D4361" i="2"/>
  <c r="C4361" i="2"/>
  <c r="E4361" i="2" s="1"/>
  <c r="D4360" i="2"/>
  <c r="C4360" i="2"/>
  <c r="E4360" i="2" s="1"/>
  <c r="D4359" i="2"/>
  <c r="C4359" i="2"/>
  <c r="E4359" i="2" s="1"/>
  <c r="D4358" i="2"/>
  <c r="C4358" i="2"/>
  <c r="E4358" i="2" s="1"/>
  <c r="D4357" i="2"/>
  <c r="C4357" i="2"/>
  <c r="E4357" i="2" s="1"/>
  <c r="D4356" i="2"/>
  <c r="C4356" i="2"/>
  <c r="E4356" i="2" s="1"/>
  <c r="D4355" i="2"/>
  <c r="C4355" i="2"/>
  <c r="E4355" i="2" s="1"/>
  <c r="D4354" i="2"/>
  <c r="C4354" i="2"/>
  <c r="E4354" i="2" s="1"/>
  <c r="D4353" i="2"/>
  <c r="C4353" i="2"/>
  <c r="E4353" i="2" s="1"/>
  <c r="D4352" i="2"/>
  <c r="C4352" i="2"/>
  <c r="E4352" i="2" s="1"/>
  <c r="D4351" i="2"/>
  <c r="C4351" i="2"/>
  <c r="E4351" i="2" s="1"/>
  <c r="D4350" i="2"/>
  <c r="C4350" i="2"/>
  <c r="E4350" i="2" s="1"/>
  <c r="D4349" i="2"/>
  <c r="C4349" i="2"/>
  <c r="E4349" i="2" s="1"/>
  <c r="D4348" i="2"/>
  <c r="C4348" i="2"/>
  <c r="E4348" i="2" s="1"/>
  <c r="D4347" i="2"/>
  <c r="C4347" i="2"/>
  <c r="E4347" i="2" s="1"/>
  <c r="D4346" i="2"/>
  <c r="C4346" i="2"/>
  <c r="E4346" i="2" s="1"/>
  <c r="D4345" i="2"/>
  <c r="C4345" i="2"/>
  <c r="E4345" i="2" s="1"/>
  <c r="D4344" i="2"/>
  <c r="C4344" i="2"/>
  <c r="E4344" i="2" s="1"/>
  <c r="D4343" i="2"/>
  <c r="C4343" i="2"/>
  <c r="E4343" i="2" s="1"/>
  <c r="D4342" i="2"/>
  <c r="C4342" i="2"/>
  <c r="E4342" i="2" s="1"/>
  <c r="D4341" i="2"/>
  <c r="C4341" i="2"/>
  <c r="E4341" i="2" s="1"/>
  <c r="D4340" i="2"/>
  <c r="C4340" i="2"/>
  <c r="E4340" i="2" s="1"/>
  <c r="D4339" i="2"/>
  <c r="C4339" i="2"/>
  <c r="E4339" i="2" s="1"/>
  <c r="D4338" i="2"/>
  <c r="C4338" i="2"/>
  <c r="E4338" i="2" s="1"/>
  <c r="D4337" i="2"/>
  <c r="C4337" i="2"/>
  <c r="E4337" i="2" s="1"/>
  <c r="D4336" i="2"/>
  <c r="C4336" i="2"/>
  <c r="E4336" i="2" s="1"/>
  <c r="D4335" i="2"/>
  <c r="C4335" i="2"/>
  <c r="E4335" i="2" s="1"/>
  <c r="D4334" i="2"/>
  <c r="C4334" i="2"/>
  <c r="E4334" i="2" s="1"/>
  <c r="D4333" i="2"/>
  <c r="C4333" i="2"/>
  <c r="E4333" i="2" s="1"/>
  <c r="D4332" i="2"/>
  <c r="C4332" i="2"/>
  <c r="E4332" i="2" s="1"/>
  <c r="D4331" i="2"/>
  <c r="C4331" i="2"/>
  <c r="E4331" i="2" s="1"/>
  <c r="D4330" i="2"/>
  <c r="C4330" i="2"/>
  <c r="E4330" i="2" s="1"/>
  <c r="D4329" i="2"/>
  <c r="C4329" i="2"/>
  <c r="E4329" i="2" s="1"/>
  <c r="D4328" i="2"/>
  <c r="C4328" i="2"/>
  <c r="E4328" i="2" s="1"/>
  <c r="D4327" i="2"/>
  <c r="C4327" i="2"/>
  <c r="E4327" i="2" s="1"/>
  <c r="D4326" i="2"/>
  <c r="C4326" i="2"/>
  <c r="E4326" i="2" s="1"/>
  <c r="D4325" i="2"/>
  <c r="C4325" i="2"/>
  <c r="E4325" i="2" s="1"/>
  <c r="D4324" i="2"/>
  <c r="C4324" i="2"/>
  <c r="E4324" i="2" s="1"/>
  <c r="D4323" i="2"/>
  <c r="C4323" i="2"/>
  <c r="E4323" i="2" s="1"/>
  <c r="D4322" i="2"/>
  <c r="C4322" i="2"/>
  <c r="E4322" i="2" s="1"/>
  <c r="D4321" i="2"/>
  <c r="C4321" i="2"/>
  <c r="E4321" i="2" s="1"/>
  <c r="D4320" i="2"/>
  <c r="C4320" i="2"/>
  <c r="E4320" i="2" s="1"/>
  <c r="D4319" i="2"/>
  <c r="C4319" i="2"/>
  <c r="E4319" i="2" s="1"/>
  <c r="D4318" i="2"/>
  <c r="C4318" i="2"/>
  <c r="E4318" i="2" s="1"/>
  <c r="D4317" i="2"/>
  <c r="C4317" i="2"/>
  <c r="E4317" i="2" s="1"/>
  <c r="D4316" i="2"/>
  <c r="C4316" i="2"/>
  <c r="E4316" i="2" s="1"/>
  <c r="D4315" i="2"/>
  <c r="C4315" i="2"/>
  <c r="E4315" i="2" s="1"/>
  <c r="D4314" i="2"/>
  <c r="C4314" i="2"/>
  <c r="E4314" i="2" s="1"/>
  <c r="D4313" i="2"/>
  <c r="C4313" i="2"/>
  <c r="E4313" i="2" s="1"/>
  <c r="D4312" i="2"/>
  <c r="C4312" i="2"/>
  <c r="E4312" i="2" s="1"/>
  <c r="D4311" i="2"/>
  <c r="C4311" i="2"/>
  <c r="E4311" i="2" s="1"/>
  <c r="D4310" i="2"/>
  <c r="C4310" i="2"/>
  <c r="E4310" i="2" s="1"/>
  <c r="D4309" i="2"/>
  <c r="C4309" i="2"/>
  <c r="E4309" i="2" s="1"/>
  <c r="D4308" i="2"/>
  <c r="C4308" i="2"/>
  <c r="E4308" i="2" s="1"/>
  <c r="D4307" i="2"/>
  <c r="C4307" i="2"/>
  <c r="E4307" i="2" s="1"/>
  <c r="D4306" i="2"/>
  <c r="C4306" i="2"/>
  <c r="E4306" i="2" s="1"/>
  <c r="D4305" i="2"/>
  <c r="C4305" i="2"/>
  <c r="E4305" i="2" s="1"/>
  <c r="D4304" i="2"/>
  <c r="C4304" i="2"/>
  <c r="E4304" i="2" s="1"/>
  <c r="D4303" i="2"/>
  <c r="C4303" i="2"/>
  <c r="E4303" i="2" s="1"/>
  <c r="D4302" i="2"/>
  <c r="C4302" i="2"/>
  <c r="E4302" i="2" s="1"/>
  <c r="D4301" i="2"/>
  <c r="C4301" i="2"/>
  <c r="E4301" i="2" s="1"/>
  <c r="D4300" i="2"/>
  <c r="C4300" i="2"/>
  <c r="E4300" i="2" s="1"/>
  <c r="D4299" i="2"/>
  <c r="C4299" i="2"/>
  <c r="E4299" i="2" s="1"/>
  <c r="D4298" i="2"/>
  <c r="C4298" i="2"/>
  <c r="E4298" i="2" s="1"/>
  <c r="D4297" i="2"/>
  <c r="C4297" i="2"/>
  <c r="E4297" i="2" s="1"/>
  <c r="D4296" i="2"/>
  <c r="C4296" i="2"/>
  <c r="E4296" i="2" s="1"/>
  <c r="D4295" i="2"/>
  <c r="C4295" i="2"/>
  <c r="E4295" i="2" s="1"/>
  <c r="D4294" i="2"/>
  <c r="C4294" i="2"/>
  <c r="E4294" i="2" s="1"/>
  <c r="D4293" i="2"/>
  <c r="C4293" i="2"/>
  <c r="E4293" i="2" s="1"/>
  <c r="D4292" i="2"/>
  <c r="C4292" i="2"/>
  <c r="E4292" i="2" s="1"/>
  <c r="D4291" i="2"/>
  <c r="C4291" i="2"/>
  <c r="E4291" i="2" s="1"/>
  <c r="D4290" i="2"/>
  <c r="C4290" i="2"/>
  <c r="E4290" i="2" s="1"/>
  <c r="D4289" i="2"/>
  <c r="C4289" i="2"/>
  <c r="E4289" i="2" s="1"/>
  <c r="D4288" i="2"/>
  <c r="C4288" i="2"/>
  <c r="E4288" i="2" s="1"/>
  <c r="D4287" i="2"/>
  <c r="C4287" i="2"/>
  <c r="E4287" i="2" s="1"/>
  <c r="D4286" i="2"/>
  <c r="C4286" i="2"/>
  <c r="E4286" i="2" s="1"/>
  <c r="D4285" i="2"/>
  <c r="C4285" i="2"/>
  <c r="E4285" i="2" s="1"/>
  <c r="D4284" i="2"/>
  <c r="C4284" i="2"/>
  <c r="E4284" i="2" s="1"/>
  <c r="D4283" i="2"/>
  <c r="C4283" i="2"/>
  <c r="E4283" i="2" s="1"/>
  <c r="D4282" i="2"/>
  <c r="C4282" i="2"/>
  <c r="E4282" i="2" s="1"/>
  <c r="D4281" i="2"/>
  <c r="C4281" i="2"/>
  <c r="E4281" i="2" s="1"/>
  <c r="D4280" i="2"/>
  <c r="C4280" i="2"/>
  <c r="E4280" i="2" s="1"/>
  <c r="D4279" i="2"/>
  <c r="C4279" i="2"/>
  <c r="E4279" i="2" s="1"/>
  <c r="D4278" i="2"/>
  <c r="C4278" i="2"/>
  <c r="E4278" i="2" s="1"/>
  <c r="D4277" i="2"/>
  <c r="C4277" i="2"/>
  <c r="E4277" i="2" s="1"/>
  <c r="D4276" i="2"/>
  <c r="C4276" i="2"/>
  <c r="E4276" i="2" s="1"/>
  <c r="D4275" i="2"/>
  <c r="C4275" i="2"/>
  <c r="E4275" i="2" s="1"/>
  <c r="D4274" i="2"/>
  <c r="C4274" i="2"/>
  <c r="E4274" i="2" s="1"/>
  <c r="D4273" i="2"/>
  <c r="C4273" i="2"/>
  <c r="E4273" i="2" s="1"/>
  <c r="D4272" i="2"/>
  <c r="C4272" i="2"/>
  <c r="E4272" i="2" s="1"/>
  <c r="D4271" i="2"/>
  <c r="C4271" i="2"/>
  <c r="E4271" i="2" s="1"/>
  <c r="D4270" i="2"/>
  <c r="C4270" i="2"/>
  <c r="E4270" i="2" s="1"/>
  <c r="D4269" i="2"/>
  <c r="C4269" i="2"/>
  <c r="E4269" i="2" s="1"/>
  <c r="D4268" i="2"/>
  <c r="C4268" i="2"/>
  <c r="E4268" i="2" s="1"/>
  <c r="D4267" i="2"/>
  <c r="C4267" i="2"/>
  <c r="E4267" i="2" s="1"/>
  <c r="D4266" i="2"/>
  <c r="C4266" i="2"/>
  <c r="E4266" i="2" s="1"/>
  <c r="D4265" i="2"/>
  <c r="C4265" i="2"/>
  <c r="E4265" i="2" s="1"/>
  <c r="D4264" i="2"/>
  <c r="C4264" i="2"/>
  <c r="E4264" i="2" s="1"/>
  <c r="D4263" i="2"/>
  <c r="C4263" i="2"/>
  <c r="E4263" i="2" s="1"/>
  <c r="D4262" i="2"/>
  <c r="C4262" i="2"/>
  <c r="E4262" i="2" s="1"/>
  <c r="D4261" i="2"/>
  <c r="C4261" i="2"/>
  <c r="E4261" i="2" s="1"/>
  <c r="D4260" i="2"/>
  <c r="C4260" i="2"/>
  <c r="E4260" i="2" s="1"/>
  <c r="D4259" i="2"/>
  <c r="C4259" i="2"/>
  <c r="E4259" i="2" s="1"/>
  <c r="D4258" i="2"/>
  <c r="C4258" i="2"/>
  <c r="E4258" i="2" s="1"/>
  <c r="D4257" i="2"/>
  <c r="C4257" i="2"/>
  <c r="E4257" i="2" s="1"/>
  <c r="D4256" i="2"/>
  <c r="C4256" i="2"/>
  <c r="E4256" i="2" s="1"/>
  <c r="D4255" i="2"/>
  <c r="C4255" i="2"/>
  <c r="E4255" i="2" s="1"/>
  <c r="D4254" i="2"/>
  <c r="C4254" i="2"/>
  <c r="E4254" i="2" s="1"/>
  <c r="D4253" i="2"/>
  <c r="C4253" i="2"/>
  <c r="E4253" i="2" s="1"/>
  <c r="D4252" i="2"/>
  <c r="C4252" i="2"/>
  <c r="E4252" i="2" s="1"/>
  <c r="D4251" i="2"/>
  <c r="C4251" i="2"/>
  <c r="E4251" i="2" s="1"/>
  <c r="D4250" i="2"/>
  <c r="C4250" i="2"/>
  <c r="E4250" i="2" s="1"/>
  <c r="D4249" i="2"/>
  <c r="C4249" i="2"/>
  <c r="E4249" i="2" s="1"/>
  <c r="D4248" i="2"/>
  <c r="C4248" i="2"/>
  <c r="E4248" i="2" s="1"/>
  <c r="D4247" i="2"/>
  <c r="C4247" i="2"/>
  <c r="E4247" i="2" s="1"/>
  <c r="D4246" i="2"/>
  <c r="C4246" i="2"/>
  <c r="E4246" i="2" s="1"/>
  <c r="D4245" i="2"/>
  <c r="C4245" i="2"/>
  <c r="E4245" i="2" s="1"/>
  <c r="D4244" i="2"/>
  <c r="C4244" i="2"/>
  <c r="E4244" i="2" s="1"/>
  <c r="D4243" i="2"/>
  <c r="C4243" i="2"/>
  <c r="E4243" i="2" s="1"/>
  <c r="D4242" i="2"/>
  <c r="C4242" i="2"/>
  <c r="E4242" i="2" s="1"/>
  <c r="D4241" i="2"/>
  <c r="C4241" i="2"/>
  <c r="E4241" i="2" s="1"/>
  <c r="D4240" i="2"/>
  <c r="C4240" i="2"/>
  <c r="E4240" i="2" s="1"/>
  <c r="D4239" i="2"/>
  <c r="C4239" i="2"/>
  <c r="E4239" i="2" s="1"/>
  <c r="D4238" i="2"/>
  <c r="C4238" i="2"/>
  <c r="E4238" i="2" s="1"/>
  <c r="D4237" i="2"/>
  <c r="C4237" i="2"/>
  <c r="E4237" i="2" s="1"/>
  <c r="D4236" i="2"/>
  <c r="C4236" i="2"/>
  <c r="E4236" i="2" s="1"/>
  <c r="D4235" i="2"/>
  <c r="C4235" i="2"/>
  <c r="E4235" i="2" s="1"/>
  <c r="D4234" i="2"/>
  <c r="C4234" i="2"/>
  <c r="E4234" i="2" s="1"/>
  <c r="D4233" i="2"/>
  <c r="C4233" i="2"/>
  <c r="E4233" i="2" s="1"/>
  <c r="D4232" i="2"/>
  <c r="C4232" i="2"/>
  <c r="E4232" i="2" s="1"/>
  <c r="D4231" i="2"/>
  <c r="C4231" i="2"/>
  <c r="E4231" i="2" s="1"/>
  <c r="D4230" i="2"/>
  <c r="C4230" i="2"/>
  <c r="E4230" i="2" s="1"/>
  <c r="D4229" i="2"/>
  <c r="C4229" i="2"/>
  <c r="E4229" i="2" s="1"/>
  <c r="D4228" i="2"/>
  <c r="C4228" i="2"/>
  <c r="E4228" i="2" s="1"/>
  <c r="D4227" i="2"/>
  <c r="C4227" i="2"/>
  <c r="E4227" i="2" s="1"/>
  <c r="D4226" i="2"/>
  <c r="C4226" i="2"/>
  <c r="E4226" i="2" s="1"/>
  <c r="D4225" i="2"/>
  <c r="C4225" i="2"/>
  <c r="E4225" i="2" s="1"/>
  <c r="D4224" i="2"/>
  <c r="C4224" i="2"/>
  <c r="E4224" i="2" s="1"/>
  <c r="D4223" i="2"/>
  <c r="C4223" i="2"/>
  <c r="E4223" i="2" s="1"/>
  <c r="D4222" i="2"/>
  <c r="C4222" i="2"/>
  <c r="E4222" i="2" s="1"/>
  <c r="D4221" i="2"/>
  <c r="C4221" i="2"/>
  <c r="E4221" i="2" s="1"/>
  <c r="D4220" i="2"/>
  <c r="C4220" i="2"/>
  <c r="E4220" i="2" s="1"/>
  <c r="D4219" i="2"/>
  <c r="C4219" i="2"/>
  <c r="E4219" i="2" s="1"/>
  <c r="D4218" i="2"/>
  <c r="C4218" i="2"/>
  <c r="E4218" i="2" s="1"/>
  <c r="D4217" i="2"/>
  <c r="C4217" i="2"/>
  <c r="E4217" i="2" s="1"/>
  <c r="D4216" i="2"/>
  <c r="C4216" i="2"/>
  <c r="E4216" i="2" s="1"/>
  <c r="D4215" i="2"/>
  <c r="C4215" i="2"/>
  <c r="E4215" i="2" s="1"/>
  <c r="D4214" i="2"/>
  <c r="C4214" i="2"/>
  <c r="E4214" i="2" s="1"/>
  <c r="D4213" i="2"/>
  <c r="C4213" i="2"/>
  <c r="E4213" i="2" s="1"/>
  <c r="D4212" i="2"/>
  <c r="C4212" i="2"/>
  <c r="E4212" i="2" s="1"/>
  <c r="D4211" i="2"/>
  <c r="C4211" i="2"/>
  <c r="E4211" i="2" s="1"/>
  <c r="D4210" i="2"/>
  <c r="C4210" i="2"/>
  <c r="E4210" i="2" s="1"/>
  <c r="D4209" i="2"/>
  <c r="C4209" i="2"/>
  <c r="E4209" i="2" s="1"/>
  <c r="D4208" i="2"/>
  <c r="C4208" i="2"/>
  <c r="E4208" i="2" s="1"/>
  <c r="D4207" i="2"/>
  <c r="C4207" i="2"/>
  <c r="E4207" i="2" s="1"/>
  <c r="D4206" i="2"/>
  <c r="C4206" i="2"/>
  <c r="E4206" i="2" s="1"/>
  <c r="D4205" i="2"/>
  <c r="C4205" i="2"/>
  <c r="E4205" i="2" s="1"/>
  <c r="D4204" i="2"/>
  <c r="C4204" i="2"/>
  <c r="E4204" i="2" s="1"/>
  <c r="D4203" i="2"/>
  <c r="C4203" i="2"/>
  <c r="E4203" i="2" s="1"/>
  <c r="D4202" i="2"/>
  <c r="C4202" i="2"/>
  <c r="E4202" i="2" s="1"/>
  <c r="D4201" i="2"/>
  <c r="C4201" i="2"/>
  <c r="E4201" i="2" s="1"/>
  <c r="D4200" i="2"/>
  <c r="C4200" i="2"/>
  <c r="E4200" i="2" s="1"/>
  <c r="D4199" i="2"/>
  <c r="C4199" i="2"/>
  <c r="E4199" i="2" s="1"/>
  <c r="D4198" i="2"/>
  <c r="C4198" i="2"/>
  <c r="E4198" i="2" s="1"/>
  <c r="D4197" i="2"/>
  <c r="C4197" i="2"/>
  <c r="E4197" i="2" s="1"/>
  <c r="D4196" i="2"/>
  <c r="C4196" i="2"/>
  <c r="E4196" i="2" s="1"/>
  <c r="D4195" i="2"/>
  <c r="C4195" i="2"/>
  <c r="E4195" i="2" s="1"/>
  <c r="D4194" i="2"/>
  <c r="C4194" i="2"/>
  <c r="E4194" i="2" s="1"/>
  <c r="D4193" i="2"/>
  <c r="C4193" i="2"/>
  <c r="E4193" i="2" s="1"/>
  <c r="D4192" i="2"/>
  <c r="C4192" i="2"/>
  <c r="E4192" i="2" s="1"/>
  <c r="D4191" i="2"/>
  <c r="C4191" i="2"/>
  <c r="E4191" i="2" s="1"/>
  <c r="D4190" i="2"/>
  <c r="C4190" i="2"/>
  <c r="E4190" i="2" s="1"/>
  <c r="D4189" i="2"/>
  <c r="C4189" i="2"/>
  <c r="E4189" i="2" s="1"/>
  <c r="D4188" i="2"/>
  <c r="C4188" i="2"/>
  <c r="E4188" i="2" s="1"/>
  <c r="D4187" i="2"/>
  <c r="C4187" i="2"/>
  <c r="E4187" i="2" s="1"/>
  <c r="D4186" i="2"/>
  <c r="C4186" i="2"/>
  <c r="E4186" i="2" s="1"/>
  <c r="D4185" i="2"/>
  <c r="C4185" i="2"/>
  <c r="E4185" i="2" s="1"/>
  <c r="D4184" i="2"/>
  <c r="C4184" i="2"/>
  <c r="E4184" i="2" s="1"/>
  <c r="D4183" i="2"/>
  <c r="C4183" i="2"/>
  <c r="E4183" i="2" s="1"/>
  <c r="D4182" i="2"/>
  <c r="C4182" i="2"/>
  <c r="E4182" i="2" s="1"/>
  <c r="D4181" i="2"/>
  <c r="C4181" i="2"/>
  <c r="E4181" i="2" s="1"/>
  <c r="D4180" i="2"/>
  <c r="C4180" i="2"/>
  <c r="E4180" i="2" s="1"/>
  <c r="D4179" i="2"/>
  <c r="C4179" i="2"/>
  <c r="E4179" i="2" s="1"/>
  <c r="D4178" i="2"/>
  <c r="C4178" i="2"/>
  <c r="E4178" i="2" s="1"/>
  <c r="D4177" i="2"/>
  <c r="C4177" i="2"/>
  <c r="E4177" i="2" s="1"/>
  <c r="D4176" i="2"/>
  <c r="C4176" i="2"/>
  <c r="E4176" i="2" s="1"/>
  <c r="D4175" i="2"/>
  <c r="C4175" i="2"/>
  <c r="E4175" i="2" s="1"/>
  <c r="D4174" i="2"/>
  <c r="C4174" i="2"/>
  <c r="E4174" i="2" s="1"/>
  <c r="D4173" i="2"/>
  <c r="C4173" i="2"/>
  <c r="E4173" i="2" s="1"/>
  <c r="D4172" i="2"/>
  <c r="C4172" i="2"/>
  <c r="E4172" i="2" s="1"/>
  <c r="D4171" i="2"/>
  <c r="C4171" i="2"/>
  <c r="E4171" i="2" s="1"/>
  <c r="D4170" i="2"/>
  <c r="C4170" i="2"/>
  <c r="E4170" i="2" s="1"/>
  <c r="D4169" i="2"/>
  <c r="C4169" i="2"/>
  <c r="E4169" i="2" s="1"/>
  <c r="D4168" i="2"/>
  <c r="C4168" i="2"/>
  <c r="E4168" i="2" s="1"/>
  <c r="D4167" i="2"/>
  <c r="C4167" i="2"/>
  <c r="E4167" i="2" s="1"/>
  <c r="D4166" i="2"/>
  <c r="C4166" i="2"/>
  <c r="E4166" i="2" s="1"/>
  <c r="D4165" i="2"/>
  <c r="C4165" i="2"/>
  <c r="E4165" i="2" s="1"/>
  <c r="D4164" i="2"/>
  <c r="C4164" i="2"/>
  <c r="E4164" i="2" s="1"/>
  <c r="D4163" i="2"/>
  <c r="C4163" i="2"/>
  <c r="E4163" i="2" s="1"/>
  <c r="D4162" i="2"/>
  <c r="C4162" i="2"/>
  <c r="E4162" i="2" s="1"/>
  <c r="D4161" i="2"/>
  <c r="C4161" i="2"/>
  <c r="E4161" i="2" s="1"/>
  <c r="D4160" i="2"/>
  <c r="C4160" i="2"/>
  <c r="E4160" i="2" s="1"/>
  <c r="D4159" i="2"/>
  <c r="C4159" i="2"/>
  <c r="E4159" i="2" s="1"/>
  <c r="D4158" i="2"/>
  <c r="C4158" i="2"/>
  <c r="E4158" i="2" s="1"/>
  <c r="D4157" i="2"/>
  <c r="C4157" i="2"/>
  <c r="E4157" i="2" s="1"/>
  <c r="D4156" i="2"/>
  <c r="C4156" i="2"/>
  <c r="E4156" i="2" s="1"/>
  <c r="D4155" i="2"/>
  <c r="C4155" i="2"/>
  <c r="E4155" i="2" s="1"/>
  <c r="D4154" i="2"/>
  <c r="C4154" i="2"/>
  <c r="E4154" i="2" s="1"/>
  <c r="D4153" i="2"/>
  <c r="C4153" i="2"/>
  <c r="E4153" i="2" s="1"/>
  <c r="D4152" i="2"/>
  <c r="C4152" i="2"/>
  <c r="E4152" i="2" s="1"/>
  <c r="D4151" i="2"/>
  <c r="C4151" i="2"/>
  <c r="E4151" i="2" s="1"/>
  <c r="D4150" i="2"/>
  <c r="C4150" i="2"/>
  <c r="E4150" i="2" s="1"/>
  <c r="D4149" i="2"/>
  <c r="C4149" i="2"/>
  <c r="E4149" i="2" s="1"/>
  <c r="D4148" i="2"/>
  <c r="C4148" i="2"/>
  <c r="E4148" i="2" s="1"/>
  <c r="D4147" i="2"/>
  <c r="C4147" i="2"/>
  <c r="E4147" i="2" s="1"/>
  <c r="D4146" i="2"/>
  <c r="C4146" i="2"/>
  <c r="E4146" i="2" s="1"/>
  <c r="D4145" i="2"/>
  <c r="C4145" i="2"/>
  <c r="E4145" i="2" s="1"/>
  <c r="D4144" i="2"/>
  <c r="C4144" i="2"/>
  <c r="E4144" i="2" s="1"/>
  <c r="D4143" i="2"/>
  <c r="C4143" i="2"/>
  <c r="E4143" i="2" s="1"/>
  <c r="D4142" i="2"/>
  <c r="C4142" i="2"/>
  <c r="E4142" i="2" s="1"/>
  <c r="D4141" i="2"/>
  <c r="C4141" i="2"/>
  <c r="E4141" i="2" s="1"/>
  <c r="D4140" i="2"/>
  <c r="C4140" i="2"/>
  <c r="E4140" i="2" s="1"/>
  <c r="D4139" i="2"/>
  <c r="C4139" i="2"/>
  <c r="E4139" i="2" s="1"/>
  <c r="D4138" i="2"/>
  <c r="C4138" i="2"/>
  <c r="E4138" i="2" s="1"/>
  <c r="D4137" i="2"/>
  <c r="C4137" i="2"/>
  <c r="E4137" i="2" s="1"/>
  <c r="D4136" i="2"/>
  <c r="C4136" i="2"/>
  <c r="E4136" i="2" s="1"/>
  <c r="D4135" i="2"/>
  <c r="C4135" i="2"/>
  <c r="E4135" i="2" s="1"/>
  <c r="D4134" i="2"/>
  <c r="C4134" i="2"/>
  <c r="E4134" i="2" s="1"/>
  <c r="D4133" i="2"/>
  <c r="C4133" i="2"/>
  <c r="E4133" i="2" s="1"/>
  <c r="D4132" i="2"/>
  <c r="C4132" i="2"/>
  <c r="E4132" i="2" s="1"/>
  <c r="D4131" i="2"/>
  <c r="C4131" i="2"/>
  <c r="E4131" i="2" s="1"/>
  <c r="D4130" i="2"/>
  <c r="C4130" i="2"/>
  <c r="E4130" i="2" s="1"/>
  <c r="D4129" i="2"/>
  <c r="C4129" i="2"/>
  <c r="E4129" i="2" s="1"/>
  <c r="D4128" i="2"/>
  <c r="C4128" i="2"/>
  <c r="E4128" i="2" s="1"/>
  <c r="D4127" i="2"/>
  <c r="C4127" i="2"/>
  <c r="E4127" i="2" s="1"/>
  <c r="D4126" i="2"/>
  <c r="C4126" i="2"/>
  <c r="E4126" i="2" s="1"/>
  <c r="D4125" i="2"/>
  <c r="C4125" i="2"/>
  <c r="E4125" i="2" s="1"/>
  <c r="D4124" i="2"/>
  <c r="C4124" i="2"/>
  <c r="E4124" i="2" s="1"/>
  <c r="D4123" i="2"/>
  <c r="C4123" i="2"/>
  <c r="E4123" i="2" s="1"/>
  <c r="D4122" i="2"/>
  <c r="C4122" i="2"/>
  <c r="E4122" i="2" s="1"/>
  <c r="D4121" i="2"/>
  <c r="C4121" i="2"/>
  <c r="E4121" i="2" s="1"/>
  <c r="D4120" i="2"/>
  <c r="C4120" i="2"/>
  <c r="E4120" i="2" s="1"/>
  <c r="D4119" i="2"/>
  <c r="C4119" i="2"/>
  <c r="E4119" i="2" s="1"/>
  <c r="D4118" i="2"/>
  <c r="C4118" i="2"/>
  <c r="E4118" i="2" s="1"/>
  <c r="D4117" i="2"/>
  <c r="C4117" i="2"/>
  <c r="E4117" i="2" s="1"/>
  <c r="D4116" i="2"/>
  <c r="C4116" i="2"/>
  <c r="E4116" i="2" s="1"/>
  <c r="D4115" i="2"/>
  <c r="C4115" i="2"/>
  <c r="E4115" i="2" s="1"/>
  <c r="D4114" i="2"/>
  <c r="C4114" i="2"/>
  <c r="E4114" i="2" s="1"/>
  <c r="D4113" i="2"/>
  <c r="C4113" i="2"/>
  <c r="E4113" i="2" s="1"/>
  <c r="D4112" i="2"/>
  <c r="C4112" i="2"/>
  <c r="E4112" i="2" s="1"/>
  <c r="D4111" i="2"/>
  <c r="C4111" i="2"/>
  <c r="E4111" i="2" s="1"/>
  <c r="D4110" i="2"/>
  <c r="C4110" i="2"/>
  <c r="E4110" i="2" s="1"/>
  <c r="D4109" i="2"/>
  <c r="C4109" i="2"/>
  <c r="E4109" i="2" s="1"/>
  <c r="D4108" i="2"/>
  <c r="C4108" i="2"/>
  <c r="E4108" i="2" s="1"/>
  <c r="D4107" i="2"/>
  <c r="C4107" i="2"/>
  <c r="E4107" i="2" s="1"/>
  <c r="D4106" i="2"/>
  <c r="C4106" i="2"/>
  <c r="E4106" i="2" s="1"/>
  <c r="D4105" i="2"/>
  <c r="C4105" i="2"/>
  <c r="E4105" i="2" s="1"/>
  <c r="D4104" i="2"/>
  <c r="C4104" i="2"/>
  <c r="E4104" i="2" s="1"/>
  <c r="D4103" i="2"/>
  <c r="C4103" i="2"/>
  <c r="E4103" i="2" s="1"/>
  <c r="D4102" i="2"/>
  <c r="C4102" i="2"/>
  <c r="E4102" i="2" s="1"/>
  <c r="D4101" i="2"/>
  <c r="C4101" i="2"/>
  <c r="E4101" i="2" s="1"/>
  <c r="D4100" i="2"/>
  <c r="C4100" i="2"/>
  <c r="E4100" i="2" s="1"/>
  <c r="D4099" i="2"/>
  <c r="C4099" i="2"/>
  <c r="E4099" i="2" s="1"/>
  <c r="D4098" i="2"/>
  <c r="C4098" i="2"/>
  <c r="E4098" i="2" s="1"/>
  <c r="D4097" i="2"/>
  <c r="C4097" i="2"/>
  <c r="E4097" i="2" s="1"/>
  <c r="D4096" i="2"/>
  <c r="C4096" i="2"/>
  <c r="E4096" i="2" s="1"/>
  <c r="D4095" i="2"/>
  <c r="C4095" i="2"/>
  <c r="E4095" i="2" s="1"/>
  <c r="D4094" i="2"/>
  <c r="C4094" i="2"/>
  <c r="E4094" i="2" s="1"/>
  <c r="D4093" i="2"/>
  <c r="C4093" i="2"/>
  <c r="E4093" i="2" s="1"/>
  <c r="D4092" i="2"/>
  <c r="C4092" i="2"/>
  <c r="E4092" i="2" s="1"/>
  <c r="D4091" i="2"/>
  <c r="C4091" i="2"/>
  <c r="E4091" i="2" s="1"/>
  <c r="D4090" i="2"/>
  <c r="C4090" i="2"/>
  <c r="E4090" i="2" s="1"/>
  <c r="D4089" i="2"/>
  <c r="C4089" i="2"/>
  <c r="E4089" i="2" s="1"/>
  <c r="D4088" i="2"/>
  <c r="C4088" i="2"/>
  <c r="E4088" i="2" s="1"/>
  <c r="D4087" i="2"/>
  <c r="C4087" i="2"/>
  <c r="E4087" i="2" s="1"/>
  <c r="D4086" i="2"/>
  <c r="C4086" i="2"/>
  <c r="E4086" i="2" s="1"/>
  <c r="D4085" i="2"/>
  <c r="C4085" i="2"/>
  <c r="E4085" i="2" s="1"/>
  <c r="D4084" i="2"/>
  <c r="C4084" i="2"/>
  <c r="E4084" i="2" s="1"/>
  <c r="D4083" i="2"/>
  <c r="C4083" i="2"/>
  <c r="E4083" i="2" s="1"/>
  <c r="D4082" i="2"/>
  <c r="C4082" i="2"/>
  <c r="E4082" i="2" s="1"/>
  <c r="D4081" i="2"/>
  <c r="C4081" i="2"/>
  <c r="E4081" i="2" s="1"/>
  <c r="D4080" i="2"/>
  <c r="C4080" i="2"/>
  <c r="E4080" i="2" s="1"/>
  <c r="D4079" i="2"/>
  <c r="C4079" i="2"/>
  <c r="E4079" i="2" s="1"/>
  <c r="D4078" i="2"/>
  <c r="C4078" i="2"/>
  <c r="E4078" i="2" s="1"/>
  <c r="D4077" i="2"/>
  <c r="C4077" i="2"/>
  <c r="E4077" i="2" s="1"/>
  <c r="D4076" i="2"/>
  <c r="C4076" i="2"/>
  <c r="E4076" i="2" s="1"/>
  <c r="D4075" i="2"/>
  <c r="C4075" i="2"/>
  <c r="E4075" i="2" s="1"/>
  <c r="D4074" i="2"/>
  <c r="C4074" i="2"/>
  <c r="E4074" i="2" s="1"/>
  <c r="D4073" i="2"/>
  <c r="C4073" i="2"/>
  <c r="E4073" i="2" s="1"/>
  <c r="D4072" i="2"/>
  <c r="C4072" i="2"/>
  <c r="E4072" i="2" s="1"/>
  <c r="D4071" i="2"/>
  <c r="C4071" i="2"/>
  <c r="E4071" i="2" s="1"/>
  <c r="D4070" i="2"/>
  <c r="C4070" i="2"/>
  <c r="E4070" i="2" s="1"/>
  <c r="D4069" i="2"/>
  <c r="C4069" i="2"/>
  <c r="E4069" i="2" s="1"/>
  <c r="D4068" i="2"/>
  <c r="C4068" i="2"/>
  <c r="E4068" i="2" s="1"/>
  <c r="D4067" i="2"/>
  <c r="C4067" i="2"/>
  <c r="E4067" i="2" s="1"/>
  <c r="D4066" i="2"/>
  <c r="C4066" i="2"/>
  <c r="E4066" i="2" s="1"/>
  <c r="D4065" i="2"/>
  <c r="C4065" i="2"/>
  <c r="E4065" i="2" s="1"/>
  <c r="D4064" i="2"/>
  <c r="C4064" i="2"/>
  <c r="E4064" i="2" s="1"/>
  <c r="D4063" i="2"/>
  <c r="C4063" i="2"/>
  <c r="E4063" i="2" s="1"/>
  <c r="D4062" i="2"/>
  <c r="C4062" i="2"/>
  <c r="E4062" i="2" s="1"/>
  <c r="D4061" i="2"/>
  <c r="C4061" i="2"/>
  <c r="E4061" i="2" s="1"/>
  <c r="D4060" i="2"/>
  <c r="C4060" i="2"/>
  <c r="E4060" i="2" s="1"/>
  <c r="D4059" i="2"/>
  <c r="C4059" i="2"/>
  <c r="E4059" i="2" s="1"/>
  <c r="D4058" i="2"/>
  <c r="C4058" i="2"/>
  <c r="E4058" i="2" s="1"/>
  <c r="D4057" i="2"/>
  <c r="C4057" i="2"/>
  <c r="E4057" i="2" s="1"/>
  <c r="D4056" i="2"/>
  <c r="C4056" i="2"/>
  <c r="E4056" i="2" s="1"/>
  <c r="D4055" i="2"/>
  <c r="C4055" i="2"/>
  <c r="E4055" i="2" s="1"/>
  <c r="D4054" i="2"/>
  <c r="C4054" i="2"/>
  <c r="E4054" i="2" s="1"/>
  <c r="D4053" i="2"/>
  <c r="C4053" i="2"/>
  <c r="E4053" i="2" s="1"/>
  <c r="D4052" i="2"/>
  <c r="C4052" i="2"/>
  <c r="E4052" i="2" s="1"/>
  <c r="D4051" i="2"/>
  <c r="C4051" i="2"/>
  <c r="E4051" i="2" s="1"/>
  <c r="D4050" i="2"/>
  <c r="C4050" i="2"/>
  <c r="E4050" i="2" s="1"/>
  <c r="D4049" i="2"/>
  <c r="C4049" i="2"/>
  <c r="E4049" i="2" s="1"/>
  <c r="D4048" i="2"/>
  <c r="C4048" i="2"/>
  <c r="E4048" i="2" s="1"/>
  <c r="D4047" i="2"/>
  <c r="C4047" i="2"/>
  <c r="E4047" i="2" s="1"/>
  <c r="D4046" i="2"/>
  <c r="C4046" i="2"/>
  <c r="E4046" i="2" s="1"/>
  <c r="D4045" i="2"/>
  <c r="C4045" i="2"/>
  <c r="E4045" i="2" s="1"/>
  <c r="D4044" i="2"/>
  <c r="C4044" i="2"/>
  <c r="E4044" i="2" s="1"/>
  <c r="D4043" i="2"/>
  <c r="C4043" i="2"/>
  <c r="E4043" i="2" s="1"/>
  <c r="D4042" i="2"/>
  <c r="C4042" i="2"/>
  <c r="E4042" i="2" s="1"/>
  <c r="D4041" i="2"/>
  <c r="C4041" i="2"/>
  <c r="E4041" i="2" s="1"/>
  <c r="D4040" i="2"/>
  <c r="C4040" i="2"/>
  <c r="E4040" i="2" s="1"/>
  <c r="D4039" i="2"/>
  <c r="C4039" i="2"/>
  <c r="E4039" i="2" s="1"/>
  <c r="D4038" i="2"/>
  <c r="C4038" i="2"/>
  <c r="E4038" i="2" s="1"/>
  <c r="D4037" i="2"/>
  <c r="C4037" i="2"/>
  <c r="E4037" i="2" s="1"/>
  <c r="D4036" i="2"/>
  <c r="C4036" i="2"/>
  <c r="E4036" i="2" s="1"/>
  <c r="D4035" i="2"/>
  <c r="C4035" i="2"/>
  <c r="E4035" i="2" s="1"/>
  <c r="D4034" i="2"/>
  <c r="C4034" i="2"/>
  <c r="E4034" i="2" s="1"/>
  <c r="D4033" i="2"/>
  <c r="C4033" i="2"/>
  <c r="E4033" i="2" s="1"/>
  <c r="D4032" i="2"/>
  <c r="C4032" i="2"/>
  <c r="E4032" i="2" s="1"/>
  <c r="D4031" i="2"/>
  <c r="C4031" i="2"/>
  <c r="E4031" i="2" s="1"/>
  <c r="D4030" i="2"/>
  <c r="C4030" i="2"/>
  <c r="E4030" i="2" s="1"/>
  <c r="D4029" i="2"/>
  <c r="C4029" i="2"/>
  <c r="E4029" i="2" s="1"/>
  <c r="D4028" i="2"/>
  <c r="C4028" i="2"/>
  <c r="E4028" i="2" s="1"/>
  <c r="D4027" i="2"/>
  <c r="C4027" i="2"/>
  <c r="E4027" i="2" s="1"/>
  <c r="D4026" i="2"/>
  <c r="C4026" i="2"/>
  <c r="E4026" i="2" s="1"/>
  <c r="D4025" i="2"/>
  <c r="C4025" i="2"/>
  <c r="E4025" i="2" s="1"/>
  <c r="D4024" i="2"/>
  <c r="C4024" i="2"/>
  <c r="E4024" i="2" s="1"/>
  <c r="D4023" i="2"/>
  <c r="C4023" i="2"/>
  <c r="E4023" i="2" s="1"/>
  <c r="D4022" i="2"/>
  <c r="C4022" i="2"/>
  <c r="E4022" i="2" s="1"/>
  <c r="D4021" i="2"/>
  <c r="C4021" i="2"/>
  <c r="E4021" i="2" s="1"/>
  <c r="D4020" i="2"/>
  <c r="C4020" i="2"/>
  <c r="E4020" i="2" s="1"/>
  <c r="D4019" i="2"/>
  <c r="C4019" i="2"/>
  <c r="E4019" i="2" s="1"/>
  <c r="D4018" i="2"/>
  <c r="C4018" i="2"/>
  <c r="E4018" i="2" s="1"/>
  <c r="D4017" i="2"/>
  <c r="C4017" i="2"/>
  <c r="E4017" i="2" s="1"/>
  <c r="D4016" i="2"/>
  <c r="C4016" i="2"/>
  <c r="E4016" i="2" s="1"/>
  <c r="D4015" i="2"/>
  <c r="C4015" i="2"/>
  <c r="E4015" i="2" s="1"/>
  <c r="D4014" i="2"/>
  <c r="C4014" i="2"/>
  <c r="E4014" i="2" s="1"/>
  <c r="D4013" i="2"/>
  <c r="C4013" i="2"/>
  <c r="E4013" i="2" s="1"/>
  <c r="D4012" i="2"/>
  <c r="C4012" i="2"/>
  <c r="E4012" i="2" s="1"/>
  <c r="D4011" i="2"/>
  <c r="C4011" i="2"/>
  <c r="E4011" i="2" s="1"/>
  <c r="D4010" i="2"/>
  <c r="C4010" i="2"/>
  <c r="E4010" i="2" s="1"/>
  <c r="D4009" i="2"/>
  <c r="C4009" i="2"/>
  <c r="E4009" i="2" s="1"/>
  <c r="D4008" i="2"/>
  <c r="C4008" i="2"/>
  <c r="E4008" i="2" s="1"/>
  <c r="D4007" i="2"/>
  <c r="C4007" i="2"/>
  <c r="E4007" i="2" s="1"/>
  <c r="D4006" i="2"/>
  <c r="C4006" i="2"/>
  <c r="E4006" i="2" s="1"/>
  <c r="D4005" i="2"/>
  <c r="C4005" i="2"/>
  <c r="E4005" i="2" s="1"/>
  <c r="D4004" i="2"/>
  <c r="C4004" i="2"/>
  <c r="E4004" i="2" s="1"/>
  <c r="D4003" i="2"/>
  <c r="C4003" i="2"/>
  <c r="E4003" i="2" s="1"/>
  <c r="D4002" i="2"/>
  <c r="C4002" i="2"/>
  <c r="E4002" i="2" s="1"/>
  <c r="D4001" i="2"/>
  <c r="C4001" i="2"/>
  <c r="E4001" i="2" s="1"/>
  <c r="D4000" i="2"/>
  <c r="C4000" i="2"/>
  <c r="E4000" i="2" s="1"/>
  <c r="D3999" i="2"/>
  <c r="C3999" i="2"/>
  <c r="E3999" i="2" s="1"/>
  <c r="D3998" i="2"/>
  <c r="C3998" i="2"/>
  <c r="E3998" i="2" s="1"/>
  <c r="D3997" i="2"/>
  <c r="C3997" i="2"/>
  <c r="E3997" i="2" s="1"/>
  <c r="D3996" i="2"/>
  <c r="C3996" i="2"/>
  <c r="E3996" i="2" s="1"/>
  <c r="D3995" i="2"/>
  <c r="C3995" i="2"/>
  <c r="E3995" i="2" s="1"/>
  <c r="D3994" i="2"/>
  <c r="C3994" i="2"/>
  <c r="E3994" i="2" s="1"/>
  <c r="D3993" i="2"/>
  <c r="C3993" i="2"/>
  <c r="E3993" i="2" s="1"/>
  <c r="D3992" i="2"/>
  <c r="C3992" i="2"/>
  <c r="E3992" i="2" s="1"/>
  <c r="D3991" i="2"/>
  <c r="C3991" i="2"/>
  <c r="E3991" i="2" s="1"/>
  <c r="D3990" i="2"/>
  <c r="C3990" i="2"/>
  <c r="E3990" i="2" s="1"/>
  <c r="D3989" i="2"/>
  <c r="C3989" i="2"/>
  <c r="E3989" i="2" s="1"/>
  <c r="D3988" i="2"/>
  <c r="C3988" i="2"/>
  <c r="E3988" i="2" s="1"/>
  <c r="D3987" i="2"/>
  <c r="C3987" i="2"/>
  <c r="E3987" i="2" s="1"/>
  <c r="D3986" i="2"/>
  <c r="C3986" i="2"/>
  <c r="E3986" i="2" s="1"/>
  <c r="D3985" i="2"/>
  <c r="C3985" i="2"/>
  <c r="E3985" i="2" s="1"/>
  <c r="D3984" i="2"/>
  <c r="C3984" i="2"/>
  <c r="E3984" i="2" s="1"/>
  <c r="D3983" i="2"/>
  <c r="C3983" i="2"/>
  <c r="E3983" i="2" s="1"/>
  <c r="D3982" i="2"/>
  <c r="C3982" i="2"/>
  <c r="E3982" i="2" s="1"/>
  <c r="D3981" i="2"/>
  <c r="C3981" i="2"/>
  <c r="E3981" i="2" s="1"/>
  <c r="D3980" i="2"/>
  <c r="C3980" i="2"/>
  <c r="E3980" i="2" s="1"/>
  <c r="D3979" i="2"/>
  <c r="C3979" i="2"/>
  <c r="E3979" i="2" s="1"/>
  <c r="D3978" i="2"/>
  <c r="C3978" i="2"/>
  <c r="E3978" i="2" s="1"/>
  <c r="D3977" i="2"/>
  <c r="C3977" i="2"/>
  <c r="E3977" i="2" s="1"/>
  <c r="D3976" i="2"/>
  <c r="C3976" i="2"/>
  <c r="E3976" i="2" s="1"/>
  <c r="D3975" i="2"/>
  <c r="C3975" i="2"/>
  <c r="E3975" i="2" s="1"/>
  <c r="D3974" i="2"/>
  <c r="C3974" i="2"/>
  <c r="E3974" i="2" s="1"/>
  <c r="D3973" i="2"/>
  <c r="C3973" i="2"/>
  <c r="E3973" i="2" s="1"/>
  <c r="D3972" i="2"/>
  <c r="C3972" i="2"/>
  <c r="E3972" i="2" s="1"/>
  <c r="D3971" i="2"/>
  <c r="C3971" i="2"/>
  <c r="E3971" i="2" s="1"/>
  <c r="D3970" i="2"/>
  <c r="C3970" i="2"/>
  <c r="E3970" i="2" s="1"/>
  <c r="D3969" i="2"/>
  <c r="C3969" i="2"/>
  <c r="E3969" i="2" s="1"/>
  <c r="D3968" i="2"/>
  <c r="C3968" i="2"/>
  <c r="E3968" i="2" s="1"/>
  <c r="D3967" i="2"/>
  <c r="C3967" i="2"/>
  <c r="E3967" i="2" s="1"/>
  <c r="D3966" i="2"/>
  <c r="C3966" i="2"/>
  <c r="E3966" i="2" s="1"/>
  <c r="D3965" i="2"/>
  <c r="C3965" i="2"/>
  <c r="E3965" i="2" s="1"/>
  <c r="D3964" i="2"/>
  <c r="C3964" i="2"/>
  <c r="E3964" i="2" s="1"/>
  <c r="D3963" i="2"/>
  <c r="C3963" i="2"/>
  <c r="E3963" i="2" s="1"/>
  <c r="D3962" i="2"/>
  <c r="C3962" i="2"/>
  <c r="E3962" i="2" s="1"/>
  <c r="D3961" i="2"/>
  <c r="C3961" i="2"/>
  <c r="E3961" i="2" s="1"/>
  <c r="D3960" i="2"/>
  <c r="C3960" i="2"/>
  <c r="E3960" i="2" s="1"/>
  <c r="D3959" i="2"/>
  <c r="C3959" i="2"/>
  <c r="E3959" i="2" s="1"/>
  <c r="D3958" i="2"/>
  <c r="C3958" i="2"/>
  <c r="E3958" i="2" s="1"/>
  <c r="D3957" i="2"/>
  <c r="C3957" i="2"/>
  <c r="E3957" i="2" s="1"/>
  <c r="D3956" i="2"/>
  <c r="C3956" i="2"/>
  <c r="E3956" i="2" s="1"/>
  <c r="D3955" i="2"/>
  <c r="C3955" i="2"/>
  <c r="E3955" i="2" s="1"/>
  <c r="D3954" i="2"/>
  <c r="C3954" i="2"/>
  <c r="E3954" i="2" s="1"/>
  <c r="D3953" i="2"/>
  <c r="C3953" i="2"/>
  <c r="E3953" i="2" s="1"/>
  <c r="D3952" i="2"/>
  <c r="C3952" i="2"/>
  <c r="E3952" i="2" s="1"/>
  <c r="D3951" i="2"/>
  <c r="C3951" i="2"/>
  <c r="E3951" i="2" s="1"/>
  <c r="D3950" i="2"/>
  <c r="C3950" i="2"/>
  <c r="E3950" i="2" s="1"/>
  <c r="D3949" i="2"/>
  <c r="C3949" i="2"/>
  <c r="E3949" i="2" s="1"/>
  <c r="D3948" i="2"/>
  <c r="C3948" i="2"/>
  <c r="E3948" i="2" s="1"/>
  <c r="D3947" i="2"/>
  <c r="C3947" i="2"/>
  <c r="E3947" i="2" s="1"/>
  <c r="D3946" i="2"/>
  <c r="C3946" i="2"/>
  <c r="E3946" i="2" s="1"/>
  <c r="D3945" i="2"/>
  <c r="C3945" i="2"/>
  <c r="E3945" i="2" s="1"/>
  <c r="D3944" i="2"/>
  <c r="C3944" i="2"/>
  <c r="E3944" i="2" s="1"/>
  <c r="D3943" i="2"/>
  <c r="C3943" i="2"/>
  <c r="E3943" i="2" s="1"/>
  <c r="D3942" i="2"/>
  <c r="C3942" i="2"/>
  <c r="E3942" i="2" s="1"/>
  <c r="D3941" i="2"/>
  <c r="C3941" i="2"/>
  <c r="E3941" i="2" s="1"/>
  <c r="D3940" i="2"/>
  <c r="C3940" i="2"/>
  <c r="E3940" i="2" s="1"/>
  <c r="D3939" i="2"/>
  <c r="C3939" i="2"/>
  <c r="E3939" i="2" s="1"/>
  <c r="D3938" i="2"/>
  <c r="C3938" i="2"/>
  <c r="E3938" i="2" s="1"/>
  <c r="D3937" i="2"/>
  <c r="C3937" i="2"/>
  <c r="E3937" i="2" s="1"/>
  <c r="D3936" i="2"/>
  <c r="C3936" i="2"/>
  <c r="E3936" i="2" s="1"/>
  <c r="D3935" i="2"/>
  <c r="C3935" i="2"/>
  <c r="E3935" i="2" s="1"/>
  <c r="D3934" i="2"/>
  <c r="C3934" i="2"/>
  <c r="E3934" i="2" s="1"/>
  <c r="D3933" i="2"/>
  <c r="C3933" i="2"/>
  <c r="E3933" i="2" s="1"/>
  <c r="D3932" i="2"/>
  <c r="C3932" i="2"/>
  <c r="E3932" i="2" s="1"/>
  <c r="D3931" i="2"/>
  <c r="C3931" i="2"/>
  <c r="E3931" i="2" s="1"/>
  <c r="D3930" i="2"/>
  <c r="C3930" i="2"/>
  <c r="E3930" i="2" s="1"/>
  <c r="D3929" i="2"/>
  <c r="C3929" i="2"/>
  <c r="E3929" i="2" s="1"/>
  <c r="D3928" i="2"/>
  <c r="C3928" i="2"/>
  <c r="E3928" i="2" s="1"/>
  <c r="D3927" i="2"/>
  <c r="C3927" i="2"/>
  <c r="E3927" i="2" s="1"/>
  <c r="D3926" i="2"/>
  <c r="C3926" i="2"/>
  <c r="E3926" i="2" s="1"/>
  <c r="D3925" i="2"/>
  <c r="C3925" i="2"/>
  <c r="E3925" i="2" s="1"/>
  <c r="D3924" i="2"/>
  <c r="C3924" i="2"/>
  <c r="E3924" i="2" s="1"/>
  <c r="D3923" i="2"/>
  <c r="C3923" i="2"/>
  <c r="E3923" i="2" s="1"/>
  <c r="D3922" i="2"/>
  <c r="C3922" i="2"/>
  <c r="E3922" i="2" s="1"/>
  <c r="D3921" i="2"/>
  <c r="C3921" i="2"/>
  <c r="E3921" i="2" s="1"/>
  <c r="D3920" i="2"/>
  <c r="C3920" i="2"/>
  <c r="E3920" i="2" s="1"/>
  <c r="D3919" i="2"/>
  <c r="C3919" i="2"/>
  <c r="E3919" i="2" s="1"/>
  <c r="D3918" i="2"/>
  <c r="C3918" i="2"/>
  <c r="E3918" i="2" s="1"/>
  <c r="D3917" i="2"/>
  <c r="C3917" i="2"/>
  <c r="E3917" i="2" s="1"/>
  <c r="D3916" i="2"/>
  <c r="C3916" i="2"/>
  <c r="E3916" i="2" s="1"/>
  <c r="D3915" i="2"/>
  <c r="C3915" i="2"/>
  <c r="E3915" i="2" s="1"/>
  <c r="D3914" i="2"/>
  <c r="C3914" i="2"/>
  <c r="E3914" i="2" s="1"/>
  <c r="D3913" i="2"/>
  <c r="C3913" i="2"/>
  <c r="E3913" i="2" s="1"/>
  <c r="D3912" i="2"/>
  <c r="C3912" i="2"/>
  <c r="E3912" i="2" s="1"/>
  <c r="D3911" i="2"/>
  <c r="C3911" i="2"/>
  <c r="E3911" i="2" s="1"/>
  <c r="D3910" i="2"/>
  <c r="C3910" i="2"/>
  <c r="E3910" i="2" s="1"/>
  <c r="D3909" i="2"/>
  <c r="C3909" i="2"/>
  <c r="E3909" i="2" s="1"/>
  <c r="D3908" i="2"/>
  <c r="C3908" i="2"/>
  <c r="E3908" i="2" s="1"/>
  <c r="D3907" i="2"/>
  <c r="C3907" i="2"/>
  <c r="E3907" i="2" s="1"/>
  <c r="D3906" i="2"/>
  <c r="C3906" i="2"/>
  <c r="E3906" i="2" s="1"/>
  <c r="D3905" i="2"/>
  <c r="C3905" i="2"/>
  <c r="E3905" i="2" s="1"/>
  <c r="D3904" i="2"/>
  <c r="C3904" i="2"/>
  <c r="E3904" i="2" s="1"/>
  <c r="D3903" i="2"/>
  <c r="C3903" i="2"/>
  <c r="E3903" i="2" s="1"/>
  <c r="D3902" i="2"/>
  <c r="C3902" i="2"/>
  <c r="E3902" i="2" s="1"/>
  <c r="D3901" i="2"/>
  <c r="C3901" i="2"/>
  <c r="E3901" i="2" s="1"/>
  <c r="D3900" i="2"/>
  <c r="C3900" i="2"/>
  <c r="E3900" i="2" s="1"/>
  <c r="D3899" i="2"/>
  <c r="C3899" i="2"/>
  <c r="E3899" i="2" s="1"/>
  <c r="D3898" i="2"/>
  <c r="C3898" i="2"/>
  <c r="E3898" i="2" s="1"/>
  <c r="D3897" i="2"/>
  <c r="C3897" i="2"/>
  <c r="E3897" i="2" s="1"/>
  <c r="D3896" i="2"/>
  <c r="C3896" i="2"/>
  <c r="E3896" i="2" s="1"/>
  <c r="D3895" i="2"/>
  <c r="C3895" i="2"/>
  <c r="E3895" i="2" s="1"/>
  <c r="D3894" i="2"/>
  <c r="C3894" i="2"/>
  <c r="E3894" i="2" s="1"/>
  <c r="D3893" i="2"/>
  <c r="C3893" i="2"/>
  <c r="E3893" i="2" s="1"/>
  <c r="D3892" i="2"/>
  <c r="C3892" i="2"/>
  <c r="E3892" i="2" s="1"/>
  <c r="D3891" i="2"/>
  <c r="C3891" i="2"/>
  <c r="E3891" i="2" s="1"/>
  <c r="D3890" i="2"/>
  <c r="C3890" i="2"/>
  <c r="E3890" i="2" s="1"/>
  <c r="D3889" i="2"/>
  <c r="C3889" i="2"/>
  <c r="E3889" i="2" s="1"/>
  <c r="D3888" i="2"/>
  <c r="C3888" i="2"/>
  <c r="E3888" i="2" s="1"/>
  <c r="D3887" i="2"/>
  <c r="C3887" i="2"/>
  <c r="E3887" i="2" s="1"/>
  <c r="D3886" i="2"/>
  <c r="C3886" i="2"/>
  <c r="E3886" i="2" s="1"/>
  <c r="D3885" i="2"/>
  <c r="C3885" i="2"/>
  <c r="E3885" i="2" s="1"/>
  <c r="D3884" i="2"/>
  <c r="C3884" i="2"/>
  <c r="E3884" i="2" s="1"/>
  <c r="D3883" i="2"/>
  <c r="C3883" i="2"/>
  <c r="E3883" i="2" s="1"/>
  <c r="D3882" i="2"/>
  <c r="C3882" i="2"/>
  <c r="E3882" i="2" s="1"/>
  <c r="D3881" i="2"/>
  <c r="C3881" i="2"/>
  <c r="E3881" i="2" s="1"/>
  <c r="D3880" i="2"/>
  <c r="C3880" i="2"/>
  <c r="E3880" i="2" s="1"/>
  <c r="D3879" i="2"/>
  <c r="C3879" i="2"/>
  <c r="E3879" i="2" s="1"/>
  <c r="D3878" i="2"/>
  <c r="C3878" i="2"/>
  <c r="E3878" i="2" s="1"/>
  <c r="D3877" i="2"/>
  <c r="C3877" i="2"/>
  <c r="E3877" i="2" s="1"/>
  <c r="D3876" i="2"/>
  <c r="C3876" i="2"/>
  <c r="E3876" i="2" s="1"/>
  <c r="D3875" i="2"/>
  <c r="C3875" i="2"/>
  <c r="E3875" i="2" s="1"/>
  <c r="D3874" i="2"/>
  <c r="C3874" i="2"/>
  <c r="E3874" i="2" s="1"/>
  <c r="D3873" i="2"/>
  <c r="C3873" i="2"/>
  <c r="E3873" i="2" s="1"/>
  <c r="D3872" i="2"/>
  <c r="C3872" i="2"/>
  <c r="E3872" i="2" s="1"/>
  <c r="D3871" i="2"/>
  <c r="C3871" i="2"/>
  <c r="E3871" i="2" s="1"/>
  <c r="D3870" i="2"/>
  <c r="C3870" i="2"/>
  <c r="E3870" i="2" s="1"/>
  <c r="D3869" i="2"/>
  <c r="C3869" i="2"/>
  <c r="E3869" i="2" s="1"/>
  <c r="D3868" i="2"/>
  <c r="C3868" i="2"/>
  <c r="E3868" i="2" s="1"/>
  <c r="D3867" i="2"/>
  <c r="C3867" i="2"/>
  <c r="E3867" i="2" s="1"/>
  <c r="D3866" i="2"/>
  <c r="C3866" i="2"/>
  <c r="E3866" i="2" s="1"/>
  <c r="D3865" i="2"/>
  <c r="C3865" i="2"/>
  <c r="E3865" i="2" s="1"/>
  <c r="D3864" i="2"/>
  <c r="C3864" i="2"/>
  <c r="E3864" i="2" s="1"/>
  <c r="D3863" i="2"/>
  <c r="C3863" i="2"/>
  <c r="E3863" i="2" s="1"/>
  <c r="D3862" i="2"/>
  <c r="C3862" i="2"/>
  <c r="E3862" i="2" s="1"/>
  <c r="D3861" i="2"/>
  <c r="C3861" i="2"/>
  <c r="E3861" i="2" s="1"/>
  <c r="D3860" i="2"/>
  <c r="C3860" i="2"/>
  <c r="E3860" i="2" s="1"/>
  <c r="D3859" i="2"/>
  <c r="C3859" i="2"/>
  <c r="E3859" i="2" s="1"/>
  <c r="D3858" i="2"/>
  <c r="C3858" i="2"/>
  <c r="E3858" i="2" s="1"/>
  <c r="D3857" i="2"/>
  <c r="C3857" i="2"/>
  <c r="E3857" i="2" s="1"/>
  <c r="D3856" i="2"/>
  <c r="C3856" i="2"/>
  <c r="E3856" i="2" s="1"/>
  <c r="D3855" i="2"/>
  <c r="C3855" i="2"/>
  <c r="E3855" i="2" s="1"/>
  <c r="D3854" i="2"/>
  <c r="C3854" i="2"/>
  <c r="E3854" i="2" s="1"/>
  <c r="D3853" i="2"/>
  <c r="C3853" i="2"/>
  <c r="E3853" i="2" s="1"/>
  <c r="D3852" i="2"/>
  <c r="C3852" i="2"/>
  <c r="E3852" i="2" s="1"/>
  <c r="D3851" i="2"/>
  <c r="C3851" i="2"/>
  <c r="E3851" i="2" s="1"/>
  <c r="D3850" i="2"/>
  <c r="C3850" i="2"/>
  <c r="E3850" i="2" s="1"/>
  <c r="D3849" i="2"/>
  <c r="C3849" i="2"/>
  <c r="E3849" i="2" s="1"/>
  <c r="D3848" i="2"/>
  <c r="C3848" i="2"/>
  <c r="E3848" i="2" s="1"/>
  <c r="D3847" i="2"/>
  <c r="C3847" i="2"/>
  <c r="E3847" i="2" s="1"/>
  <c r="D3846" i="2"/>
  <c r="C3846" i="2"/>
  <c r="E3846" i="2" s="1"/>
  <c r="D3845" i="2"/>
  <c r="C3845" i="2"/>
  <c r="E3845" i="2" s="1"/>
  <c r="D3844" i="2"/>
  <c r="C3844" i="2"/>
  <c r="E3844" i="2" s="1"/>
  <c r="D3843" i="2"/>
  <c r="C3843" i="2"/>
  <c r="E3843" i="2" s="1"/>
  <c r="D3842" i="2"/>
  <c r="C3842" i="2"/>
  <c r="E3842" i="2" s="1"/>
  <c r="D3841" i="2"/>
  <c r="C3841" i="2"/>
  <c r="E3841" i="2" s="1"/>
  <c r="D3840" i="2"/>
  <c r="C3840" i="2"/>
  <c r="E3840" i="2" s="1"/>
  <c r="D3839" i="2"/>
  <c r="C3839" i="2"/>
  <c r="E3839" i="2" s="1"/>
  <c r="D3838" i="2"/>
  <c r="C3838" i="2"/>
  <c r="E3838" i="2" s="1"/>
  <c r="D3837" i="2"/>
  <c r="C3837" i="2"/>
  <c r="E3837" i="2" s="1"/>
  <c r="D3836" i="2"/>
  <c r="C3836" i="2"/>
  <c r="E3836" i="2" s="1"/>
  <c r="D3835" i="2"/>
  <c r="C3835" i="2"/>
  <c r="E3835" i="2" s="1"/>
  <c r="D3834" i="2"/>
  <c r="C3834" i="2"/>
  <c r="E3834" i="2" s="1"/>
  <c r="D3833" i="2"/>
  <c r="C3833" i="2"/>
  <c r="E3833" i="2" s="1"/>
  <c r="D3832" i="2"/>
  <c r="C3832" i="2"/>
  <c r="E3832" i="2" s="1"/>
  <c r="D3831" i="2"/>
  <c r="C3831" i="2"/>
  <c r="E3831" i="2" s="1"/>
  <c r="D3830" i="2"/>
  <c r="C3830" i="2"/>
  <c r="E3830" i="2" s="1"/>
  <c r="D3829" i="2"/>
  <c r="C3829" i="2"/>
  <c r="E3829" i="2" s="1"/>
  <c r="D3828" i="2"/>
  <c r="C3828" i="2"/>
  <c r="E3828" i="2" s="1"/>
  <c r="D3827" i="2"/>
  <c r="C3827" i="2"/>
  <c r="E3827" i="2" s="1"/>
  <c r="D3826" i="2"/>
  <c r="C3826" i="2"/>
  <c r="E3826" i="2" s="1"/>
  <c r="D3825" i="2"/>
  <c r="C3825" i="2"/>
  <c r="E3825" i="2" s="1"/>
  <c r="D3824" i="2"/>
  <c r="C3824" i="2"/>
  <c r="E3824" i="2" s="1"/>
  <c r="D3823" i="2"/>
  <c r="C3823" i="2"/>
  <c r="E3823" i="2" s="1"/>
  <c r="D3822" i="2"/>
  <c r="C3822" i="2"/>
  <c r="E3822" i="2" s="1"/>
  <c r="D3821" i="2"/>
  <c r="C3821" i="2"/>
  <c r="E3821" i="2" s="1"/>
  <c r="D3820" i="2"/>
  <c r="C3820" i="2"/>
  <c r="E3820" i="2" s="1"/>
  <c r="D3819" i="2"/>
  <c r="C3819" i="2"/>
  <c r="E3819" i="2" s="1"/>
  <c r="D3818" i="2"/>
  <c r="C3818" i="2"/>
  <c r="E3818" i="2" s="1"/>
  <c r="D3817" i="2"/>
  <c r="C3817" i="2"/>
  <c r="E3817" i="2" s="1"/>
  <c r="D3816" i="2"/>
  <c r="C3816" i="2"/>
  <c r="E3816" i="2" s="1"/>
  <c r="D3815" i="2"/>
  <c r="C3815" i="2"/>
  <c r="E3815" i="2" s="1"/>
  <c r="D3814" i="2"/>
  <c r="C3814" i="2"/>
  <c r="E3814" i="2" s="1"/>
  <c r="D3813" i="2"/>
  <c r="C3813" i="2"/>
  <c r="E3813" i="2" s="1"/>
  <c r="D3812" i="2"/>
  <c r="C3812" i="2"/>
  <c r="E3812" i="2" s="1"/>
  <c r="D3811" i="2"/>
  <c r="C3811" i="2"/>
  <c r="E3811" i="2" s="1"/>
  <c r="D3810" i="2"/>
  <c r="C3810" i="2"/>
  <c r="E3810" i="2" s="1"/>
  <c r="D3809" i="2"/>
  <c r="C3809" i="2"/>
  <c r="E3809" i="2" s="1"/>
  <c r="D3808" i="2"/>
  <c r="C3808" i="2"/>
  <c r="E3808" i="2" s="1"/>
  <c r="D3807" i="2"/>
  <c r="C3807" i="2"/>
  <c r="E3807" i="2" s="1"/>
  <c r="D3806" i="2"/>
  <c r="C3806" i="2"/>
  <c r="E3806" i="2" s="1"/>
  <c r="D3805" i="2"/>
  <c r="C3805" i="2"/>
  <c r="E3805" i="2" s="1"/>
  <c r="D3804" i="2"/>
  <c r="C3804" i="2"/>
  <c r="E3804" i="2" s="1"/>
  <c r="D3803" i="2"/>
  <c r="C3803" i="2"/>
  <c r="E3803" i="2" s="1"/>
  <c r="D3802" i="2"/>
  <c r="C3802" i="2"/>
  <c r="E3802" i="2" s="1"/>
  <c r="D3801" i="2"/>
  <c r="C3801" i="2"/>
  <c r="E3801" i="2" s="1"/>
  <c r="D3800" i="2"/>
  <c r="C3800" i="2"/>
  <c r="E3800" i="2" s="1"/>
  <c r="D3799" i="2"/>
  <c r="C3799" i="2"/>
  <c r="E3799" i="2" s="1"/>
  <c r="D3798" i="2"/>
  <c r="C3798" i="2"/>
  <c r="E3798" i="2" s="1"/>
  <c r="D3797" i="2"/>
  <c r="C3797" i="2"/>
  <c r="E3797" i="2" s="1"/>
  <c r="D3796" i="2"/>
  <c r="C3796" i="2"/>
  <c r="E3796" i="2" s="1"/>
  <c r="D3795" i="2"/>
  <c r="C3795" i="2"/>
  <c r="E3795" i="2" s="1"/>
  <c r="D3794" i="2"/>
  <c r="C3794" i="2"/>
  <c r="E3794" i="2" s="1"/>
  <c r="D3793" i="2"/>
  <c r="C3793" i="2"/>
  <c r="E3793" i="2" s="1"/>
  <c r="D3792" i="2"/>
  <c r="C3792" i="2"/>
  <c r="E3792" i="2" s="1"/>
  <c r="D3791" i="2"/>
  <c r="C3791" i="2"/>
  <c r="E3791" i="2" s="1"/>
  <c r="D3790" i="2"/>
  <c r="C3790" i="2"/>
  <c r="E3790" i="2" s="1"/>
  <c r="D3789" i="2"/>
  <c r="C3789" i="2"/>
  <c r="E3789" i="2" s="1"/>
  <c r="D3788" i="2"/>
  <c r="C3788" i="2"/>
  <c r="E3788" i="2" s="1"/>
  <c r="D3787" i="2"/>
  <c r="C3787" i="2"/>
  <c r="E3787" i="2" s="1"/>
  <c r="D3786" i="2"/>
  <c r="C3786" i="2"/>
  <c r="E3786" i="2" s="1"/>
  <c r="D3785" i="2"/>
  <c r="C3785" i="2"/>
  <c r="E3785" i="2" s="1"/>
  <c r="D3784" i="2"/>
  <c r="C3784" i="2"/>
  <c r="E3784" i="2" s="1"/>
  <c r="D3783" i="2"/>
  <c r="C3783" i="2"/>
  <c r="E3783" i="2" s="1"/>
  <c r="D3782" i="2"/>
  <c r="C3782" i="2"/>
  <c r="E3782" i="2" s="1"/>
  <c r="D3781" i="2"/>
  <c r="C3781" i="2"/>
  <c r="E3781" i="2" s="1"/>
  <c r="D3780" i="2"/>
  <c r="C3780" i="2"/>
  <c r="E3780" i="2" s="1"/>
  <c r="D3779" i="2"/>
  <c r="C3779" i="2"/>
  <c r="E3779" i="2" s="1"/>
  <c r="D3778" i="2"/>
  <c r="C3778" i="2"/>
  <c r="E3778" i="2" s="1"/>
  <c r="D3777" i="2"/>
  <c r="C3777" i="2"/>
  <c r="E3777" i="2" s="1"/>
  <c r="D3776" i="2"/>
  <c r="C3776" i="2"/>
  <c r="E3776" i="2" s="1"/>
  <c r="D3775" i="2"/>
  <c r="C3775" i="2"/>
  <c r="E3775" i="2" s="1"/>
  <c r="D3774" i="2"/>
  <c r="C3774" i="2"/>
  <c r="E3774" i="2" s="1"/>
  <c r="D3773" i="2"/>
  <c r="C3773" i="2"/>
  <c r="E3773" i="2" s="1"/>
  <c r="D3772" i="2"/>
  <c r="C3772" i="2"/>
  <c r="E3772" i="2" s="1"/>
  <c r="D3771" i="2"/>
  <c r="C3771" i="2"/>
  <c r="E3771" i="2" s="1"/>
  <c r="D3770" i="2"/>
  <c r="C3770" i="2"/>
  <c r="E3770" i="2" s="1"/>
  <c r="D3769" i="2"/>
  <c r="C3769" i="2"/>
  <c r="E3769" i="2" s="1"/>
  <c r="D3768" i="2"/>
  <c r="C3768" i="2"/>
  <c r="E3768" i="2" s="1"/>
  <c r="D3767" i="2"/>
  <c r="C3767" i="2"/>
  <c r="E3767" i="2" s="1"/>
  <c r="D3766" i="2"/>
  <c r="C3766" i="2"/>
  <c r="E3766" i="2" s="1"/>
  <c r="D3765" i="2"/>
  <c r="C3765" i="2"/>
  <c r="E3765" i="2" s="1"/>
  <c r="D3764" i="2"/>
  <c r="C3764" i="2"/>
  <c r="E3764" i="2" s="1"/>
  <c r="D3763" i="2"/>
  <c r="C3763" i="2"/>
  <c r="E3763" i="2" s="1"/>
  <c r="D3762" i="2"/>
  <c r="C3762" i="2"/>
  <c r="E3762" i="2" s="1"/>
  <c r="D3761" i="2"/>
  <c r="C3761" i="2"/>
  <c r="E3761" i="2" s="1"/>
  <c r="D3760" i="2"/>
  <c r="C3760" i="2"/>
  <c r="E3760" i="2" s="1"/>
  <c r="D3759" i="2"/>
  <c r="C3759" i="2"/>
  <c r="E3759" i="2" s="1"/>
  <c r="D3758" i="2"/>
  <c r="C3758" i="2"/>
  <c r="E3758" i="2" s="1"/>
  <c r="D3757" i="2"/>
  <c r="C3757" i="2"/>
  <c r="E3757" i="2" s="1"/>
  <c r="D3756" i="2"/>
  <c r="C3756" i="2"/>
  <c r="E3756" i="2" s="1"/>
  <c r="D3755" i="2"/>
  <c r="C3755" i="2"/>
  <c r="E3755" i="2" s="1"/>
  <c r="D3754" i="2"/>
  <c r="C3754" i="2"/>
  <c r="E3754" i="2" s="1"/>
  <c r="D3753" i="2"/>
  <c r="C3753" i="2"/>
  <c r="E3753" i="2" s="1"/>
  <c r="D3752" i="2"/>
  <c r="C3752" i="2"/>
  <c r="E3752" i="2" s="1"/>
  <c r="D3751" i="2"/>
  <c r="C3751" i="2"/>
  <c r="E3751" i="2" s="1"/>
  <c r="D3750" i="2"/>
  <c r="C3750" i="2"/>
  <c r="E3750" i="2" s="1"/>
  <c r="D3749" i="2"/>
  <c r="C3749" i="2"/>
  <c r="E3749" i="2" s="1"/>
  <c r="D3748" i="2"/>
  <c r="C3748" i="2"/>
  <c r="E3748" i="2" s="1"/>
  <c r="D3747" i="2"/>
  <c r="C3747" i="2"/>
  <c r="E3747" i="2" s="1"/>
  <c r="D3746" i="2"/>
  <c r="C3746" i="2"/>
  <c r="E3746" i="2" s="1"/>
  <c r="D3745" i="2"/>
  <c r="C3745" i="2"/>
  <c r="E3745" i="2" s="1"/>
  <c r="D3744" i="2"/>
  <c r="C3744" i="2"/>
  <c r="E3744" i="2" s="1"/>
  <c r="D3743" i="2"/>
  <c r="C3743" i="2"/>
  <c r="E3743" i="2" s="1"/>
  <c r="D3742" i="2"/>
  <c r="C3742" i="2"/>
  <c r="E3742" i="2" s="1"/>
  <c r="D3741" i="2"/>
  <c r="C3741" i="2"/>
  <c r="E3741" i="2" s="1"/>
  <c r="D3740" i="2"/>
  <c r="C3740" i="2"/>
  <c r="E3740" i="2" s="1"/>
  <c r="D3739" i="2"/>
  <c r="C3739" i="2"/>
  <c r="E3739" i="2" s="1"/>
  <c r="D3738" i="2"/>
  <c r="C3738" i="2"/>
  <c r="E3738" i="2" s="1"/>
  <c r="D3737" i="2"/>
  <c r="C3737" i="2"/>
  <c r="E3737" i="2" s="1"/>
  <c r="D3736" i="2"/>
  <c r="C3736" i="2"/>
  <c r="E3736" i="2" s="1"/>
  <c r="D3735" i="2"/>
  <c r="C3735" i="2"/>
  <c r="E3735" i="2" s="1"/>
  <c r="D3734" i="2"/>
  <c r="C3734" i="2"/>
  <c r="E3734" i="2" s="1"/>
  <c r="D3733" i="2"/>
  <c r="C3733" i="2"/>
  <c r="E3733" i="2" s="1"/>
  <c r="D3732" i="2"/>
  <c r="C3732" i="2"/>
  <c r="E3732" i="2" s="1"/>
  <c r="D3731" i="2"/>
  <c r="C3731" i="2"/>
  <c r="E3731" i="2" s="1"/>
  <c r="D3730" i="2"/>
  <c r="C3730" i="2"/>
  <c r="E3730" i="2" s="1"/>
  <c r="D3729" i="2"/>
  <c r="C3729" i="2"/>
  <c r="E3729" i="2" s="1"/>
  <c r="D3728" i="2"/>
  <c r="C3728" i="2"/>
  <c r="E3728" i="2" s="1"/>
  <c r="D3727" i="2"/>
  <c r="C3727" i="2"/>
  <c r="E3727" i="2" s="1"/>
  <c r="D3726" i="2"/>
  <c r="C3726" i="2"/>
  <c r="E3726" i="2" s="1"/>
  <c r="D3725" i="2"/>
  <c r="C3725" i="2"/>
  <c r="E3725" i="2" s="1"/>
  <c r="D3724" i="2"/>
  <c r="C3724" i="2"/>
  <c r="E3724" i="2" s="1"/>
  <c r="D3723" i="2"/>
  <c r="C3723" i="2"/>
  <c r="E3723" i="2" s="1"/>
  <c r="D3722" i="2"/>
  <c r="C3722" i="2"/>
  <c r="E3722" i="2" s="1"/>
  <c r="D3721" i="2"/>
  <c r="C3721" i="2"/>
  <c r="E3721" i="2" s="1"/>
  <c r="D3720" i="2"/>
  <c r="C3720" i="2"/>
  <c r="E3720" i="2" s="1"/>
  <c r="D3719" i="2"/>
  <c r="C3719" i="2"/>
  <c r="E3719" i="2" s="1"/>
  <c r="D3718" i="2"/>
  <c r="C3718" i="2"/>
  <c r="E3718" i="2" s="1"/>
  <c r="D3717" i="2"/>
  <c r="C3717" i="2"/>
  <c r="E3717" i="2" s="1"/>
  <c r="D3716" i="2"/>
  <c r="C3716" i="2"/>
  <c r="E3716" i="2" s="1"/>
  <c r="D3715" i="2"/>
  <c r="C3715" i="2"/>
  <c r="E3715" i="2" s="1"/>
  <c r="D3714" i="2"/>
  <c r="C3714" i="2"/>
  <c r="E3714" i="2" s="1"/>
  <c r="D3713" i="2"/>
  <c r="C3713" i="2"/>
  <c r="E3713" i="2" s="1"/>
  <c r="D3712" i="2"/>
  <c r="C3712" i="2"/>
  <c r="E3712" i="2" s="1"/>
  <c r="D3711" i="2"/>
  <c r="C3711" i="2"/>
  <c r="E3711" i="2" s="1"/>
  <c r="D3710" i="2"/>
  <c r="C3710" i="2"/>
  <c r="E3710" i="2" s="1"/>
  <c r="D3709" i="2"/>
  <c r="C3709" i="2"/>
  <c r="E3709" i="2" s="1"/>
  <c r="D3708" i="2"/>
  <c r="C3708" i="2"/>
  <c r="E3708" i="2" s="1"/>
  <c r="D3707" i="2"/>
  <c r="C3707" i="2"/>
  <c r="E3707" i="2" s="1"/>
  <c r="D3706" i="2"/>
  <c r="C3706" i="2"/>
  <c r="E3706" i="2" s="1"/>
  <c r="D3705" i="2"/>
  <c r="C3705" i="2"/>
  <c r="E3705" i="2" s="1"/>
  <c r="D3704" i="2"/>
  <c r="C3704" i="2"/>
  <c r="E3704" i="2" s="1"/>
  <c r="D3703" i="2"/>
  <c r="C3703" i="2"/>
  <c r="E3703" i="2" s="1"/>
  <c r="D3702" i="2"/>
  <c r="C3702" i="2"/>
  <c r="E3702" i="2" s="1"/>
  <c r="D3701" i="2"/>
  <c r="C3701" i="2"/>
  <c r="E3701" i="2" s="1"/>
  <c r="D3700" i="2"/>
  <c r="C3700" i="2"/>
  <c r="E3700" i="2" s="1"/>
  <c r="D3699" i="2"/>
  <c r="C3699" i="2"/>
  <c r="E3699" i="2" s="1"/>
  <c r="D3698" i="2"/>
  <c r="C3698" i="2"/>
  <c r="E3698" i="2" s="1"/>
  <c r="D3697" i="2"/>
  <c r="C3697" i="2"/>
  <c r="E3697" i="2" s="1"/>
  <c r="D3696" i="2"/>
  <c r="C3696" i="2"/>
  <c r="E3696" i="2" s="1"/>
  <c r="D3695" i="2"/>
  <c r="C3695" i="2"/>
  <c r="E3695" i="2" s="1"/>
  <c r="D3694" i="2"/>
  <c r="C3694" i="2"/>
  <c r="E3694" i="2" s="1"/>
  <c r="D3693" i="2"/>
  <c r="C3693" i="2"/>
  <c r="E3693" i="2" s="1"/>
  <c r="D3692" i="2"/>
  <c r="C3692" i="2"/>
  <c r="E3692" i="2" s="1"/>
  <c r="D3691" i="2"/>
  <c r="C3691" i="2"/>
  <c r="E3691" i="2" s="1"/>
  <c r="D3690" i="2"/>
  <c r="C3690" i="2"/>
  <c r="E3690" i="2" s="1"/>
  <c r="D3689" i="2"/>
  <c r="C3689" i="2"/>
  <c r="E3689" i="2" s="1"/>
  <c r="D3688" i="2"/>
  <c r="C3688" i="2"/>
  <c r="E3688" i="2" s="1"/>
  <c r="D3687" i="2"/>
  <c r="C3687" i="2"/>
  <c r="E3687" i="2" s="1"/>
  <c r="D3686" i="2"/>
  <c r="C3686" i="2"/>
  <c r="E3686" i="2" s="1"/>
  <c r="D3685" i="2"/>
  <c r="C3685" i="2"/>
  <c r="E3685" i="2" s="1"/>
  <c r="D3684" i="2"/>
  <c r="C3684" i="2"/>
  <c r="E3684" i="2" s="1"/>
  <c r="D3683" i="2"/>
  <c r="C3683" i="2"/>
  <c r="E3683" i="2" s="1"/>
  <c r="D3682" i="2"/>
  <c r="C3682" i="2"/>
  <c r="E3682" i="2" s="1"/>
  <c r="D3681" i="2"/>
  <c r="C3681" i="2"/>
  <c r="E3681" i="2" s="1"/>
  <c r="D3680" i="2"/>
  <c r="C3680" i="2"/>
  <c r="E3680" i="2" s="1"/>
  <c r="D3679" i="2"/>
  <c r="C3679" i="2"/>
  <c r="E3679" i="2" s="1"/>
  <c r="D3678" i="2"/>
  <c r="C3678" i="2"/>
  <c r="E3678" i="2" s="1"/>
  <c r="D3677" i="2"/>
  <c r="C3677" i="2"/>
  <c r="E3677" i="2" s="1"/>
  <c r="D3676" i="2"/>
  <c r="C3676" i="2"/>
  <c r="E3676" i="2" s="1"/>
  <c r="D3675" i="2"/>
  <c r="C3675" i="2"/>
  <c r="E3675" i="2" s="1"/>
  <c r="D3674" i="2"/>
  <c r="C3674" i="2"/>
  <c r="E3674" i="2" s="1"/>
  <c r="D3673" i="2"/>
  <c r="C3673" i="2"/>
  <c r="E3673" i="2" s="1"/>
  <c r="D3672" i="2"/>
  <c r="C3672" i="2"/>
  <c r="E3672" i="2" s="1"/>
  <c r="D3671" i="2"/>
  <c r="C3671" i="2"/>
  <c r="E3671" i="2" s="1"/>
  <c r="D3670" i="2"/>
  <c r="C3670" i="2"/>
  <c r="E3670" i="2" s="1"/>
  <c r="D3669" i="2"/>
  <c r="C3669" i="2"/>
  <c r="E3669" i="2" s="1"/>
  <c r="D3668" i="2"/>
  <c r="C3668" i="2"/>
  <c r="E3668" i="2" s="1"/>
  <c r="D3667" i="2"/>
  <c r="C3667" i="2"/>
  <c r="E3667" i="2" s="1"/>
  <c r="D3666" i="2"/>
  <c r="C3666" i="2"/>
  <c r="E3666" i="2" s="1"/>
  <c r="D3665" i="2"/>
  <c r="C3665" i="2"/>
  <c r="E3665" i="2" s="1"/>
  <c r="D3664" i="2"/>
  <c r="C3664" i="2"/>
  <c r="E3664" i="2" s="1"/>
  <c r="D3663" i="2"/>
  <c r="C3663" i="2"/>
  <c r="E3663" i="2" s="1"/>
  <c r="D3662" i="2"/>
  <c r="C3662" i="2"/>
  <c r="E3662" i="2" s="1"/>
  <c r="D3661" i="2"/>
  <c r="C3661" i="2"/>
  <c r="E3661" i="2" s="1"/>
  <c r="D3660" i="2"/>
  <c r="C3660" i="2"/>
  <c r="E3660" i="2" s="1"/>
  <c r="D3659" i="2"/>
  <c r="C3659" i="2"/>
  <c r="E3659" i="2" s="1"/>
  <c r="D3658" i="2"/>
  <c r="C3658" i="2"/>
  <c r="E3658" i="2" s="1"/>
  <c r="D3657" i="2"/>
  <c r="C3657" i="2"/>
  <c r="E3657" i="2" s="1"/>
  <c r="D3656" i="2"/>
  <c r="C3656" i="2"/>
  <c r="E3656" i="2" s="1"/>
  <c r="D3655" i="2"/>
  <c r="C3655" i="2"/>
  <c r="E3655" i="2" s="1"/>
  <c r="D3654" i="2"/>
  <c r="C3654" i="2"/>
  <c r="E3654" i="2" s="1"/>
  <c r="D3653" i="2"/>
  <c r="C3653" i="2"/>
  <c r="E3653" i="2" s="1"/>
  <c r="D3652" i="2"/>
  <c r="C3652" i="2"/>
  <c r="E3652" i="2" s="1"/>
  <c r="D3651" i="2"/>
  <c r="C3651" i="2"/>
  <c r="E3651" i="2" s="1"/>
  <c r="D3650" i="2"/>
  <c r="C3650" i="2"/>
  <c r="E3650" i="2" s="1"/>
  <c r="D3649" i="2"/>
  <c r="C3649" i="2"/>
  <c r="E3649" i="2" s="1"/>
  <c r="D3648" i="2"/>
  <c r="C3648" i="2"/>
  <c r="E3648" i="2" s="1"/>
  <c r="D3647" i="2"/>
  <c r="C3647" i="2"/>
  <c r="E3647" i="2" s="1"/>
  <c r="D3646" i="2"/>
  <c r="C3646" i="2"/>
  <c r="E3646" i="2" s="1"/>
  <c r="D3645" i="2"/>
  <c r="C3645" i="2"/>
  <c r="E3645" i="2" s="1"/>
  <c r="D3644" i="2"/>
  <c r="C3644" i="2"/>
  <c r="E3644" i="2" s="1"/>
  <c r="D3643" i="2"/>
  <c r="C3643" i="2"/>
  <c r="E3643" i="2" s="1"/>
  <c r="D3642" i="2"/>
  <c r="C3642" i="2"/>
  <c r="E3642" i="2" s="1"/>
  <c r="D3641" i="2"/>
  <c r="C3641" i="2"/>
  <c r="E3641" i="2" s="1"/>
  <c r="D3640" i="2"/>
  <c r="C3640" i="2"/>
  <c r="E3640" i="2" s="1"/>
  <c r="D3639" i="2"/>
  <c r="C3639" i="2"/>
  <c r="E3639" i="2" s="1"/>
  <c r="D3638" i="2"/>
  <c r="C3638" i="2"/>
  <c r="E3638" i="2" s="1"/>
  <c r="D3637" i="2"/>
  <c r="C3637" i="2"/>
  <c r="E3637" i="2" s="1"/>
  <c r="D3636" i="2"/>
  <c r="C3636" i="2"/>
  <c r="E3636" i="2" s="1"/>
  <c r="D3635" i="2"/>
  <c r="C3635" i="2"/>
  <c r="E3635" i="2" s="1"/>
  <c r="D3634" i="2"/>
  <c r="C3634" i="2"/>
  <c r="E3634" i="2" s="1"/>
  <c r="D3633" i="2"/>
  <c r="C3633" i="2"/>
  <c r="E3633" i="2" s="1"/>
  <c r="D3632" i="2"/>
  <c r="C3632" i="2"/>
  <c r="E3632" i="2" s="1"/>
  <c r="D3631" i="2"/>
  <c r="C3631" i="2"/>
  <c r="E3631" i="2" s="1"/>
  <c r="D3630" i="2"/>
  <c r="C3630" i="2"/>
  <c r="E3630" i="2" s="1"/>
  <c r="D3629" i="2"/>
  <c r="C3629" i="2"/>
  <c r="E3629" i="2" s="1"/>
  <c r="D3628" i="2"/>
  <c r="C3628" i="2"/>
  <c r="E3628" i="2" s="1"/>
  <c r="D3627" i="2"/>
  <c r="C3627" i="2"/>
  <c r="E3627" i="2" s="1"/>
  <c r="D3626" i="2"/>
  <c r="C3626" i="2"/>
  <c r="E3626" i="2" s="1"/>
  <c r="D3625" i="2"/>
  <c r="C3625" i="2"/>
  <c r="E3625" i="2" s="1"/>
  <c r="D3624" i="2"/>
  <c r="C3624" i="2"/>
  <c r="E3624" i="2" s="1"/>
  <c r="D3623" i="2"/>
  <c r="C3623" i="2"/>
  <c r="E3623" i="2" s="1"/>
  <c r="D3622" i="2"/>
  <c r="C3622" i="2"/>
  <c r="E3622" i="2" s="1"/>
  <c r="D3621" i="2"/>
  <c r="C3621" i="2"/>
  <c r="E3621" i="2" s="1"/>
  <c r="D3620" i="2"/>
  <c r="C3620" i="2"/>
  <c r="E3620" i="2" s="1"/>
  <c r="D3619" i="2"/>
  <c r="C3619" i="2"/>
  <c r="E3619" i="2" s="1"/>
  <c r="D3618" i="2"/>
  <c r="C3618" i="2"/>
  <c r="E3618" i="2" s="1"/>
  <c r="D3617" i="2"/>
  <c r="C3617" i="2"/>
  <c r="E3617" i="2" s="1"/>
  <c r="D3616" i="2"/>
  <c r="C3616" i="2"/>
  <c r="E3616" i="2" s="1"/>
  <c r="D3615" i="2"/>
  <c r="C3615" i="2"/>
  <c r="E3615" i="2" s="1"/>
  <c r="D3614" i="2"/>
  <c r="C3614" i="2"/>
  <c r="E3614" i="2" s="1"/>
  <c r="D3613" i="2"/>
  <c r="C3613" i="2"/>
  <c r="E3613" i="2" s="1"/>
  <c r="D3612" i="2"/>
  <c r="C3612" i="2"/>
  <c r="E3612" i="2" s="1"/>
  <c r="D3611" i="2"/>
  <c r="C3611" i="2"/>
  <c r="E3611" i="2" s="1"/>
  <c r="D3610" i="2"/>
  <c r="C3610" i="2"/>
  <c r="E3610" i="2" s="1"/>
  <c r="D3609" i="2"/>
  <c r="C3609" i="2"/>
  <c r="E3609" i="2" s="1"/>
  <c r="D3608" i="2"/>
  <c r="C3608" i="2"/>
  <c r="E3608" i="2" s="1"/>
  <c r="D3607" i="2"/>
  <c r="C3607" i="2"/>
  <c r="E3607" i="2" s="1"/>
  <c r="D3606" i="2"/>
  <c r="C3606" i="2"/>
  <c r="E3606" i="2" s="1"/>
  <c r="D3605" i="2"/>
  <c r="C3605" i="2"/>
  <c r="E3605" i="2" s="1"/>
  <c r="D3604" i="2"/>
  <c r="C3604" i="2"/>
  <c r="E3604" i="2" s="1"/>
  <c r="D3603" i="2"/>
  <c r="C3603" i="2"/>
  <c r="E3603" i="2" s="1"/>
  <c r="D3602" i="2"/>
  <c r="C3602" i="2"/>
  <c r="E3602" i="2" s="1"/>
  <c r="D3601" i="2"/>
  <c r="C3601" i="2"/>
  <c r="E3601" i="2" s="1"/>
  <c r="D3600" i="2"/>
  <c r="C3600" i="2"/>
  <c r="E3600" i="2" s="1"/>
  <c r="D3599" i="2"/>
  <c r="C3599" i="2"/>
  <c r="E3599" i="2" s="1"/>
  <c r="D3598" i="2"/>
  <c r="C3598" i="2"/>
  <c r="E3598" i="2" s="1"/>
  <c r="D3597" i="2"/>
  <c r="C3597" i="2"/>
  <c r="E3597" i="2" s="1"/>
  <c r="D3596" i="2"/>
  <c r="C3596" i="2"/>
  <c r="E3596" i="2" s="1"/>
  <c r="D3595" i="2"/>
  <c r="C3595" i="2"/>
  <c r="E3595" i="2" s="1"/>
  <c r="D3594" i="2"/>
  <c r="C3594" i="2"/>
  <c r="E3594" i="2" s="1"/>
  <c r="D3593" i="2"/>
  <c r="C3593" i="2"/>
  <c r="E3593" i="2" s="1"/>
  <c r="D3592" i="2"/>
  <c r="C3592" i="2"/>
  <c r="E3592" i="2" s="1"/>
  <c r="D3591" i="2"/>
  <c r="C3591" i="2"/>
  <c r="E3591" i="2" s="1"/>
  <c r="D3590" i="2"/>
  <c r="C3590" i="2"/>
  <c r="E3590" i="2" s="1"/>
  <c r="D3589" i="2"/>
  <c r="C3589" i="2"/>
  <c r="E3589" i="2" s="1"/>
  <c r="D3588" i="2"/>
  <c r="C3588" i="2"/>
  <c r="E3588" i="2" s="1"/>
  <c r="D3587" i="2"/>
  <c r="C3587" i="2"/>
  <c r="E3587" i="2" s="1"/>
  <c r="D3586" i="2"/>
  <c r="C3586" i="2"/>
  <c r="E3586" i="2" s="1"/>
  <c r="D3585" i="2"/>
  <c r="C3585" i="2"/>
  <c r="E3585" i="2" s="1"/>
  <c r="D3584" i="2"/>
  <c r="C3584" i="2"/>
  <c r="E3584" i="2" s="1"/>
  <c r="D3583" i="2"/>
  <c r="C3583" i="2"/>
  <c r="E3583" i="2" s="1"/>
  <c r="D3582" i="2"/>
  <c r="C3582" i="2"/>
  <c r="E3582" i="2" s="1"/>
  <c r="D3581" i="2"/>
  <c r="C3581" i="2"/>
  <c r="E3581" i="2" s="1"/>
  <c r="D3580" i="2"/>
  <c r="C3580" i="2"/>
  <c r="E3580" i="2" s="1"/>
  <c r="D3579" i="2"/>
  <c r="C3579" i="2"/>
  <c r="E3579" i="2" s="1"/>
  <c r="D3578" i="2"/>
  <c r="C3578" i="2"/>
  <c r="E3578" i="2" s="1"/>
  <c r="D3577" i="2"/>
  <c r="C3577" i="2"/>
  <c r="E3577" i="2" s="1"/>
  <c r="D3576" i="2"/>
  <c r="C3576" i="2"/>
  <c r="E3576" i="2" s="1"/>
  <c r="D3575" i="2"/>
  <c r="C3575" i="2"/>
  <c r="E3575" i="2" s="1"/>
  <c r="D3574" i="2"/>
  <c r="C3574" i="2"/>
  <c r="E3574" i="2" s="1"/>
  <c r="D3573" i="2"/>
  <c r="C3573" i="2"/>
  <c r="E3573" i="2" s="1"/>
  <c r="D3572" i="2"/>
  <c r="C3572" i="2"/>
  <c r="E3572" i="2" s="1"/>
  <c r="D3571" i="2"/>
  <c r="C3571" i="2"/>
  <c r="E3571" i="2" s="1"/>
  <c r="D3570" i="2"/>
  <c r="C3570" i="2"/>
  <c r="E3570" i="2" s="1"/>
  <c r="D3569" i="2"/>
  <c r="C3569" i="2"/>
  <c r="E3569" i="2" s="1"/>
  <c r="D3568" i="2"/>
  <c r="C3568" i="2"/>
  <c r="E3568" i="2" s="1"/>
  <c r="D3567" i="2"/>
  <c r="C3567" i="2"/>
  <c r="E3567" i="2" s="1"/>
  <c r="D3566" i="2"/>
  <c r="C3566" i="2"/>
  <c r="E3566" i="2" s="1"/>
  <c r="D3565" i="2"/>
  <c r="C3565" i="2"/>
  <c r="E3565" i="2" s="1"/>
  <c r="D3564" i="2"/>
  <c r="C3564" i="2"/>
  <c r="E3564" i="2" s="1"/>
  <c r="D3563" i="2"/>
  <c r="C3563" i="2"/>
  <c r="E3563" i="2" s="1"/>
  <c r="D3562" i="2"/>
  <c r="C3562" i="2"/>
  <c r="E3562" i="2" s="1"/>
  <c r="D3561" i="2"/>
  <c r="C3561" i="2"/>
  <c r="E3561" i="2" s="1"/>
  <c r="D3560" i="2"/>
  <c r="C3560" i="2"/>
  <c r="E3560" i="2" s="1"/>
  <c r="D3559" i="2"/>
  <c r="C3559" i="2"/>
  <c r="E3559" i="2" s="1"/>
  <c r="D3558" i="2"/>
  <c r="C3558" i="2"/>
  <c r="E3558" i="2" s="1"/>
  <c r="D3557" i="2"/>
  <c r="C3557" i="2"/>
  <c r="E3557" i="2" s="1"/>
  <c r="D3556" i="2"/>
  <c r="C3556" i="2"/>
  <c r="E3556" i="2" s="1"/>
  <c r="D3555" i="2"/>
  <c r="C3555" i="2"/>
  <c r="E3555" i="2" s="1"/>
  <c r="D3554" i="2"/>
  <c r="C3554" i="2"/>
  <c r="E3554" i="2" s="1"/>
  <c r="D3553" i="2"/>
  <c r="C3553" i="2"/>
  <c r="E3553" i="2" s="1"/>
  <c r="D3552" i="2"/>
  <c r="C3552" i="2"/>
  <c r="E3552" i="2" s="1"/>
  <c r="D3551" i="2"/>
  <c r="C3551" i="2"/>
  <c r="E3551" i="2" s="1"/>
  <c r="D3550" i="2"/>
  <c r="C3550" i="2"/>
  <c r="E3550" i="2" s="1"/>
  <c r="D3549" i="2"/>
  <c r="C3549" i="2"/>
  <c r="E3549" i="2" s="1"/>
  <c r="D3548" i="2"/>
  <c r="C3548" i="2"/>
  <c r="E3548" i="2" s="1"/>
  <c r="D3547" i="2"/>
  <c r="C3547" i="2"/>
  <c r="E3547" i="2" s="1"/>
  <c r="D3546" i="2"/>
  <c r="C3546" i="2"/>
  <c r="E3546" i="2" s="1"/>
  <c r="D3545" i="2"/>
  <c r="C3545" i="2"/>
  <c r="E3545" i="2" s="1"/>
  <c r="D3544" i="2"/>
  <c r="C3544" i="2"/>
  <c r="E3544" i="2" s="1"/>
  <c r="D3543" i="2"/>
  <c r="C3543" i="2"/>
  <c r="E3543" i="2" s="1"/>
  <c r="D3542" i="2"/>
  <c r="C3542" i="2"/>
  <c r="E3542" i="2" s="1"/>
  <c r="D3541" i="2"/>
  <c r="C3541" i="2"/>
  <c r="E3541" i="2" s="1"/>
  <c r="D3540" i="2"/>
  <c r="C3540" i="2"/>
  <c r="E3540" i="2" s="1"/>
  <c r="D3539" i="2"/>
  <c r="C3539" i="2"/>
  <c r="E3539" i="2" s="1"/>
  <c r="D3538" i="2"/>
  <c r="C3538" i="2"/>
  <c r="E3538" i="2" s="1"/>
  <c r="D3537" i="2"/>
  <c r="C3537" i="2"/>
  <c r="E3537" i="2" s="1"/>
  <c r="D3536" i="2"/>
  <c r="C3536" i="2"/>
  <c r="E3536" i="2" s="1"/>
  <c r="D3535" i="2"/>
  <c r="C3535" i="2"/>
  <c r="E3535" i="2" s="1"/>
  <c r="D3534" i="2"/>
  <c r="C3534" i="2"/>
  <c r="E3534" i="2" s="1"/>
  <c r="D3533" i="2"/>
  <c r="C3533" i="2"/>
  <c r="E3533" i="2" s="1"/>
  <c r="D3532" i="2"/>
  <c r="C3532" i="2"/>
  <c r="E3532" i="2" s="1"/>
  <c r="D3531" i="2"/>
  <c r="C3531" i="2"/>
  <c r="E3531" i="2" s="1"/>
  <c r="D3530" i="2"/>
  <c r="C3530" i="2"/>
  <c r="E3530" i="2" s="1"/>
  <c r="D3529" i="2"/>
  <c r="C3529" i="2"/>
  <c r="E3529" i="2" s="1"/>
  <c r="D3528" i="2"/>
  <c r="C3528" i="2"/>
  <c r="E3528" i="2" s="1"/>
  <c r="D3527" i="2"/>
  <c r="C3527" i="2"/>
  <c r="E3527" i="2" s="1"/>
  <c r="D3526" i="2"/>
  <c r="C3526" i="2"/>
  <c r="E3526" i="2" s="1"/>
  <c r="D3525" i="2"/>
  <c r="C3525" i="2"/>
  <c r="E3525" i="2" s="1"/>
  <c r="D3524" i="2"/>
  <c r="C3524" i="2"/>
  <c r="E3524" i="2" s="1"/>
  <c r="D3523" i="2"/>
  <c r="C3523" i="2"/>
  <c r="E3523" i="2" s="1"/>
  <c r="D3522" i="2"/>
  <c r="C3522" i="2"/>
  <c r="E3522" i="2" s="1"/>
  <c r="D3521" i="2"/>
  <c r="C3521" i="2"/>
  <c r="E3521" i="2" s="1"/>
  <c r="D3520" i="2"/>
  <c r="C3520" i="2"/>
  <c r="E3520" i="2" s="1"/>
  <c r="D3519" i="2"/>
  <c r="C3519" i="2"/>
  <c r="E3519" i="2" s="1"/>
  <c r="D3518" i="2"/>
  <c r="C3518" i="2"/>
  <c r="E3518" i="2" s="1"/>
  <c r="D3517" i="2"/>
  <c r="C3517" i="2"/>
  <c r="E3517" i="2" s="1"/>
  <c r="D3516" i="2"/>
  <c r="C3516" i="2"/>
  <c r="E3516" i="2" s="1"/>
  <c r="D3515" i="2"/>
  <c r="C3515" i="2"/>
  <c r="E3515" i="2" s="1"/>
  <c r="D3514" i="2"/>
  <c r="C3514" i="2"/>
  <c r="E3514" i="2" s="1"/>
  <c r="D3513" i="2"/>
  <c r="C3513" i="2"/>
  <c r="E3513" i="2" s="1"/>
  <c r="D3512" i="2"/>
  <c r="C3512" i="2"/>
  <c r="E3512" i="2" s="1"/>
  <c r="D3511" i="2"/>
  <c r="C3511" i="2"/>
  <c r="E3511" i="2" s="1"/>
  <c r="D3510" i="2"/>
  <c r="C3510" i="2"/>
  <c r="E3510" i="2" s="1"/>
  <c r="D3509" i="2"/>
  <c r="C3509" i="2"/>
  <c r="E3509" i="2" s="1"/>
  <c r="D3508" i="2"/>
  <c r="C3508" i="2"/>
  <c r="E3508" i="2" s="1"/>
  <c r="D3507" i="2"/>
  <c r="C3507" i="2"/>
  <c r="E3507" i="2" s="1"/>
  <c r="D3506" i="2"/>
  <c r="C3506" i="2"/>
  <c r="E3506" i="2" s="1"/>
  <c r="D3505" i="2"/>
  <c r="C3505" i="2"/>
  <c r="E3505" i="2" s="1"/>
  <c r="D3504" i="2"/>
  <c r="C3504" i="2"/>
  <c r="E3504" i="2" s="1"/>
  <c r="D3503" i="2"/>
  <c r="C3503" i="2"/>
  <c r="E3503" i="2" s="1"/>
  <c r="D3502" i="2"/>
  <c r="C3502" i="2"/>
  <c r="E3502" i="2" s="1"/>
  <c r="D3501" i="2"/>
  <c r="C3501" i="2"/>
  <c r="E3501" i="2" s="1"/>
  <c r="D3500" i="2"/>
  <c r="C3500" i="2"/>
  <c r="E3500" i="2" s="1"/>
  <c r="D3499" i="2"/>
  <c r="C3499" i="2"/>
  <c r="E3499" i="2" s="1"/>
  <c r="D3498" i="2"/>
  <c r="C3498" i="2"/>
  <c r="E3498" i="2" s="1"/>
  <c r="D3497" i="2"/>
  <c r="C3497" i="2"/>
  <c r="E3497" i="2" s="1"/>
  <c r="D3496" i="2"/>
  <c r="C3496" i="2"/>
  <c r="E3496" i="2" s="1"/>
  <c r="D3495" i="2"/>
  <c r="C3495" i="2"/>
  <c r="E3495" i="2" s="1"/>
  <c r="D3494" i="2"/>
  <c r="C3494" i="2"/>
  <c r="E3494" i="2" s="1"/>
  <c r="D3493" i="2"/>
  <c r="C3493" i="2"/>
  <c r="E3493" i="2" s="1"/>
  <c r="D3492" i="2"/>
  <c r="C3492" i="2"/>
  <c r="E3492" i="2" s="1"/>
  <c r="D3491" i="2"/>
  <c r="C3491" i="2"/>
  <c r="E3491" i="2" s="1"/>
  <c r="D3490" i="2"/>
  <c r="C3490" i="2"/>
  <c r="E3490" i="2" s="1"/>
  <c r="D3489" i="2"/>
  <c r="C3489" i="2"/>
  <c r="E3489" i="2" s="1"/>
  <c r="D3488" i="2"/>
  <c r="C3488" i="2"/>
  <c r="E3488" i="2" s="1"/>
  <c r="D3487" i="2"/>
  <c r="C3487" i="2"/>
  <c r="E3487" i="2" s="1"/>
  <c r="D3486" i="2"/>
  <c r="C3486" i="2"/>
  <c r="E3486" i="2" s="1"/>
  <c r="D3485" i="2"/>
  <c r="C3485" i="2"/>
  <c r="E3485" i="2" s="1"/>
  <c r="D3484" i="2"/>
  <c r="C3484" i="2"/>
  <c r="E3484" i="2" s="1"/>
  <c r="D3483" i="2"/>
  <c r="C3483" i="2"/>
  <c r="E3483" i="2" s="1"/>
  <c r="D3482" i="2"/>
  <c r="C3482" i="2"/>
  <c r="E3482" i="2" s="1"/>
  <c r="D3481" i="2"/>
  <c r="C3481" i="2"/>
  <c r="E3481" i="2" s="1"/>
  <c r="D3480" i="2"/>
  <c r="C3480" i="2"/>
  <c r="E3480" i="2" s="1"/>
  <c r="D3479" i="2"/>
  <c r="C3479" i="2"/>
  <c r="E3479" i="2" s="1"/>
  <c r="D3478" i="2"/>
  <c r="C3478" i="2"/>
  <c r="E3478" i="2" s="1"/>
  <c r="D3477" i="2"/>
  <c r="C3477" i="2"/>
  <c r="E3477" i="2" s="1"/>
  <c r="D3476" i="2"/>
  <c r="C3476" i="2"/>
  <c r="E3476" i="2" s="1"/>
  <c r="D3475" i="2"/>
  <c r="C3475" i="2"/>
  <c r="E3475" i="2" s="1"/>
  <c r="D3474" i="2"/>
  <c r="C3474" i="2"/>
  <c r="E3474" i="2" s="1"/>
  <c r="D3473" i="2"/>
  <c r="C3473" i="2"/>
  <c r="E3473" i="2" s="1"/>
  <c r="D3472" i="2"/>
  <c r="C3472" i="2"/>
  <c r="E3472" i="2" s="1"/>
  <c r="D3471" i="2"/>
  <c r="C3471" i="2"/>
  <c r="E3471" i="2" s="1"/>
  <c r="D3470" i="2"/>
  <c r="C3470" i="2"/>
  <c r="E3470" i="2" s="1"/>
  <c r="D3469" i="2"/>
  <c r="C3469" i="2"/>
  <c r="E3469" i="2" s="1"/>
  <c r="D3468" i="2"/>
  <c r="C3468" i="2"/>
  <c r="E3468" i="2" s="1"/>
  <c r="D3467" i="2"/>
  <c r="C3467" i="2"/>
  <c r="E3467" i="2" s="1"/>
  <c r="D3466" i="2"/>
  <c r="C3466" i="2"/>
  <c r="E3466" i="2" s="1"/>
  <c r="D3465" i="2"/>
  <c r="C3465" i="2"/>
  <c r="E3465" i="2" s="1"/>
  <c r="D3464" i="2"/>
  <c r="C3464" i="2"/>
  <c r="E3464" i="2" s="1"/>
  <c r="D3463" i="2"/>
  <c r="C3463" i="2"/>
  <c r="E3463" i="2" s="1"/>
  <c r="D3462" i="2"/>
  <c r="C3462" i="2"/>
  <c r="E3462" i="2" s="1"/>
  <c r="D3461" i="2"/>
  <c r="C3461" i="2"/>
  <c r="E3461" i="2" s="1"/>
  <c r="D3460" i="2"/>
  <c r="C3460" i="2"/>
  <c r="E3460" i="2" s="1"/>
  <c r="D3459" i="2"/>
  <c r="C3459" i="2"/>
  <c r="E3459" i="2" s="1"/>
  <c r="D3458" i="2"/>
  <c r="C3458" i="2"/>
  <c r="E3458" i="2" s="1"/>
  <c r="D3457" i="2"/>
  <c r="C3457" i="2"/>
  <c r="E3457" i="2" s="1"/>
  <c r="D3456" i="2"/>
  <c r="C3456" i="2"/>
  <c r="E3456" i="2" s="1"/>
  <c r="D3455" i="2"/>
  <c r="C3455" i="2"/>
  <c r="E3455" i="2" s="1"/>
  <c r="D3454" i="2"/>
  <c r="C3454" i="2"/>
  <c r="E3454" i="2" s="1"/>
  <c r="D3453" i="2"/>
  <c r="C3453" i="2"/>
  <c r="E3453" i="2" s="1"/>
  <c r="D3452" i="2"/>
  <c r="C3452" i="2"/>
  <c r="E3452" i="2" s="1"/>
  <c r="D3451" i="2"/>
  <c r="C3451" i="2"/>
  <c r="E3451" i="2" s="1"/>
  <c r="D3450" i="2"/>
  <c r="C3450" i="2"/>
  <c r="E3450" i="2" s="1"/>
  <c r="D3449" i="2"/>
  <c r="C3449" i="2"/>
  <c r="E3449" i="2" s="1"/>
  <c r="D3448" i="2"/>
  <c r="C3448" i="2"/>
  <c r="E3448" i="2" s="1"/>
  <c r="D3447" i="2"/>
  <c r="C3447" i="2"/>
  <c r="E3447" i="2" s="1"/>
  <c r="D3446" i="2"/>
  <c r="C3446" i="2"/>
  <c r="E3446" i="2" s="1"/>
  <c r="D3445" i="2"/>
  <c r="C3445" i="2"/>
  <c r="E3445" i="2" s="1"/>
  <c r="D3444" i="2"/>
  <c r="C3444" i="2"/>
  <c r="E3444" i="2" s="1"/>
  <c r="D3443" i="2"/>
  <c r="C3443" i="2"/>
  <c r="E3443" i="2" s="1"/>
  <c r="D3442" i="2"/>
  <c r="C3442" i="2"/>
  <c r="E3442" i="2" s="1"/>
  <c r="D3441" i="2"/>
  <c r="C3441" i="2"/>
  <c r="E3441" i="2" s="1"/>
  <c r="D3440" i="2"/>
  <c r="C3440" i="2"/>
  <c r="E3440" i="2" s="1"/>
  <c r="D3439" i="2"/>
  <c r="C3439" i="2"/>
  <c r="E3439" i="2" s="1"/>
  <c r="D3438" i="2"/>
  <c r="C3438" i="2"/>
  <c r="E3438" i="2" s="1"/>
  <c r="D3437" i="2"/>
  <c r="C3437" i="2"/>
  <c r="E3437" i="2" s="1"/>
  <c r="D3436" i="2"/>
  <c r="C3436" i="2"/>
  <c r="E3436" i="2" s="1"/>
  <c r="D3435" i="2"/>
  <c r="C3435" i="2"/>
  <c r="E3435" i="2" s="1"/>
  <c r="D3434" i="2"/>
  <c r="C3434" i="2"/>
  <c r="E3434" i="2" s="1"/>
  <c r="D3433" i="2"/>
  <c r="C3433" i="2"/>
  <c r="E3433" i="2" s="1"/>
  <c r="D3432" i="2"/>
  <c r="C3432" i="2"/>
  <c r="E3432" i="2" s="1"/>
  <c r="D3431" i="2"/>
  <c r="C3431" i="2"/>
  <c r="E3431" i="2" s="1"/>
  <c r="D3430" i="2"/>
  <c r="C3430" i="2"/>
  <c r="E3430" i="2" s="1"/>
  <c r="D3429" i="2"/>
  <c r="C3429" i="2"/>
  <c r="E3429" i="2" s="1"/>
  <c r="D3428" i="2"/>
  <c r="C3428" i="2"/>
  <c r="E3428" i="2" s="1"/>
  <c r="D3427" i="2"/>
  <c r="C3427" i="2"/>
  <c r="E3427" i="2" s="1"/>
  <c r="D3426" i="2"/>
  <c r="C3426" i="2"/>
  <c r="E3426" i="2" s="1"/>
  <c r="D3425" i="2"/>
  <c r="C3425" i="2"/>
  <c r="E3425" i="2" s="1"/>
  <c r="D3424" i="2"/>
  <c r="C3424" i="2"/>
  <c r="E3424" i="2" s="1"/>
  <c r="D3423" i="2"/>
  <c r="C3423" i="2"/>
  <c r="E3423" i="2" s="1"/>
  <c r="D3422" i="2"/>
  <c r="C3422" i="2"/>
  <c r="E3422" i="2" s="1"/>
  <c r="D3421" i="2"/>
  <c r="C3421" i="2"/>
  <c r="E3421" i="2" s="1"/>
  <c r="D3420" i="2"/>
  <c r="C3420" i="2"/>
  <c r="E3420" i="2" s="1"/>
  <c r="D3419" i="2"/>
  <c r="C3419" i="2"/>
  <c r="E3419" i="2" s="1"/>
  <c r="D3418" i="2"/>
  <c r="C3418" i="2"/>
  <c r="E3418" i="2" s="1"/>
  <c r="D3417" i="2"/>
  <c r="C3417" i="2"/>
  <c r="E3417" i="2" s="1"/>
  <c r="D3416" i="2"/>
  <c r="C3416" i="2"/>
  <c r="E3416" i="2" s="1"/>
  <c r="D3415" i="2"/>
  <c r="C3415" i="2"/>
  <c r="E3415" i="2" s="1"/>
  <c r="D3414" i="2"/>
  <c r="C3414" i="2"/>
  <c r="E3414" i="2" s="1"/>
  <c r="D3413" i="2"/>
  <c r="C3413" i="2"/>
  <c r="E3413" i="2" s="1"/>
  <c r="D3412" i="2"/>
  <c r="C3412" i="2"/>
  <c r="E3412" i="2" s="1"/>
  <c r="D3411" i="2"/>
  <c r="C3411" i="2"/>
  <c r="E3411" i="2" s="1"/>
  <c r="D3410" i="2"/>
  <c r="C3410" i="2"/>
  <c r="E3410" i="2" s="1"/>
  <c r="D3409" i="2"/>
  <c r="C3409" i="2"/>
  <c r="E3409" i="2" s="1"/>
  <c r="D3408" i="2"/>
  <c r="C3408" i="2"/>
  <c r="E3408" i="2" s="1"/>
  <c r="D3407" i="2"/>
  <c r="C3407" i="2"/>
  <c r="E3407" i="2" s="1"/>
  <c r="D3406" i="2"/>
  <c r="C3406" i="2"/>
  <c r="E3406" i="2" s="1"/>
  <c r="D3405" i="2"/>
  <c r="C3405" i="2"/>
  <c r="E3405" i="2" s="1"/>
  <c r="D3404" i="2"/>
  <c r="C3404" i="2"/>
  <c r="E3404" i="2" s="1"/>
  <c r="D3403" i="2"/>
  <c r="C3403" i="2"/>
  <c r="E3403" i="2" s="1"/>
  <c r="D3402" i="2"/>
  <c r="C3402" i="2"/>
  <c r="E3402" i="2" s="1"/>
  <c r="D3401" i="2"/>
  <c r="C3401" i="2"/>
  <c r="E3401" i="2" s="1"/>
  <c r="D3400" i="2"/>
  <c r="C3400" i="2"/>
  <c r="E3400" i="2" s="1"/>
  <c r="D3399" i="2"/>
  <c r="C3399" i="2"/>
  <c r="E3399" i="2" s="1"/>
  <c r="D3398" i="2"/>
  <c r="C3398" i="2"/>
  <c r="E3398" i="2" s="1"/>
  <c r="D3397" i="2"/>
  <c r="C3397" i="2"/>
  <c r="E3397" i="2" s="1"/>
  <c r="D3396" i="2"/>
  <c r="C3396" i="2"/>
  <c r="E3396" i="2" s="1"/>
  <c r="D3395" i="2"/>
  <c r="C3395" i="2"/>
  <c r="E3395" i="2" s="1"/>
  <c r="D3394" i="2"/>
  <c r="C3394" i="2"/>
  <c r="E3394" i="2" s="1"/>
  <c r="D3393" i="2"/>
  <c r="C3393" i="2"/>
  <c r="E3393" i="2" s="1"/>
  <c r="D3392" i="2"/>
  <c r="C3392" i="2"/>
  <c r="E3392" i="2" s="1"/>
  <c r="D3391" i="2"/>
  <c r="C3391" i="2"/>
  <c r="E3391" i="2" s="1"/>
  <c r="D3390" i="2"/>
  <c r="C3390" i="2"/>
  <c r="E3390" i="2" s="1"/>
  <c r="D3389" i="2"/>
  <c r="C3389" i="2"/>
  <c r="E3389" i="2" s="1"/>
  <c r="D3388" i="2"/>
  <c r="C3388" i="2"/>
  <c r="E3388" i="2" s="1"/>
  <c r="D3387" i="2"/>
  <c r="C3387" i="2"/>
  <c r="E3387" i="2" s="1"/>
  <c r="D3386" i="2"/>
  <c r="C3386" i="2"/>
  <c r="E3386" i="2" s="1"/>
  <c r="D3385" i="2"/>
  <c r="C3385" i="2"/>
  <c r="E3385" i="2" s="1"/>
  <c r="D3384" i="2"/>
  <c r="C3384" i="2"/>
  <c r="E3384" i="2" s="1"/>
  <c r="D3383" i="2"/>
  <c r="C3383" i="2"/>
  <c r="E3383" i="2" s="1"/>
  <c r="D3382" i="2"/>
  <c r="C3382" i="2"/>
  <c r="E3382" i="2" s="1"/>
  <c r="D3381" i="2"/>
  <c r="C3381" i="2"/>
  <c r="E3381" i="2" s="1"/>
  <c r="D3380" i="2"/>
  <c r="C3380" i="2"/>
  <c r="E3380" i="2" s="1"/>
  <c r="D3379" i="2"/>
  <c r="C3379" i="2"/>
  <c r="E3379" i="2" s="1"/>
  <c r="D3378" i="2"/>
  <c r="C3378" i="2"/>
  <c r="E3378" i="2" s="1"/>
  <c r="D3377" i="2"/>
  <c r="C3377" i="2"/>
  <c r="E3377" i="2" s="1"/>
  <c r="D3376" i="2"/>
  <c r="C3376" i="2"/>
  <c r="E3376" i="2" s="1"/>
  <c r="D3375" i="2"/>
  <c r="C3375" i="2"/>
  <c r="E3375" i="2" s="1"/>
  <c r="D3374" i="2"/>
  <c r="C3374" i="2"/>
  <c r="E3374" i="2" s="1"/>
  <c r="D3373" i="2"/>
  <c r="C3373" i="2"/>
  <c r="E3373" i="2" s="1"/>
  <c r="D3372" i="2"/>
  <c r="C3372" i="2"/>
  <c r="E3372" i="2" s="1"/>
  <c r="D3371" i="2"/>
  <c r="C3371" i="2"/>
  <c r="E3371" i="2" s="1"/>
  <c r="D3370" i="2"/>
  <c r="C3370" i="2"/>
  <c r="E3370" i="2" s="1"/>
  <c r="D3369" i="2"/>
  <c r="C3369" i="2"/>
  <c r="E3369" i="2" s="1"/>
  <c r="D3368" i="2"/>
  <c r="C3368" i="2"/>
  <c r="E3368" i="2" s="1"/>
  <c r="D3367" i="2"/>
  <c r="C3367" i="2"/>
  <c r="E3367" i="2" s="1"/>
  <c r="D3366" i="2"/>
  <c r="C3366" i="2"/>
  <c r="E3366" i="2" s="1"/>
  <c r="D3365" i="2"/>
  <c r="C3365" i="2"/>
  <c r="E3365" i="2" s="1"/>
  <c r="D3364" i="2"/>
  <c r="C3364" i="2"/>
  <c r="E3364" i="2" s="1"/>
  <c r="D3363" i="2"/>
  <c r="C3363" i="2"/>
  <c r="E3363" i="2" s="1"/>
  <c r="D3362" i="2"/>
  <c r="C3362" i="2"/>
  <c r="E3362" i="2" s="1"/>
  <c r="D3361" i="2"/>
  <c r="C3361" i="2"/>
  <c r="E3361" i="2" s="1"/>
  <c r="D3360" i="2"/>
  <c r="C3360" i="2"/>
  <c r="E3360" i="2" s="1"/>
  <c r="D3359" i="2"/>
  <c r="C3359" i="2"/>
  <c r="E3359" i="2" s="1"/>
  <c r="D3358" i="2"/>
  <c r="C3358" i="2"/>
  <c r="E3358" i="2" s="1"/>
  <c r="D3357" i="2"/>
  <c r="C3357" i="2"/>
  <c r="E3357" i="2" s="1"/>
  <c r="D3356" i="2"/>
  <c r="C3356" i="2"/>
  <c r="E3356" i="2" s="1"/>
  <c r="D3355" i="2"/>
  <c r="C3355" i="2"/>
  <c r="E3355" i="2" s="1"/>
  <c r="D3354" i="2"/>
  <c r="C3354" i="2"/>
  <c r="E3354" i="2" s="1"/>
  <c r="D3353" i="2"/>
  <c r="C3353" i="2"/>
  <c r="E3353" i="2" s="1"/>
  <c r="D3352" i="2"/>
  <c r="C3352" i="2"/>
  <c r="E3352" i="2" s="1"/>
  <c r="D3351" i="2"/>
  <c r="C3351" i="2"/>
  <c r="E3351" i="2" s="1"/>
  <c r="D3350" i="2"/>
  <c r="C3350" i="2"/>
  <c r="E3350" i="2" s="1"/>
  <c r="D3349" i="2"/>
  <c r="C3349" i="2"/>
  <c r="E3349" i="2" s="1"/>
  <c r="D3348" i="2"/>
  <c r="C3348" i="2"/>
  <c r="E3348" i="2" s="1"/>
  <c r="D3347" i="2"/>
  <c r="C3347" i="2"/>
  <c r="E3347" i="2" s="1"/>
  <c r="D3346" i="2"/>
  <c r="C3346" i="2"/>
  <c r="E3346" i="2" s="1"/>
  <c r="D3345" i="2"/>
  <c r="C3345" i="2"/>
  <c r="E3345" i="2" s="1"/>
  <c r="D3344" i="2"/>
  <c r="C3344" i="2"/>
  <c r="E3344" i="2" s="1"/>
  <c r="D3343" i="2"/>
  <c r="C3343" i="2"/>
  <c r="E3343" i="2" s="1"/>
  <c r="D3342" i="2"/>
  <c r="C3342" i="2"/>
  <c r="E3342" i="2" s="1"/>
  <c r="D3341" i="2"/>
  <c r="C3341" i="2"/>
  <c r="E3341" i="2" s="1"/>
  <c r="D3340" i="2"/>
  <c r="C3340" i="2"/>
  <c r="E3340" i="2" s="1"/>
  <c r="D3339" i="2"/>
  <c r="C3339" i="2"/>
  <c r="E3339" i="2" s="1"/>
  <c r="D3338" i="2"/>
  <c r="C3338" i="2"/>
  <c r="E3338" i="2" s="1"/>
  <c r="D3337" i="2"/>
  <c r="C3337" i="2"/>
  <c r="E3337" i="2" s="1"/>
  <c r="D3336" i="2"/>
  <c r="C3336" i="2"/>
  <c r="E3336" i="2" s="1"/>
  <c r="D3335" i="2"/>
  <c r="C3335" i="2"/>
  <c r="E3335" i="2" s="1"/>
  <c r="D3334" i="2"/>
  <c r="C3334" i="2"/>
  <c r="E3334" i="2" s="1"/>
  <c r="D3333" i="2"/>
  <c r="C3333" i="2"/>
  <c r="E3333" i="2" s="1"/>
  <c r="D3332" i="2"/>
  <c r="C3332" i="2"/>
  <c r="E3332" i="2" s="1"/>
  <c r="D3331" i="2"/>
  <c r="C3331" i="2"/>
  <c r="E3331" i="2" s="1"/>
  <c r="D3330" i="2"/>
  <c r="C3330" i="2"/>
  <c r="E3330" i="2" s="1"/>
  <c r="D3329" i="2"/>
  <c r="C3329" i="2"/>
  <c r="E3329" i="2" s="1"/>
  <c r="D3328" i="2"/>
  <c r="C3328" i="2"/>
  <c r="E3328" i="2" s="1"/>
  <c r="D3327" i="2"/>
  <c r="C3327" i="2"/>
  <c r="E3327" i="2" s="1"/>
  <c r="D3326" i="2"/>
  <c r="C3326" i="2"/>
  <c r="E3326" i="2" s="1"/>
  <c r="D3325" i="2"/>
  <c r="C3325" i="2"/>
  <c r="E3325" i="2" s="1"/>
  <c r="D3324" i="2"/>
  <c r="C3324" i="2"/>
  <c r="E3324" i="2" s="1"/>
  <c r="D3323" i="2"/>
  <c r="C3323" i="2"/>
  <c r="E3323" i="2" s="1"/>
  <c r="D3322" i="2"/>
  <c r="C3322" i="2"/>
  <c r="E3322" i="2" s="1"/>
  <c r="D3321" i="2"/>
  <c r="C3321" i="2"/>
  <c r="E3321" i="2" s="1"/>
  <c r="D3320" i="2"/>
  <c r="C3320" i="2"/>
  <c r="E3320" i="2" s="1"/>
  <c r="D3319" i="2"/>
  <c r="C3319" i="2"/>
  <c r="E3319" i="2" s="1"/>
  <c r="D3318" i="2"/>
  <c r="C3318" i="2"/>
  <c r="E3318" i="2" s="1"/>
  <c r="D3317" i="2"/>
  <c r="C3317" i="2"/>
  <c r="E3317" i="2" s="1"/>
  <c r="D3316" i="2"/>
  <c r="C3316" i="2"/>
  <c r="E3316" i="2" s="1"/>
  <c r="D3315" i="2"/>
  <c r="C3315" i="2"/>
  <c r="E3315" i="2" s="1"/>
  <c r="D3314" i="2"/>
  <c r="C3314" i="2"/>
  <c r="E3314" i="2" s="1"/>
  <c r="D3313" i="2"/>
  <c r="C3313" i="2"/>
  <c r="E3313" i="2" s="1"/>
  <c r="D3312" i="2"/>
  <c r="C3312" i="2"/>
  <c r="E3312" i="2" s="1"/>
  <c r="D3311" i="2"/>
  <c r="C3311" i="2"/>
  <c r="E3311" i="2" s="1"/>
  <c r="D3310" i="2"/>
  <c r="C3310" i="2"/>
  <c r="E3310" i="2" s="1"/>
  <c r="D3309" i="2"/>
  <c r="C3309" i="2"/>
  <c r="E3309" i="2" s="1"/>
  <c r="D3308" i="2"/>
  <c r="C3308" i="2"/>
  <c r="E3308" i="2" s="1"/>
  <c r="D3307" i="2"/>
  <c r="C3307" i="2"/>
  <c r="E3307" i="2" s="1"/>
  <c r="D3306" i="2"/>
  <c r="C3306" i="2"/>
  <c r="E3306" i="2" s="1"/>
  <c r="D3305" i="2"/>
  <c r="C3305" i="2"/>
  <c r="E3305" i="2" s="1"/>
  <c r="D3304" i="2"/>
  <c r="C3304" i="2"/>
  <c r="E3304" i="2" s="1"/>
  <c r="D3303" i="2"/>
  <c r="C3303" i="2"/>
  <c r="E3303" i="2" s="1"/>
  <c r="D3302" i="2"/>
  <c r="C3302" i="2"/>
  <c r="E3302" i="2" s="1"/>
  <c r="D3301" i="2"/>
  <c r="C3301" i="2"/>
  <c r="E3301" i="2" s="1"/>
  <c r="D3300" i="2"/>
  <c r="C3300" i="2"/>
  <c r="E3300" i="2" s="1"/>
  <c r="D3299" i="2"/>
  <c r="C3299" i="2"/>
  <c r="E3299" i="2" s="1"/>
  <c r="D3298" i="2"/>
  <c r="C3298" i="2"/>
  <c r="E3298" i="2" s="1"/>
  <c r="D3297" i="2"/>
  <c r="C3297" i="2"/>
  <c r="E3297" i="2" s="1"/>
  <c r="D3296" i="2"/>
  <c r="C3296" i="2"/>
  <c r="E3296" i="2" s="1"/>
  <c r="D3295" i="2"/>
  <c r="C3295" i="2"/>
  <c r="E3295" i="2" s="1"/>
  <c r="D3294" i="2"/>
  <c r="C3294" i="2"/>
  <c r="E3294" i="2" s="1"/>
  <c r="D3293" i="2"/>
  <c r="C3293" i="2"/>
  <c r="E3293" i="2" s="1"/>
  <c r="D3292" i="2"/>
  <c r="C3292" i="2"/>
  <c r="E3292" i="2" s="1"/>
  <c r="D3291" i="2"/>
  <c r="C3291" i="2"/>
  <c r="E3291" i="2" s="1"/>
  <c r="D3290" i="2"/>
  <c r="C3290" i="2"/>
  <c r="E3290" i="2" s="1"/>
  <c r="D3289" i="2"/>
  <c r="C3289" i="2"/>
  <c r="E3289" i="2" s="1"/>
  <c r="D3288" i="2"/>
  <c r="C3288" i="2"/>
  <c r="E3288" i="2" s="1"/>
  <c r="D3287" i="2"/>
  <c r="C3287" i="2"/>
  <c r="E3287" i="2" s="1"/>
  <c r="D3286" i="2"/>
  <c r="C3286" i="2"/>
  <c r="E3286" i="2" s="1"/>
  <c r="D3285" i="2"/>
  <c r="C3285" i="2"/>
  <c r="E3285" i="2" s="1"/>
  <c r="D3284" i="2"/>
  <c r="C3284" i="2"/>
  <c r="E3284" i="2" s="1"/>
  <c r="D3283" i="2"/>
  <c r="C3283" i="2"/>
  <c r="E3283" i="2" s="1"/>
  <c r="D3282" i="2"/>
  <c r="C3282" i="2"/>
  <c r="E3282" i="2" s="1"/>
  <c r="D3281" i="2"/>
  <c r="C3281" i="2"/>
  <c r="E3281" i="2" s="1"/>
  <c r="D3280" i="2"/>
  <c r="C3280" i="2"/>
  <c r="E3280" i="2" s="1"/>
  <c r="D3279" i="2"/>
  <c r="C3279" i="2"/>
  <c r="E3279" i="2" s="1"/>
  <c r="D3278" i="2"/>
  <c r="C3278" i="2"/>
  <c r="E3278" i="2" s="1"/>
  <c r="D3277" i="2"/>
  <c r="C3277" i="2"/>
  <c r="E3277" i="2" s="1"/>
  <c r="D3276" i="2"/>
  <c r="C3276" i="2"/>
  <c r="E3276" i="2" s="1"/>
  <c r="D3275" i="2"/>
  <c r="C3275" i="2"/>
  <c r="E3275" i="2" s="1"/>
  <c r="D3274" i="2"/>
  <c r="C3274" i="2"/>
  <c r="E3274" i="2" s="1"/>
  <c r="D3273" i="2"/>
  <c r="C3273" i="2"/>
  <c r="E3273" i="2" s="1"/>
  <c r="D3272" i="2"/>
  <c r="C3272" i="2"/>
  <c r="E3272" i="2" s="1"/>
  <c r="D3271" i="2"/>
  <c r="C3271" i="2"/>
  <c r="E3271" i="2" s="1"/>
  <c r="D3270" i="2"/>
  <c r="C3270" i="2"/>
  <c r="E3270" i="2" s="1"/>
  <c r="D3269" i="2"/>
  <c r="C3269" i="2"/>
  <c r="E3269" i="2" s="1"/>
  <c r="D3268" i="2"/>
  <c r="C3268" i="2"/>
  <c r="E3268" i="2" s="1"/>
  <c r="D3267" i="2"/>
  <c r="C3267" i="2"/>
  <c r="E3267" i="2" s="1"/>
  <c r="D3266" i="2"/>
  <c r="C3266" i="2"/>
  <c r="E3266" i="2" s="1"/>
  <c r="D3265" i="2"/>
  <c r="C3265" i="2"/>
  <c r="E3265" i="2" s="1"/>
  <c r="D3264" i="2"/>
  <c r="C3264" i="2"/>
  <c r="E3264" i="2" s="1"/>
  <c r="D3263" i="2"/>
  <c r="C3263" i="2"/>
  <c r="E3263" i="2" s="1"/>
  <c r="D3262" i="2"/>
  <c r="C3262" i="2"/>
  <c r="E3262" i="2" s="1"/>
  <c r="D3261" i="2"/>
  <c r="C3261" i="2"/>
  <c r="E3261" i="2" s="1"/>
  <c r="D3260" i="2"/>
  <c r="C3260" i="2"/>
  <c r="E3260" i="2" s="1"/>
  <c r="D3259" i="2"/>
  <c r="C3259" i="2"/>
  <c r="E3259" i="2" s="1"/>
  <c r="D3258" i="2"/>
  <c r="C3258" i="2"/>
  <c r="E3258" i="2" s="1"/>
  <c r="D3257" i="2"/>
  <c r="C3257" i="2"/>
  <c r="E3257" i="2" s="1"/>
  <c r="D3256" i="2"/>
  <c r="C3256" i="2"/>
  <c r="E3256" i="2" s="1"/>
  <c r="D3255" i="2"/>
  <c r="C3255" i="2"/>
  <c r="E3255" i="2" s="1"/>
  <c r="D3254" i="2"/>
  <c r="C3254" i="2"/>
  <c r="E3254" i="2" s="1"/>
  <c r="D3253" i="2"/>
  <c r="C3253" i="2"/>
  <c r="E3253" i="2" s="1"/>
  <c r="D3252" i="2"/>
  <c r="C3252" i="2"/>
  <c r="E3252" i="2" s="1"/>
  <c r="D3251" i="2"/>
  <c r="C3251" i="2"/>
  <c r="E3251" i="2" s="1"/>
  <c r="D3250" i="2"/>
  <c r="C3250" i="2"/>
  <c r="E3250" i="2" s="1"/>
  <c r="D3249" i="2"/>
  <c r="C3249" i="2"/>
  <c r="E3249" i="2" s="1"/>
  <c r="D3248" i="2"/>
  <c r="C3248" i="2"/>
  <c r="E3248" i="2" s="1"/>
  <c r="D3247" i="2"/>
  <c r="C3247" i="2"/>
  <c r="E3247" i="2" s="1"/>
  <c r="D3246" i="2"/>
  <c r="C3246" i="2"/>
  <c r="E3246" i="2" s="1"/>
  <c r="D3245" i="2"/>
  <c r="C3245" i="2"/>
  <c r="E3245" i="2" s="1"/>
  <c r="D3244" i="2"/>
  <c r="C3244" i="2"/>
  <c r="E3244" i="2" s="1"/>
  <c r="D3243" i="2"/>
  <c r="C3243" i="2"/>
  <c r="E3243" i="2" s="1"/>
  <c r="D3242" i="2"/>
  <c r="C3242" i="2"/>
  <c r="E3242" i="2" s="1"/>
  <c r="D3241" i="2"/>
  <c r="C3241" i="2"/>
  <c r="E3241" i="2" s="1"/>
  <c r="D3240" i="2"/>
  <c r="C3240" i="2"/>
  <c r="E3240" i="2" s="1"/>
  <c r="D3239" i="2"/>
  <c r="C3239" i="2"/>
  <c r="E3239" i="2" s="1"/>
  <c r="D3238" i="2"/>
  <c r="C3238" i="2"/>
  <c r="E3238" i="2" s="1"/>
  <c r="D3237" i="2"/>
  <c r="C3237" i="2"/>
  <c r="E3237" i="2" s="1"/>
  <c r="D3236" i="2"/>
  <c r="C3236" i="2"/>
  <c r="E3236" i="2" s="1"/>
  <c r="D3235" i="2"/>
  <c r="C3235" i="2"/>
  <c r="E3235" i="2" s="1"/>
  <c r="D3234" i="2"/>
  <c r="C3234" i="2"/>
  <c r="E3234" i="2" s="1"/>
  <c r="D3233" i="2"/>
  <c r="C3233" i="2"/>
  <c r="E3233" i="2" s="1"/>
  <c r="D3232" i="2"/>
  <c r="C3232" i="2"/>
  <c r="E3232" i="2" s="1"/>
  <c r="D3231" i="2"/>
  <c r="C3231" i="2"/>
  <c r="E3231" i="2" s="1"/>
  <c r="D3230" i="2"/>
  <c r="C3230" i="2"/>
  <c r="E3230" i="2" s="1"/>
  <c r="D3229" i="2"/>
  <c r="C3229" i="2"/>
  <c r="E3229" i="2" s="1"/>
  <c r="D3228" i="2"/>
  <c r="C3228" i="2"/>
  <c r="E3228" i="2" s="1"/>
  <c r="D3227" i="2"/>
  <c r="C3227" i="2"/>
  <c r="E3227" i="2" s="1"/>
  <c r="D3226" i="2"/>
  <c r="C3226" i="2"/>
  <c r="E3226" i="2" s="1"/>
  <c r="D3225" i="2"/>
  <c r="C3225" i="2"/>
  <c r="E3225" i="2" s="1"/>
  <c r="D3224" i="2"/>
  <c r="C3224" i="2"/>
  <c r="E3224" i="2" s="1"/>
  <c r="D3223" i="2"/>
  <c r="C3223" i="2"/>
  <c r="E3223" i="2" s="1"/>
  <c r="D3222" i="2"/>
  <c r="C3222" i="2"/>
  <c r="E3222" i="2" s="1"/>
  <c r="D3221" i="2"/>
  <c r="C3221" i="2"/>
  <c r="E3221" i="2" s="1"/>
  <c r="D3220" i="2"/>
  <c r="C3220" i="2"/>
  <c r="E3220" i="2" s="1"/>
  <c r="D3219" i="2"/>
  <c r="C3219" i="2"/>
  <c r="E3219" i="2" s="1"/>
  <c r="D3218" i="2"/>
  <c r="C3218" i="2"/>
  <c r="E3218" i="2" s="1"/>
  <c r="D3217" i="2"/>
  <c r="C3217" i="2"/>
  <c r="E3217" i="2" s="1"/>
  <c r="D3216" i="2"/>
  <c r="C3216" i="2"/>
  <c r="E3216" i="2" s="1"/>
  <c r="D3215" i="2"/>
  <c r="C3215" i="2"/>
  <c r="E3215" i="2" s="1"/>
  <c r="D3214" i="2"/>
  <c r="C3214" i="2"/>
  <c r="E3214" i="2" s="1"/>
  <c r="D3213" i="2"/>
  <c r="C3213" i="2"/>
  <c r="E3213" i="2" s="1"/>
  <c r="D3212" i="2"/>
  <c r="C3212" i="2"/>
  <c r="E3212" i="2" s="1"/>
  <c r="D3211" i="2"/>
  <c r="C3211" i="2"/>
  <c r="E3211" i="2" s="1"/>
  <c r="D3210" i="2"/>
  <c r="C3210" i="2"/>
  <c r="E3210" i="2" s="1"/>
  <c r="D3209" i="2"/>
  <c r="C3209" i="2"/>
  <c r="E3209" i="2" s="1"/>
  <c r="D3208" i="2"/>
  <c r="C3208" i="2"/>
  <c r="E3208" i="2" s="1"/>
  <c r="D3207" i="2"/>
  <c r="C3207" i="2"/>
  <c r="E3207" i="2" s="1"/>
  <c r="D3206" i="2"/>
  <c r="C3206" i="2"/>
  <c r="E3206" i="2" s="1"/>
  <c r="D3205" i="2"/>
  <c r="C3205" i="2"/>
  <c r="E3205" i="2" s="1"/>
  <c r="D3204" i="2"/>
  <c r="C3204" i="2"/>
  <c r="E3204" i="2" s="1"/>
  <c r="D3203" i="2"/>
  <c r="C3203" i="2"/>
  <c r="E3203" i="2" s="1"/>
  <c r="D3202" i="2"/>
  <c r="C3202" i="2"/>
  <c r="E3202" i="2" s="1"/>
  <c r="D3201" i="2"/>
  <c r="C3201" i="2"/>
  <c r="E3201" i="2" s="1"/>
  <c r="D3200" i="2"/>
  <c r="C3200" i="2"/>
  <c r="E3200" i="2" s="1"/>
  <c r="D3199" i="2"/>
  <c r="C3199" i="2"/>
  <c r="E3199" i="2" s="1"/>
  <c r="D3198" i="2"/>
  <c r="C3198" i="2"/>
  <c r="E3198" i="2" s="1"/>
  <c r="D3197" i="2"/>
  <c r="C3197" i="2"/>
  <c r="E3197" i="2" s="1"/>
  <c r="D3196" i="2"/>
  <c r="C3196" i="2"/>
  <c r="E3196" i="2" s="1"/>
  <c r="D3195" i="2"/>
  <c r="C3195" i="2"/>
  <c r="E3195" i="2" s="1"/>
  <c r="D3194" i="2"/>
  <c r="C3194" i="2"/>
  <c r="E3194" i="2" s="1"/>
  <c r="D3193" i="2"/>
  <c r="C3193" i="2"/>
  <c r="E3193" i="2" s="1"/>
  <c r="D3192" i="2"/>
  <c r="C3192" i="2"/>
  <c r="E3192" i="2" s="1"/>
  <c r="D3191" i="2"/>
  <c r="C3191" i="2"/>
  <c r="E3191" i="2" s="1"/>
  <c r="D3190" i="2"/>
  <c r="C3190" i="2"/>
  <c r="E3190" i="2" s="1"/>
  <c r="D3189" i="2"/>
  <c r="C3189" i="2"/>
  <c r="E3189" i="2" s="1"/>
  <c r="D3188" i="2"/>
  <c r="C3188" i="2"/>
  <c r="E3188" i="2" s="1"/>
  <c r="D3187" i="2"/>
  <c r="C3187" i="2"/>
  <c r="E3187" i="2" s="1"/>
  <c r="D3186" i="2"/>
  <c r="C3186" i="2"/>
  <c r="E3186" i="2" s="1"/>
  <c r="D3185" i="2"/>
  <c r="C3185" i="2"/>
  <c r="E3185" i="2" s="1"/>
  <c r="D3184" i="2"/>
  <c r="C3184" i="2"/>
  <c r="E3184" i="2" s="1"/>
  <c r="D3183" i="2"/>
  <c r="C3183" i="2"/>
  <c r="E3183" i="2" s="1"/>
  <c r="D3182" i="2"/>
  <c r="C3182" i="2"/>
  <c r="E3182" i="2" s="1"/>
  <c r="D3181" i="2"/>
  <c r="C3181" i="2"/>
  <c r="E3181" i="2" s="1"/>
  <c r="D3180" i="2"/>
  <c r="C3180" i="2"/>
  <c r="E3180" i="2" s="1"/>
  <c r="D3179" i="2"/>
  <c r="C3179" i="2"/>
  <c r="E3179" i="2" s="1"/>
  <c r="D3178" i="2"/>
  <c r="C3178" i="2"/>
  <c r="E3178" i="2" s="1"/>
  <c r="D3177" i="2"/>
  <c r="C3177" i="2"/>
  <c r="E3177" i="2" s="1"/>
  <c r="D3176" i="2"/>
  <c r="C3176" i="2"/>
  <c r="E3176" i="2" s="1"/>
  <c r="D3175" i="2"/>
  <c r="C3175" i="2"/>
  <c r="E3175" i="2" s="1"/>
  <c r="D3174" i="2"/>
  <c r="C3174" i="2"/>
  <c r="E3174" i="2" s="1"/>
  <c r="D3173" i="2"/>
  <c r="C3173" i="2"/>
  <c r="E3173" i="2" s="1"/>
  <c r="D3172" i="2"/>
  <c r="C3172" i="2"/>
  <c r="E3172" i="2" s="1"/>
  <c r="D3171" i="2"/>
  <c r="C3171" i="2"/>
  <c r="E3171" i="2" s="1"/>
  <c r="D3170" i="2"/>
  <c r="C3170" i="2"/>
  <c r="E3170" i="2" s="1"/>
  <c r="D3169" i="2"/>
  <c r="C3169" i="2"/>
  <c r="E3169" i="2" s="1"/>
  <c r="D3168" i="2"/>
  <c r="C3168" i="2"/>
  <c r="E3168" i="2" s="1"/>
  <c r="D3167" i="2"/>
  <c r="C3167" i="2"/>
  <c r="E3167" i="2" s="1"/>
  <c r="D3166" i="2"/>
  <c r="C3166" i="2"/>
  <c r="E3166" i="2" s="1"/>
  <c r="D3165" i="2"/>
  <c r="C3165" i="2"/>
  <c r="E3165" i="2" s="1"/>
  <c r="D3164" i="2"/>
  <c r="C3164" i="2"/>
  <c r="E3164" i="2" s="1"/>
  <c r="D3163" i="2"/>
  <c r="C3163" i="2"/>
  <c r="E3163" i="2" s="1"/>
  <c r="D3162" i="2"/>
  <c r="C3162" i="2"/>
  <c r="E3162" i="2" s="1"/>
  <c r="D3161" i="2"/>
  <c r="C3161" i="2"/>
  <c r="E3161" i="2" s="1"/>
  <c r="D3160" i="2"/>
  <c r="C3160" i="2"/>
  <c r="E3160" i="2" s="1"/>
  <c r="D3159" i="2"/>
  <c r="C3159" i="2"/>
  <c r="E3159" i="2" s="1"/>
  <c r="D3158" i="2"/>
  <c r="C3158" i="2"/>
  <c r="E3158" i="2" s="1"/>
  <c r="D3157" i="2"/>
  <c r="C3157" i="2"/>
  <c r="E3157" i="2" s="1"/>
  <c r="D3156" i="2"/>
  <c r="C3156" i="2"/>
  <c r="E3156" i="2" s="1"/>
  <c r="D3155" i="2"/>
  <c r="C3155" i="2"/>
  <c r="E3155" i="2" s="1"/>
  <c r="D3154" i="2"/>
  <c r="C3154" i="2"/>
  <c r="E3154" i="2" s="1"/>
  <c r="D3153" i="2"/>
  <c r="C3153" i="2"/>
  <c r="E3153" i="2" s="1"/>
  <c r="D3152" i="2"/>
  <c r="C3152" i="2"/>
  <c r="E3152" i="2" s="1"/>
  <c r="D3151" i="2"/>
  <c r="C3151" i="2"/>
  <c r="E3151" i="2" s="1"/>
  <c r="D3150" i="2"/>
  <c r="C3150" i="2"/>
  <c r="E3150" i="2" s="1"/>
  <c r="D3149" i="2"/>
  <c r="C3149" i="2"/>
  <c r="E3149" i="2" s="1"/>
  <c r="D3148" i="2"/>
  <c r="C3148" i="2"/>
  <c r="E3148" i="2" s="1"/>
  <c r="D3147" i="2"/>
  <c r="C3147" i="2"/>
  <c r="E3147" i="2" s="1"/>
  <c r="D3146" i="2"/>
  <c r="C3146" i="2"/>
  <c r="E3146" i="2" s="1"/>
  <c r="D3145" i="2"/>
  <c r="C3145" i="2"/>
  <c r="E3145" i="2" s="1"/>
  <c r="D3144" i="2"/>
  <c r="C3144" i="2"/>
  <c r="E3144" i="2" s="1"/>
  <c r="D3143" i="2"/>
  <c r="C3143" i="2"/>
  <c r="E3143" i="2" s="1"/>
  <c r="D3142" i="2"/>
  <c r="C3142" i="2"/>
  <c r="E3142" i="2" s="1"/>
  <c r="D3141" i="2"/>
  <c r="C3141" i="2"/>
  <c r="E3141" i="2" s="1"/>
  <c r="D3140" i="2"/>
  <c r="C3140" i="2"/>
  <c r="E3140" i="2" s="1"/>
  <c r="D3139" i="2"/>
  <c r="C3139" i="2"/>
  <c r="E3139" i="2" s="1"/>
  <c r="D3138" i="2"/>
  <c r="C3138" i="2"/>
  <c r="E3138" i="2" s="1"/>
  <c r="D3137" i="2"/>
  <c r="C3137" i="2"/>
  <c r="E3137" i="2" s="1"/>
  <c r="D3136" i="2"/>
  <c r="C3136" i="2"/>
  <c r="E3136" i="2" s="1"/>
  <c r="D3135" i="2"/>
  <c r="C3135" i="2"/>
  <c r="E3135" i="2" s="1"/>
  <c r="D3134" i="2"/>
  <c r="C3134" i="2"/>
  <c r="E3134" i="2" s="1"/>
  <c r="D3133" i="2"/>
  <c r="C3133" i="2"/>
  <c r="E3133" i="2" s="1"/>
  <c r="D3132" i="2"/>
  <c r="C3132" i="2"/>
  <c r="E3132" i="2" s="1"/>
  <c r="D3131" i="2"/>
  <c r="C3131" i="2"/>
  <c r="E3131" i="2" s="1"/>
  <c r="D3130" i="2"/>
  <c r="C3130" i="2"/>
  <c r="E3130" i="2" s="1"/>
  <c r="D3129" i="2"/>
  <c r="C3129" i="2"/>
  <c r="E3129" i="2" s="1"/>
  <c r="D3128" i="2"/>
  <c r="C3128" i="2"/>
  <c r="E3128" i="2" s="1"/>
  <c r="D3127" i="2"/>
  <c r="C3127" i="2"/>
  <c r="E3127" i="2" s="1"/>
  <c r="D3126" i="2"/>
  <c r="C3126" i="2"/>
  <c r="E3126" i="2" s="1"/>
  <c r="D3125" i="2"/>
  <c r="C3125" i="2"/>
  <c r="E3125" i="2" s="1"/>
  <c r="D3124" i="2"/>
  <c r="C3124" i="2"/>
  <c r="E3124" i="2" s="1"/>
  <c r="D3123" i="2"/>
  <c r="C3123" i="2"/>
  <c r="E3123" i="2" s="1"/>
  <c r="D3122" i="2"/>
  <c r="C3122" i="2"/>
  <c r="E3122" i="2" s="1"/>
  <c r="D3121" i="2"/>
  <c r="C3121" i="2"/>
  <c r="E3121" i="2" s="1"/>
  <c r="D3120" i="2"/>
  <c r="C3120" i="2"/>
  <c r="E3120" i="2" s="1"/>
  <c r="D3119" i="2"/>
  <c r="C3119" i="2"/>
  <c r="E3119" i="2" s="1"/>
  <c r="D3118" i="2"/>
  <c r="C3118" i="2"/>
  <c r="E3118" i="2" s="1"/>
  <c r="D3117" i="2"/>
  <c r="C3117" i="2"/>
  <c r="E3117" i="2" s="1"/>
  <c r="D3116" i="2"/>
  <c r="C3116" i="2"/>
  <c r="E3116" i="2" s="1"/>
  <c r="D3115" i="2"/>
  <c r="C3115" i="2"/>
  <c r="E3115" i="2" s="1"/>
  <c r="D3114" i="2"/>
  <c r="C3114" i="2"/>
  <c r="E3114" i="2" s="1"/>
  <c r="D3113" i="2"/>
  <c r="C3113" i="2"/>
  <c r="E3113" i="2" s="1"/>
  <c r="D3112" i="2"/>
  <c r="C3112" i="2"/>
  <c r="E3112" i="2" s="1"/>
  <c r="D3111" i="2"/>
  <c r="C3111" i="2"/>
  <c r="E3111" i="2" s="1"/>
  <c r="D3110" i="2"/>
  <c r="C3110" i="2"/>
  <c r="E3110" i="2" s="1"/>
  <c r="D3109" i="2"/>
  <c r="C3109" i="2"/>
  <c r="E3109" i="2" s="1"/>
  <c r="D3108" i="2"/>
  <c r="C3108" i="2"/>
  <c r="E3108" i="2" s="1"/>
  <c r="D3107" i="2"/>
  <c r="C3107" i="2"/>
  <c r="E3107" i="2" s="1"/>
  <c r="D3106" i="2"/>
  <c r="C3106" i="2"/>
  <c r="E3106" i="2" s="1"/>
  <c r="D3105" i="2"/>
  <c r="C3105" i="2"/>
  <c r="E3105" i="2" s="1"/>
  <c r="D3104" i="2"/>
  <c r="C3104" i="2"/>
  <c r="E3104" i="2" s="1"/>
  <c r="D3103" i="2"/>
  <c r="C3103" i="2"/>
  <c r="E3103" i="2" s="1"/>
  <c r="D3102" i="2"/>
  <c r="C3102" i="2"/>
  <c r="E3102" i="2" s="1"/>
  <c r="D3101" i="2"/>
  <c r="C3101" i="2"/>
  <c r="E3101" i="2" s="1"/>
  <c r="D3100" i="2"/>
  <c r="C3100" i="2"/>
  <c r="E3100" i="2" s="1"/>
  <c r="D3099" i="2"/>
  <c r="C3099" i="2"/>
  <c r="E3099" i="2" s="1"/>
  <c r="D3098" i="2"/>
  <c r="C3098" i="2"/>
  <c r="E3098" i="2" s="1"/>
  <c r="D3097" i="2"/>
  <c r="C3097" i="2"/>
  <c r="E3097" i="2" s="1"/>
  <c r="D3096" i="2"/>
  <c r="C3096" i="2"/>
  <c r="E3096" i="2" s="1"/>
  <c r="D3095" i="2"/>
  <c r="C3095" i="2"/>
  <c r="E3095" i="2" s="1"/>
  <c r="D3094" i="2"/>
  <c r="C3094" i="2"/>
  <c r="E3094" i="2" s="1"/>
  <c r="D3093" i="2"/>
  <c r="C3093" i="2"/>
  <c r="E3093" i="2" s="1"/>
  <c r="D3092" i="2"/>
  <c r="C3092" i="2"/>
  <c r="E3092" i="2" s="1"/>
  <c r="D3091" i="2"/>
  <c r="C3091" i="2"/>
  <c r="E3091" i="2" s="1"/>
  <c r="D3090" i="2"/>
  <c r="C3090" i="2"/>
  <c r="E3090" i="2" s="1"/>
  <c r="D3089" i="2"/>
  <c r="C3089" i="2"/>
  <c r="E3089" i="2" s="1"/>
  <c r="D3088" i="2"/>
  <c r="C3088" i="2"/>
  <c r="E3088" i="2" s="1"/>
  <c r="D3087" i="2"/>
  <c r="C3087" i="2"/>
  <c r="E3087" i="2" s="1"/>
  <c r="D3086" i="2"/>
  <c r="C3086" i="2"/>
  <c r="E3086" i="2" s="1"/>
  <c r="D3085" i="2"/>
  <c r="C3085" i="2"/>
  <c r="E3085" i="2" s="1"/>
  <c r="D3084" i="2"/>
  <c r="C3084" i="2"/>
  <c r="E3084" i="2" s="1"/>
  <c r="D3083" i="2"/>
  <c r="C3083" i="2"/>
  <c r="E3083" i="2" s="1"/>
  <c r="D3082" i="2"/>
  <c r="C3082" i="2"/>
  <c r="E3082" i="2" s="1"/>
  <c r="D3081" i="2"/>
  <c r="C3081" i="2"/>
  <c r="E3081" i="2" s="1"/>
  <c r="D3080" i="2"/>
  <c r="C3080" i="2"/>
  <c r="E3080" i="2" s="1"/>
  <c r="D3079" i="2"/>
  <c r="C3079" i="2"/>
  <c r="E3079" i="2" s="1"/>
  <c r="D3078" i="2"/>
  <c r="C3078" i="2"/>
  <c r="E3078" i="2" s="1"/>
  <c r="D3077" i="2"/>
  <c r="C3077" i="2"/>
  <c r="E3077" i="2" s="1"/>
  <c r="D3076" i="2"/>
  <c r="C3076" i="2"/>
  <c r="E3076" i="2" s="1"/>
  <c r="D3075" i="2"/>
  <c r="C3075" i="2"/>
  <c r="E3075" i="2" s="1"/>
  <c r="D3074" i="2"/>
  <c r="C3074" i="2"/>
  <c r="E3074" i="2" s="1"/>
  <c r="D3073" i="2"/>
  <c r="C3073" i="2"/>
  <c r="E3073" i="2" s="1"/>
  <c r="D3072" i="2"/>
  <c r="C3072" i="2"/>
  <c r="E3072" i="2" s="1"/>
  <c r="D3071" i="2"/>
  <c r="C3071" i="2"/>
  <c r="E3071" i="2" s="1"/>
  <c r="D3070" i="2"/>
  <c r="C3070" i="2"/>
  <c r="E3070" i="2" s="1"/>
  <c r="D3069" i="2"/>
  <c r="C3069" i="2"/>
  <c r="E3069" i="2" s="1"/>
  <c r="D3068" i="2"/>
  <c r="C3068" i="2"/>
  <c r="E3068" i="2" s="1"/>
  <c r="D3067" i="2"/>
  <c r="C3067" i="2"/>
  <c r="E3067" i="2" s="1"/>
  <c r="D3066" i="2"/>
  <c r="C3066" i="2"/>
  <c r="E3066" i="2" s="1"/>
  <c r="D3065" i="2"/>
  <c r="C3065" i="2"/>
  <c r="E3065" i="2" s="1"/>
  <c r="D3064" i="2"/>
  <c r="C3064" i="2"/>
  <c r="E3064" i="2" s="1"/>
  <c r="D3063" i="2"/>
  <c r="C3063" i="2"/>
  <c r="E3063" i="2" s="1"/>
  <c r="D3062" i="2"/>
  <c r="C3062" i="2"/>
  <c r="E3062" i="2" s="1"/>
  <c r="D3061" i="2"/>
  <c r="C3061" i="2"/>
  <c r="E3061" i="2" s="1"/>
  <c r="D3060" i="2"/>
  <c r="C3060" i="2"/>
  <c r="E3060" i="2" s="1"/>
  <c r="D3059" i="2"/>
  <c r="C3059" i="2"/>
  <c r="E3059" i="2" s="1"/>
  <c r="D3058" i="2"/>
  <c r="C3058" i="2"/>
  <c r="E3058" i="2" s="1"/>
  <c r="D3057" i="2"/>
  <c r="C3057" i="2"/>
  <c r="E3057" i="2" s="1"/>
  <c r="D3056" i="2"/>
  <c r="C3056" i="2"/>
  <c r="E3056" i="2" s="1"/>
  <c r="D3055" i="2"/>
  <c r="C3055" i="2"/>
  <c r="E3055" i="2" s="1"/>
  <c r="D3054" i="2"/>
  <c r="C3054" i="2"/>
  <c r="E3054" i="2" s="1"/>
  <c r="D3053" i="2"/>
  <c r="C3053" i="2"/>
  <c r="E3053" i="2" s="1"/>
  <c r="D3052" i="2"/>
  <c r="C3052" i="2"/>
  <c r="E3052" i="2" s="1"/>
  <c r="D3051" i="2"/>
  <c r="C3051" i="2"/>
  <c r="E3051" i="2" s="1"/>
  <c r="D3050" i="2"/>
  <c r="C3050" i="2"/>
  <c r="E3050" i="2" s="1"/>
  <c r="D3049" i="2"/>
  <c r="C3049" i="2"/>
  <c r="E3049" i="2" s="1"/>
  <c r="D3048" i="2"/>
  <c r="C3048" i="2"/>
  <c r="E3048" i="2" s="1"/>
  <c r="D3047" i="2"/>
  <c r="C3047" i="2"/>
  <c r="E3047" i="2" s="1"/>
  <c r="D3046" i="2"/>
  <c r="C3046" i="2"/>
  <c r="E3046" i="2" s="1"/>
  <c r="D3045" i="2"/>
  <c r="C3045" i="2"/>
  <c r="E3045" i="2" s="1"/>
  <c r="D3044" i="2"/>
  <c r="C3044" i="2"/>
  <c r="E3044" i="2" s="1"/>
  <c r="D3043" i="2"/>
  <c r="C3043" i="2"/>
  <c r="E3043" i="2" s="1"/>
  <c r="D3042" i="2"/>
  <c r="C3042" i="2"/>
  <c r="E3042" i="2" s="1"/>
  <c r="D3041" i="2"/>
  <c r="C3041" i="2"/>
  <c r="E3041" i="2" s="1"/>
  <c r="D3040" i="2"/>
  <c r="C3040" i="2"/>
  <c r="E3040" i="2" s="1"/>
  <c r="D3039" i="2"/>
  <c r="C3039" i="2"/>
  <c r="E3039" i="2" s="1"/>
  <c r="D3038" i="2"/>
  <c r="C3038" i="2"/>
  <c r="E3038" i="2" s="1"/>
  <c r="D3037" i="2"/>
  <c r="C3037" i="2"/>
  <c r="E3037" i="2" s="1"/>
  <c r="D3036" i="2"/>
  <c r="C3036" i="2"/>
  <c r="E3036" i="2" s="1"/>
  <c r="D3035" i="2"/>
  <c r="C3035" i="2"/>
  <c r="E3035" i="2" s="1"/>
  <c r="D3034" i="2"/>
  <c r="C3034" i="2"/>
  <c r="E3034" i="2" s="1"/>
  <c r="D3033" i="2"/>
  <c r="C3033" i="2"/>
  <c r="E3033" i="2" s="1"/>
  <c r="D3032" i="2"/>
  <c r="C3032" i="2"/>
  <c r="E3032" i="2" s="1"/>
  <c r="D3031" i="2"/>
  <c r="C3031" i="2"/>
  <c r="E3031" i="2" s="1"/>
  <c r="D3030" i="2"/>
  <c r="C3030" i="2"/>
  <c r="E3030" i="2" s="1"/>
  <c r="D3029" i="2"/>
  <c r="C3029" i="2"/>
  <c r="E3029" i="2" s="1"/>
  <c r="D3028" i="2"/>
  <c r="C3028" i="2"/>
  <c r="E3028" i="2" s="1"/>
  <c r="D3027" i="2"/>
  <c r="C3027" i="2"/>
  <c r="E3027" i="2" s="1"/>
  <c r="D3026" i="2"/>
  <c r="C3026" i="2"/>
  <c r="E3026" i="2" s="1"/>
  <c r="D3025" i="2"/>
  <c r="C3025" i="2"/>
  <c r="E3025" i="2" s="1"/>
  <c r="D3024" i="2"/>
  <c r="C3024" i="2"/>
  <c r="E3024" i="2" s="1"/>
  <c r="D3023" i="2"/>
  <c r="C3023" i="2"/>
  <c r="E3023" i="2" s="1"/>
  <c r="D3022" i="2"/>
  <c r="C3022" i="2"/>
  <c r="E3022" i="2" s="1"/>
  <c r="D3021" i="2"/>
  <c r="C3021" i="2"/>
  <c r="E3021" i="2" s="1"/>
  <c r="D3020" i="2"/>
  <c r="C3020" i="2"/>
  <c r="E3020" i="2" s="1"/>
  <c r="D3019" i="2"/>
  <c r="C3019" i="2"/>
  <c r="E3019" i="2" s="1"/>
  <c r="D3018" i="2"/>
  <c r="C3018" i="2"/>
  <c r="E3018" i="2" s="1"/>
  <c r="D3017" i="2"/>
  <c r="C3017" i="2"/>
  <c r="E3017" i="2" s="1"/>
  <c r="D3016" i="2"/>
  <c r="C3016" i="2"/>
  <c r="E3016" i="2" s="1"/>
  <c r="D3015" i="2"/>
  <c r="C3015" i="2"/>
  <c r="E3015" i="2" s="1"/>
  <c r="D3014" i="2"/>
  <c r="C3014" i="2"/>
  <c r="E3014" i="2" s="1"/>
  <c r="D3013" i="2"/>
  <c r="C3013" i="2"/>
  <c r="E3013" i="2" s="1"/>
  <c r="D3012" i="2"/>
  <c r="C3012" i="2"/>
  <c r="E3012" i="2" s="1"/>
  <c r="D3011" i="2"/>
  <c r="C3011" i="2"/>
  <c r="E3011" i="2" s="1"/>
  <c r="D3010" i="2"/>
  <c r="C3010" i="2"/>
  <c r="E3010" i="2" s="1"/>
  <c r="D3009" i="2"/>
  <c r="C3009" i="2"/>
  <c r="E3009" i="2" s="1"/>
  <c r="D3008" i="2"/>
  <c r="C3008" i="2"/>
  <c r="E3008" i="2" s="1"/>
  <c r="D3007" i="2"/>
  <c r="C3007" i="2"/>
  <c r="E3007" i="2" s="1"/>
  <c r="D3006" i="2"/>
  <c r="C3006" i="2"/>
  <c r="E3006" i="2" s="1"/>
  <c r="D3005" i="2"/>
  <c r="C3005" i="2"/>
  <c r="E3005" i="2" s="1"/>
  <c r="D3004" i="2"/>
  <c r="C3004" i="2"/>
  <c r="E3004" i="2" s="1"/>
  <c r="D3003" i="2"/>
  <c r="C3003" i="2"/>
  <c r="E3003" i="2" s="1"/>
  <c r="D3002" i="2"/>
  <c r="C3002" i="2"/>
  <c r="E3002" i="2" s="1"/>
  <c r="D3001" i="2"/>
  <c r="C3001" i="2"/>
  <c r="E3001" i="2" s="1"/>
  <c r="D3000" i="2"/>
  <c r="C3000" i="2"/>
  <c r="E3000" i="2" s="1"/>
  <c r="D2999" i="2"/>
  <c r="C2999" i="2"/>
  <c r="E2999" i="2" s="1"/>
  <c r="D2998" i="2"/>
  <c r="C2998" i="2"/>
  <c r="E2998" i="2" s="1"/>
  <c r="D2997" i="2"/>
  <c r="C2997" i="2"/>
  <c r="E2997" i="2" s="1"/>
  <c r="D2996" i="2"/>
  <c r="C2996" i="2"/>
  <c r="E2996" i="2" s="1"/>
  <c r="D2995" i="2"/>
  <c r="C2995" i="2"/>
  <c r="E2995" i="2" s="1"/>
  <c r="D2994" i="2"/>
  <c r="C2994" i="2"/>
  <c r="E2994" i="2" s="1"/>
  <c r="D2993" i="2"/>
  <c r="C2993" i="2"/>
  <c r="E2993" i="2" s="1"/>
  <c r="D2992" i="2"/>
  <c r="C2992" i="2"/>
  <c r="E2992" i="2" s="1"/>
  <c r="D2991" i="2"/>
  <c r="C2991" i="2"/>
  <c r="E2991" i="2" s="1"/>
  <c r="D2990" i="2"/>
  <c r="C2990" i="2"/>
  <c r="E2990" i="2" s="1"/>
  <c r="D2989" i="2"/>
  <c r="C2989" i="2"/>
  <c r="E2989" i="2" s="1"/>
  <c r="D2988" i="2"/>
  <c r="C2988" i="2"/>
  <c r="E2988" i="2" s="1"/>
  <c r="D2987" i="2"/>
  <c r="C2987" i="2"/>
  <c r="E2987" i="2" s="1"/>
  <c r="D2986" i="2"/>
  <c r="C2986" i="2"/>
  <c r="E2986" i="2" s="1"/>
  <c r="D2985" i="2"/>
  <c r="C2985" i="2"/>
  <c r="E2985" i="2" s="1"/>
  <c r="D2984" i="2"/>
  <c r="C2984" i="2"/>
  <c r="E2984" i="2" s="1"/>
  <c r="D2983" i="2"/>
  <c r="C2983" i="2"/>
  <c r="E2983" i="2" s="1"/>
  <c r="D2982" i="2"/>
  <c r="C2982" i="2"/>
  <c r="E2982" i="2" s="1"/>
  <c r="D2981" i="2"/>
  <c r="C2981" i="2"/>
  <c r="E2981" i="2" s="1"/>
  <c r="D2980" i="2"/>
  <c r="C2980" i="2"/>
  <c r="E2980" i="2" s="1"/>
  <c r="D2979" i="2"/>
  <c r="C2979" i="2"/>
  <c r="E2979" i="2" s="1"/>
  <c r="D2978" i="2"/>
  <c r="C2978" i="2"/>
  <c r="E2978" i="2" s="1"/>
  <c r="D2977" i="2"/>
  <c r="C2977" i="2"/>
  <c r="E2977" i="2" s="1"/>
  <c r="D2976" i="2"/>
  <c r="C2976" i="2"/>
  <c r="E2976" i="2" s="1"/>
  <c r="D2975" i="2"/>
  <c r="C2975" i="2"/>
  <c r="E2975" i="2" s="1"/>
  <c r="D2974" i="2"/>
  <c r="C2974" i="2"/>
  <c r="E2974" i="2" s="1"/>
  <c r="D2973" i="2"/>
  <c r="C2973" i="2"/>
  <c r="E2973" i="2" s="1"/>
  <c r="D2972" i="2"/>
  <c r="C2972" i="2"/>
  <c r="E2972" i="2" s="1"/>
  <c r="D2971" i="2"/>
  <c r="C2971" i="2"/>
  <c r="E2971" i="2" s="1"/>
  <c r="D2970" i="2"/>
  <c r="C2970" i="2"/>
  <c r="E2970" i="2" s="1"/>
  <c r="D2969" i="2"/>
  <c r="C2969" i="2"/>
  <c r="E2969" i="2" s="1"/>
  <c r="D2968" i="2"/>
  <c r="C2968" i="2"/>
  <c r="E2968" i="2" s="1"/>
  <c r="D2967" i="2"/>
  <c r="C2967" i="2"/>
  <c r="E2967" i="2" s="1"/>
  <c r="D2966" i="2"/>
  <c r="C2966" i="2"/>
  <c r="E2966" i="2" s="1"/>
  <c r="D2965" i="2"/>
  <c r="C2965" i="2"/>
  <c r="E2965" i="2" s="1"/>
  <c r="D2964" i="2"/>
  <c r="C2964" i="2"/>
  <c r="E2964" i="2" s="1"/>
  <c r="D2963" i="2"/>
  <c r="C2963" i="2"/>
  <c r="E2963" i="2" s="1"/>
  <c r="D2962" i="2"/>
  <c r="C2962" i="2"/>
  <c r="E2962" i="2" s="1"/>
  <c r="D2961" i="2"/>
  <c r="C2961" i="2"/>
  <c r="E2961" i="2" s="1"/>
  <c r="D2960" i="2"/>
  <c r="C2960" i="2"/>
  <c r="E2960" i="2" s="1"/>
  <c r="D2959" i="2"/>
  <c r="C2959" i="2"/>
  <c r="E2959" i="2" s="1"/>
  <c r="D2958" i="2"/>
  <c r="C2958" i="2"/>
  <c r="E2958" i="2" s="1"/>
  <c r="D2957" i="2"/>
  <c r="C2957" i="2"/>
  <c r="E2957" i="2" s="1"/>
  <c r="D2956" i="2"/>
  <c r="C2956" i="2"/>
  <c r="E2956" i="2" s="1"/>
  <c r="D2955" i="2"/>
  <c r="C2955" i="2"/>
  <c r="E2955" i="2" s="1"/>
  <c r="D2954" i="2"/>
  <c r="C2954" i="2"/>
  <c r="E2954" i="2" s="1"/>
  <c r="D2953" i="2"/>
  <c r="C2953" i="2"/>
  <c r="E2953" i="2" s="1"/>
  <c r="D2952" i="2"/>
  <c r="C2952" i="2"/>
  <c r="E2952" i="2" s="1"/>
  <c r="D2951" i="2"/>
  <c r="C2951" i="2"/>
  <c r="E2951" i="2" s="1"/>
  <c r="D2950" i="2"/>
  <c r="C2950" i="2"/>
  <c r="E2950" i="2" s="1"/>
  <c r="D2949" i="2"/>
  <c r="C2949" i="2"/>
  <c r="E2949" i="2" s="1"/>
  <c r="D2948" i="2"/>
  <c r="C2948" i="2"/>
  <c r="E2948" i="2" s="1"/>
  <c r="D2947" i="2"/>
  <c r="C2947" i="2"/>
  <c r="E2947" i="2" s="1"/>
  <c r="D2946" i="2"/>
  <c r="C2946" i="2"/>
  <c r="E2946" i="2" s="1"/>
  <c r="D2945" i="2"/>
  <c r="C2945" i="2"/>
  <c r="E2945" i="2" s="1"/>
  <c r="D2944" i="2"/>
  <c r="C2944" i="2"/>
  <c r="E2944" i="2" s="1"/>
  <c r="D2943" i="2"/>
  <c r="C2943" i="2"/>
  <c r="E2943" i="2" s="1"/>
  <c r="D2942" i="2"/>
  <c r="C2942" i="2"/>
  <c r="E2942" i="2" s="1"/>
  <c r="D2941" i="2"/>
  <c r="C2941" i="2"/>
  <c r="E2941" i="2" s="1"/>
  <c r="D2940" i="2"/>
  <c r="C2940" i="2"/>
  <c r="E2940" i="2" s="1"/>
  <c r="D2939" i="2"/>
  <c r="C2939" i="2"/>
  <c r="E2939" i="2" s="1"/>
  <c r="D2938" i="2"/>
  <c r="C2938" i="2"/>
  <c r="E2938" i="2" s="1"/>
  <c r="D2937" i="2"/>
  <c r="C2937" i="2"/>
  <c r="E2937" i="2" s="1"/>
  <c r="D2936" i="2"/>
  <c r="C2936" i="2"/>
  <c r="E2936" i="2" s="1"/>
  <c r="D2935" i="2"/>
  <c r="C2935" i="2"/>
  <c r="E2935" i="2" s="1"/>
  <c r="D2934" i="2"/>
  <c r="C2934" i="2"/>
  <c r="E2934" i="2" s="1"/>
  <c r="D2933" i="2"/>
  <c r="C2933" i="2"/>
  <c r="E2933" i="2" s="1"/>
  <c r="D2932" i="2"/>
  <c r="C2932" i="2"/>
  <c r="E2932" i="2" s="1"/>
  <c r="D2931" i="2"/>
  <c r="C2931" i="2"/>
  <c r="E2931" i="2" s="1"/>
  <c r="D2930" i="2"/>
  <c r="C2930" i="2"/>
  <c r="E2930" i="2" s="1"/>
  <c r="D2929" i="2"/>
  <c r="C2929" i="2"/>
  <c r="E2929" i="2" s="1"/>
  <c r="D2928" i="2"/>
  <c r="C2928" i="2"/>
  <c r="E2928" i="2" s="1"/>
  <c r="D2927" i="2"/>
  <c r="C2927" i="2"/>
  <c r="E2927" i="2" s="1"/>
  <c r="D2926" i="2"/>
  <c r="C2926" i="2"/>
  <c r="E2926" i="2" s="1"/>
  <c r="D2925" i="2"/>
  <c r="C2925" i="2"/>
  <c r="E2925" i="2" s="1"/>
  <c r="D2924" i="2"/>
  <c r="C2924" i="2"/>
  <c r="E2924" i="2" s="1"/>
  <c r="D2923" i="2"/>
  <c r="C2923" i="2"/>
  <c r="E2923" i="2" s="1"/>
  <c r="D2922" i="2"/>
  <c r="C2922" i="2"/>
  <c r="E2922" i="2" s="1"/>
  <c r="D2921" i="2"/>
  <c r="C2921" i="2"/>
  <c r="E2921" i="2" s="1"/>
  <c r="D2920" i="2"/>
  <c r="C2920" i="2"/>
  <c r="E2920" i="2" s="1"/>
  <c r="D2919" i="2"/>
  <c r="C2919" i="2"/>
  <c r="E2919" i="2" s="1"/>
  <c r="D2918" i="2"/>
  <c r="C2918" i="2"/>
  <c r="E2918" i="2" s="1"/>
  <c r="D2917" i="2"/>
  <c r="C2917" i="2"/>
  <c r="E2917" i="2" s="1"/>
  <c r="D2916" i="2"/>
  <c r="C2916" i="2"/>
  <c r="E2916" i="2" s="1"/>
  <c r="D2915" i="2"/>
  <c r="C2915" i="2"/>
  <c r="E2915" i="2" s="1"/>
  <c r="D2914" i="2"/>
  <c r="C2914" i="2"/>
  <c r="E2914" i="2" s="1"/>
  <c r="D2913" i="2"/>
  <c r="C2913" i="2"/>
  <c r="E2913" i="2" s="1"/>
  <c r="D2912" i="2"/>
  <c r="C2912" i="2"/>
  <c r="E2912" i="2" s="1"/>
  <c r="D2911" i="2"/>
  <c r="C2911" i="2"/>
  <c r="E2911" i="2" s="1"/>
  <c r="D2910" i="2"/>
  <c r="C2910" i="2"/>
  <c r="E2910" i="2" s="1"/>
  <c r="D2909" i="2"/>
  <c r="C2909" i="2"/>
  <c r="E2909" i="2" s="1"/>
  <c r="D2908" i="2"/>
  <c r="C2908" i="2"/>
  <c r="E2908" i="2" s="1"/>
  <c r="D2907" i="2"/>
  <c r="C2907" i="2"/>
  <c r="E2907" i="2" s="1"/>
  <c r="D2906" i="2"/>
  <c r="C2906" i="2"/>
  <c r="E2906" i="2" s="1"/>
  <c r="D2905" i="2"/>
  <c r="C2905" i="2"/>
  <c r="E2905" i="2" s="1"/>
  <c r="D2904" i="2"/>
  <c r="C2904" i="2"/>
  <c r="E2904" i="2" s="1"/>
  <c r="D2903" i="2"/>
  <c r="C2903" i="2"/>
  <c r="E2903" i="2" s="1"/>
  <c r="D2902" i="2"/>
  <c r="C2902" i="2"/>
  <c r="E2902" i="2" s="1"/>
  <c r="D2901" i="2"/>
  <c r="C2901" i="2"/>
  <c r="E2901" i="2" s="1"/>
  <c r="D2900" i="2"/>
  <c r="C2900" i="2"/>
  <c r="E2900" i="2" s="1"/>
  <c r="D2899" i="2"/>
  <c r="C2899" i="2"/>
  <c r="E2899" i="2" s="1"/>
  <c r="D2898" i="2"/>
  <c r="C2898" i="2"/>
  <c r="E2898" i="2" s="1"/>
  <c r="D2897" i="2"/>
  <c r="C2897" i="2"/>
  <c r="E2897" i="2" s="1"/>
  <c r="D2896" i="2"/>
  <c r="C2896" i="2"/>
  <c r="E2896" i="2" s="1"/>
  <c r="D2895" i="2"/>
  <c r="C2895" i="2"/>
  <c r="E2895" i="2" s="1"/>
  <c r="D2894" i="2"/>
  <c r="C2894" i="2"/>
  <c r="E2894" i="2" s="1"/>
  <c r="D2893" i="2"/>
  <c r="C2893" i="2"/>
  <c r="E2893" i="2" s="1"/>
  <c r="D2892" i="2"/>
  <c r="C2892" i="2"/>
  <c r="E2892" i="2" s="1"/>
  <c r="D2891" i="2"/>
  <c r="C2891" i="2"/>
  <c r="E2891" i="2" s="1"/>
  <c r="D2890" i="2"/>
  <c r="C2890" i="2"/>
  <c r="E2890" i="2" s="1"/>
  <c r="D2889" i="2"/>
  <c r="C2889" i="2"/>
  <c r="E2889" i="2" s="1"/>
  <c r="D2888" i="2"/>
  <c r="C2888" i="2"/>
  <c r="E2888" i="2" s="1"/>
  <c r="D2887" i="2"/>
  <c r="C2887" i="2"/>
  <c r="E2887" i="2" s="1"/>
  <c r="D2886" i="2"/>
  <c r="C2886" i="2"/>
  <c r="E2886" i="2" s="1"/>
  <c r="D2885" i="2"/>
  <c r="C2885" i="2"/>
  <c r="E2885" i="2" s="1"/>
  <c r="D2884" i="2"/>
  <c r="C2884" i="2"/>
  <c r="E2884" i="2" s="1"/>
  <c r="D2883" i="2"/>
  <c r="C2883" i="2"/>
  <c r="E2883" i="2" s="1"/>
  <c r="D2882" i="2"/>
  <c r="C2882" i="2"/>
  <c r="E2882" i="2" s="1"/>
  <c r="D2881" i="2"/>
  <c r="C2881" i="2"/>
  <c r="E2881" i="2" s="1"/>
  <c r="D2880" i="2"/>
  <c r="C2880" i="2"/>
  <c r="E2880" i="2" s="1"/>
  <c r="D2879" i="2"/>
  <c r="C2879" i="2"/>
  <c r="E2879" i="2" s="1"/>
  <c r="D2878" i="2"/>
  <c r="C2878" i="2"/>
  <c r="E2878" i="2" s="1"/>
  <c r="D2877" i="2"/>
  <c r="C2877" i="2"/>
  <c r="E2877" i="2" s="1"/>
  <c r="D2876" i="2"/>
  <c r="C2876" i="2"/>
  <c r="E2876" i="2" s="1"/>
  <c r="D2875" i="2"/>
  <c r="C2875" i="2"/>
  <c r="E2875" i="2" s="1"/>
  <c r="D2874" i="2"/>
  <c r="C2874" i="2"/>
  <c r="E2874" i="2" s="1"/>
  <c r="D2873" i="2"/>
  <c r="C2873" i="2"/>
  <c r="E2873" i="2" s="1"/>
  <c r="D2872" i="2"/>
  <c r="C2872" i="2"/>
  <c r="E2872" i="2" s="1"/>
  <c r="D2871" i="2"/>
  <c r="C2871" i="2"/>
  <c r="E2871" i="2" s="1"/>
  <c r="D2870" i="2"/>
  <c r="C2870" i="2"/>
  <c r="E2870" i="2" s="1"/>
  <c r="D2869" i="2"/>
  <c r="C2869" i="2"/>
  <c r="E2869" i="2" s="1"/>
  <c r="D2868" i="2"/>
  <c r="C2868" i="2"/>
  <c r="E2868" i="2" s="1"/>
  <c r="D2867" i="2"/>
  <c r="C2867" i="2"/>
  <c r="E2867" i="2" s="1"/>
  <c r="D2866" i="2"/>
  <c r="C2866" i="2"/>
  <c r="E2866" i="2" s="1"/>
  <c r="D2865" i="2"/>
  <c r="C2865" i="2"/>
  <c r="E2865" i="2" s="1"/>
  <c r="D2864" i="2"/>
  <c r="C2864" i="2"/>
  <c r="E2864" i="2" s="1"/>
  <c r="D2863" i="2"/>
  <c r="C2863" i="2"/>
  <c r="E2863" i="2" s="1"/>
  <c r="D2862" i="2"/>
  <c r="C2862" i="2"/>
  <c r="E2862" i="2" s="1"/>
  <c r="D2861" i="2"/>
  <c r="C2861" i="2"/>
  <c r="E2861" i="2" s="1"/>
  <c r="D2860" i="2"/>
  <c r="C2860" i="2"/>
  <c r="E2860" i="2" s="1"/>
  <c r="D2859" i="2"/>
  <c r="C2859" i="2"/>
  <c r="E2859" i="2" s="1"/>
  <c r="D2858" i="2"/>
  <c r="C2858" i="2"/>
  <c r="E2858" i="2" s="1"/>
  <c r="D2857" i="2"/>
  <c r="C2857" i="2"/>
  <c r="E2857" i="2" s="1"/>
  <c r="D2856" i="2"/>
  <c r="C2856" i="2"/>
  <c r="E2856" i="2" s="1"/>
  <c r="D2855" i="2"/>
  <c r="C2855" i="2"/>
  <c r="E2855" i="2" s="1"/>
  <c r="D2854" i="2"/>
  <c r="C2854" i="2"/>
  <c r="E2854" i="2" s="1"/>
  <c r="D2853" i="2"/>
  <c r="C2853" i="2"/>
  <c r="E2853" i="2" s="1"/>
  <c r="D2852" i="2"/>
  <c r="C2852" i="2"/>
  <c r="E2852" i="2" s="1"/>
  <c r="D2851" i="2"/>
  <c r="C2851" i="2"/>
  <c r="E2851" i="2" s="1"/>
  <c r="D2850" i="2"/>
  <c r="C2850" i="2"/>
  <c r="E2850" i="2" s="1"/>
  <c r="D2849" i="2"/>
  <c r="C2849" i="2"/>
  <c r="E2849" i="2" s="1"/>
  <c r="D2848" i="2"/>
  <c r="C2848" i="2"/>
  <c r="E2848" i="2" s="1"/>
  <c r="D2847" i="2"/>
  <c r="C2847" i="2"/>
  <c r="E2847" i="2" s="1"/>
  <c r="D2846" i="2"/>
  <c r="C2846" i="2"/>
  <c r="E2846" i="2" s="1"/>
  <c r="D2845" i="2"/>
  <c r="C2845" i="2"/>
  <c r="E2845" i="2" s="1"/>
  <c r="D2844" i="2"/>
  <c r="C2844" i="2"/>
  <c r="E2844" i="2" s="1"/>
  <c r="D2843" i="2"/>
  <c r="C2843" i="2"/>
  <c r="E2843" i="2" s="1"/>
  <c r="D2842" i="2"/>
  <c r="C2842" i="2"/>
  <c r="E2842" i="2" s="1"/>
  <c r="D2841" i="2"/>
  <c r="C2841" i="2"/>
  <c r="E2841" i="2" s="1"/>
  <c r="D2840" i="2"/>
  <c r="C2840" i="2"/>
  <c r="E2840" i="2" s="1"/>
  <c r="D2839" i="2"/>
  <c r="C2839" i="2"/>
  <c r="E2839" i="2" s="1"/>
  <c r="D2838" i="2"/>
  <c r="C2838" i="2"/>
  <c r="E2838" i="2" s="1"/>
  <c r="D2837" i="2"/>
  <c r="C2837" i="2"/>
  <c r="E2837" i="2" s="1"/>
  <c r="D2836" i="2"/>
  <c r="C2836" i="2"/>
  <c r="E2836" i="2" s="1"/>
  <c r="D2835" i="2"/>
  <c r="C2835" i="2"/>
  <c r="E2835" i="2" s="1"/>
  <c r="D2834" i="2"/>
  <c r="C2834" i="2"/>
  <c r="E2834" i="2" s="1"/>
  <c r="D2833" i="2"/>
  <c r="C2833" i="2"/>
  <c r="E2833" i="2" s="1"/>
  <c r="D2832" i="2"/>
  <c r="C2832" i="2"/>
  <c r="E2832" i="2" s="1"/>
  <c r="D2831" i="2"/>
  <c r="C2831" i="2"/>
  <c r="E2831" i="2" s="1"/>
  <c r="D2830" i="2"/>
  <c r="C2830" i="2"/>
  <c r="E2830" i="2" s="1"/>
  <c r="D2829" i="2"/>
  <c r="C2829" i="2"/>
  <c r="E2829" i="2" s="1"/>
  <c r="D2828" i="2"/>
  <c r="C2828" i="2"/>
  <c r="E2828" i="2" s="1"/>
  <c r="D2827" i="2"/>
  <c r="C2827" i="2"/>
  <c r="E2827" i="2" s="1"/>
  <c r="D2826" i="2"/>
  <c r="C2826" i="2"/>
  <c r="E2826" i="2" s="1"/>
  <c r="D2825" i="2"/>
  <c r="C2825" i="2"/>
  <c r="E2825" i="2" s="1"/>
  <c r="D2824" i="2"/>
  <c r="C2824" i="2"/>
  <c r="E2824" i="2" s="1"/>
  <c r="D2823" i="2"/>
  <c r="C2823" i="2"/>
  <c r="E2823" i="2" s="1"/>
  <c r="D2822" i="2"/>
  <c r="C2822" i="2"/>
  <c r="E2822" i="2" s="1"/>
  <c r="D2821" i="2"/>
  <c r="C2821" i="2"/>
  <c r="E2821" i="2" s="1"/>
  <c r="D2820" i="2"/>
  <c r="C2820" i="2"/>
  <c r="E2820" i="2" s="1"/>
  <c r="D2819" i="2"/>
  <c r="C2819" i="2"/>
  <c r="E2819" i="2" s="1"/>
  <c r="D2818" i="2"/>
  <c r="C2818" i="2"/>
  <c r="E2818" i="2" s="1"/>
  <c r="D2817" i="2"/>
  <c r="C2817" i="2"/>
  <c r="E2817" i="2" s="1"/>
  <c r="D2816" i="2"/>
  <c r="C2816" i="2"/>
  <c r="E2816" i="2" s="1"/>
  <c r="D2815" i="2"/>
  <c r="C2815" i="2"/>
  <c r="E2815" i="2" s="1"/>
  <c r="D2814" i="2"/>
  <c r="C2814" i="2"/>
  <c r="E2814" i="2" s="1"/>
  <c r="D2813" i="2"/>
  <c r="C2813" i="2"/>
  <c r="E2813" i="2" s="1"/>
  <c r="D2812" i="2"/>
  <c r="C2812" i="2"/>
  <c r="E2812" i="2" s="1"/>
  <c r="D2811" i="2"/>
  <c r="C2811" i="2"/>
  <c r="E2811" i="2" s="1"/>
  <c r="D2810" i="2"/>
  <c r="C2810" i="2"/>
  <c r="E2810" i="2" s="1"/>
  <c r="D2809" i="2"/>
  <c r="C2809" i="2"/>
  <c r="E2809" i="2" s="1"/>
  <c r="D2808" i="2"/>
  <c r="C2808" i="2"/>
  <c r="E2808" i="2" s="1"/>
  <c r="D2807" i="2"/>
  <c r="C2807" i="2"/>
  <c r="E2807" i="2" s="1"/>
  <c r="D2806" i="2"/>
  <c r="C2806" i="2"/>
  <c r="E2806" i="2" s="1"/>
  <c r="D2805" i="2"/>
  <c r="C2805" i="2"/>
  <c r="E2805" i="2" s="1"/>
  <c r="D2804" i="2"/>
  <c r="C2804" i="2"/>
  <c r="E2804" i="2" s="1"/>
  <c r="D2803" i="2"/>
  <c r="C2803" i="2"/>
  <c r="E2803" i="2" s="1"/>
  <c r="D2802" i="2"/>
  <c r="C2802" i="2"/>
  <c r="E2802" i="2" s="1"/>
  <c r="D2801" i="2"/>
  <c r="C2801" i="2"/>
  <c r="E2801" i="2" s="1"/>
  <c r="D2800" i="2"/>
  <c r="C2800" i="2"/>
  <c r="E2800" i="2" s="1"/>
  <c r="D2799" i="2"/>
  <c r="C2799" i="2"/>
  <c r="E2799" i="2" s="1"/>
  <c r="D2798" i="2"/>
  <c r="C2798" i="2"/>
  <c r="E2798" i="2" s="1"/>
  <c r="D2797" i="2"/>
  <c r="C2797" i="2"/>
  <c r="E2797" i="2" s="1"/>
  <c r="D2796" i="2"/>
  <c r="C2796" i="2"/>
  <c r="E2796" i="2" s="1"/>
  <c r="D2795" i="2"/>
  <c r="C2795" i="2"/>
  <c r="E2795" i="2" s="1"/>
  <c r="D2794" i="2"/>
  <c r="C2794" i="2"/>
  <c r="E2794" i="2" s="1"/>
  <c r="D2793" i="2"/>
  <c r="C2793" i="2"/>
  <c r="E2793" i="2" s="1"/>
  <c r="D2792" i="2"/>
  <c r="C2792" i="2"/>
  <c r="E2792" i="2" s="1"/>
  <c r="D2791" i="2"/>
  <c r="C2791" i="2"/>
  <c r="E2791" i="2" s="1"/>
  <c r="D2790" i="2"/>
  <c r="C2790" i="2"/>
  <c r="E2790" i="2" s="1"/>
  <c r="D2789" i="2"/>
  <c r="C2789" i="2"/>
  <c r="E2789" i="2" s="1"/>
  <c r="D2788" i="2"/>
  <c r="C2788" i="2"/>
  <c r="E2788" i="2" s="1"/>
  <c r="D2787" i="2"/>
  <c r="C2787" i="2"/>
  <c r="E2787" i="2" s="1"/>
  <c r="D2786" i="2"/>
  <c r="C2786" i="2"/>
  <c r="E2786" i="2" s="1"/>
  <c r="D2785" i="2"/>
  <c r="C2785" i="2"/>
  <c r="E2785" i="2" s="1"/>
  <c r="D2784" i="2"/>
  <c r="C2784" i="2"/>
  <c r="E2784" i="2" s="1"/>
  <c r="D2783" i="2"/>
  <c r="C2783" i="2"/>
  <c r="E2783" i="2" s="1"/>
  <c r="D2782" i="2"/>
  <c r="C2782" i="2"/>
  <c r="E2782" i="2" s="1"/>
  <c r="D2781" i="2"/>
  <c r="C2781" i="2"/>
  <c r="E2781" i="2" s="1"/>
  <c r="D2780" i="2"/>
  <c r="C2780" i="2"/>
  <c r="E2780" i="2" s="1"/>
  <c r="D2779" i="2"/>
  <c r="C2779" i="2"/>
  <c r="E2779" i="2" s="1"/>
  <c r="D2778" i="2"/>
  <c r="C2778" i="2"/>
  <c r="E2778" i="2" s="1"/>
  <c r="D2777" i="2"/>
  <c r="C2777" i="2"/>
  <c r="E2777" i="2" s="1"/>
  <c r="D2776" i="2"/>
  <c r="C2776" i="2"/>
  <c r="E2776" i="2" s="1"/>
  <c r="D2775" i="2"/>
  <c r="C2775" i="2"/>
  <c r="E2775" i="2" s="1"/>
  <c r="D2774" i="2"/>
  <c r="C2774" i="2"/>
  <c r="E2774" i="2" s="1"/>
  <c r="D2773" i="2"/>
  <c r="C2773" i="2"/>
  <c r="E2773" i="2" s="1"/>
  <c r="D2772" i="2"/>
  <c r="C2772" i="2"/>
  <c r="E2772" i="2" s="1"/>
  <c r="D2771" i="2"/>
  <c r="C2771" i="2"/>
  <c r="E2771" i="2" s="1"/>
  <c r="D2770" i="2"/>
  <c r="C2770" i="2"/>
  <c r="E2770" i="2" s="1"/>
  <c r="D2769" i="2"/>
  <c r="C2769" i="2"/>
  <c r="E2769" i="2" s="1"/>
  <c r="D2768" i="2"/>
  <c r="C2768" i="2"/>
  <c r="E2768" i="2" s="1"/>
  <c r="D2767" i="2"/>
  <c r="C2767" i="2"/>
  <c r="E2767" i="2" s="1"/>
  <c r="D2766" i="2"/>
  <c r="C2766" i="2"/>
  <c r="E2766" i="2" s="1"/>
  <c r="D2765" i="2"/>
  <c r="C2765" i="2"/>
  <c r="E2765" i="2" s="1"/>
  <c r="D2764" i="2"/>
  <c r="C2764" i="2"/>
  <c r="E2764" i="2" s="1"/>
  <c r="D2763" i="2"/>
  <c r="C2763" i="2"/>
  <c r="E2763" i="2" s="1"/>
  <c r="D2762" i="2"/>
  <c r="C2762" i="2"/>
  <c r="E2762" i="2" s="1"/>
  <c r="D2761" i="2"/>
  <c r="C2761" i="2"/>
  <c r="E2761" i="2" s="1"/>
  <c r="D2760" i="2"/>
  <c r="C2760" i="2"/>
  <c r="E2760" i="2" s="1"/>
  <c r="D2759" i="2"/>
  <c r="C2759" i="2"/>
  <c r="E2759" i="2" s="1"/>
  <c r="D2758" i="2"/>
  <c r="C2758" i="2"/>
  <c r="E2758" i="2" s="1"/>
  <c r="D2757" i="2"/>
  <c r="C2757" i="2"/>
  <c r="E2757" i="2" s="1"/>
  <c r="D2756" i="2"/>
  <c r="C2756" i="2"/>
  <c r="E2756" i="2" s="1"/>
  <c r="D2755" i="2"/>
  <c r="C2755" i="2"/>
  <c r="E2755" i="2" s="1"/>
  <c r="D2754" i="2"/>
  <c r="C2754" i="2"/>
  <c r="E2754" i="2" s="1"/>
  <c r="D2753" i="2"/>
  <c r="C2753" i="2"/>
  <c r="E2753" i="2" s="1"/>
  <c r="D2752" i="2"/>
  <c r="C2752" i="2"/>
  <c r="E2752" i="2" s="1"/>
  <c r="D2751" i="2"/>
  <c r="C2751" i="2"/>
  <c r="E2751" i="2" s="1"/>
  <c r="D2750" i="2"/>
  <c r="C2750" i="2"/>
  <c r="E2750" i="2" s="1"/>
  <c r="D2749" i="2"/>
  <c r="C2749" i="2"/>
  <c r="E2749" i="2" s="1"/>
  <c r="D2748" i="2"/>
  <c r="C2748" i="2"/>
  <c r="E2748" i="2" s="1"/>
  <c r="D2747" i="2"/>
  <c r="C2747" i="2"/>
  <c r="E2747" i="2" s="1"/>
  <c r="D2746" i="2"/>
  <c r="C2746" i="2"/>
  <c r="E2746" i="2" s="1"/>
  <c r="D2745" i="2"/>
  <c r="C2745" i="2"/>
  <c r="E2745" i="2" s="1"/>
  <c r="D2744" i="2"/>
  <c r="C2744" i="2"/>
  <c r="E2744" i="2" s="1"/>
  <c r="D2743" i="2"/>
  <c r="C2743" i="2"/>
  <c r="E2743" i="2" s="1"/>
  <c r="D2742" i="2"/>
  <c r="C2742" i="2"/>
  <c r="E2742" i="2" s="1"/>
  <c r="D2741" i="2"/>
  <c r="C2741" i="2"/>
  <c r="E2741" i="2" s="1"/>
  <c r="D2740" i="2"/>
  <c r="C2740" i="2"/>
  <c r="E2740" i="2" s="1"/>
  <c r="D2739" i="2"/>
  <c r="C2739" i="2"/>
  <c r="E2739" i="2" s="1"/>
  <c r="D2738" i="2"/>
  <c r="C2738" i="2"/>
  <c r="E2738" i="2" s="1"/>
  <c r="D2737" i="2"/>
  <c r="C2737" i="2"/>
  <c r="E2737" i="2" s="1"/>
  <c r="D2736" i="2"/>
  <c r="C2736" i="2"/>
  <c r="E2736" i="2" s="1"/>
  <c r="D2735" i="2"/>
  <c r="C2735" i="2"/>
  <c r="E2735" i="2" s="1"/>
  <c r="D2734" i="2"/>
  <c r="C2734" i="2"/>
  <c r="E2734" i="2" s="1"/>
  <c r="D2733" i="2"/>
  <c r="C2733" i="2"/>
  <c r="E2733" i="2" s="1"/>
  <c r="D2732" i="2"/>
  <c r="C2732" i="2"/>
  <c r="E2732" i="2" s="1"/>
  <c r="D2731" i="2"/>
  <c r="C2731" i="2"/>
  <c r="E2731" i="2" s="1"/>
  <c r="D2730" i="2"/>
  <c r="C2730" i="2"/>
  <c r="E2730" i="2" s="1"/>
  <c r="D2729" i="2"/>
  <c r="C2729" i="2"/>
  <c r="E2729" i="2" s="1"/>
  <c r="D2728" i="2"/>
  <c r="C2728" i="2"/>
  <c r="E2728" i="2" s="1"/>
  <c r="D2727" i="2"/>
  <c r="C2727" i="2"/>
  <c r="E2727" i="2" s="1"/>
  <c r="D2726" i="2"/>
  <c r="C2726" i="2"/>
  <c r="E2726" i="2" s="1"/>
  <c r="D2725" i="2"/>
  <c r="C2725" i="2"/>
  <c r="E2725" i="2" s="1"/>
  <c r="D2724" i="2"/>
  <c r="C2724" i="2"/>
  <c r="E2724" i="2" s="1"/>
  <c r="D2723" i="2"/>
  <c r="C2723" i="2"/>
  <c r="E2723" i="2" s="1"/>
  <c r="D2722" i="2"/>
  <c r="C2722" i="2"/>
  <c r="E2722" i="2" s="1"/>
  <c r="D2721" i="2"/>
  <c r="C2721" i="2"/>
  <c r="E2721" i="2" s="1"/>
  <c r="D2720" i="2"/>
  <c r="C2720" i="2"/>
  <c r="E2720" i="2" s="1"/>
  <c r="D2719" i="2"/>
  <c r="C2719" i="2"/>
  <c r="E2719" i="2" s="1"/>
  <c r="D2718" i="2"/>
  <c r="C2718" i="2"/>
  <c r="E2718" i="2" s="1"/>
  <c r="D2717" i="2"/>
  <c r="C2717" i="2"/>
  <c r="E2717" i="2" s="1"/>
  <c r="D2716" i="2"/>
  <c r="C2716" i="2"/>
  <c r="E2716" i="2" s="1"/>
  <c r="D2715" i="2"/>
  <c r="C2715" i="2"/>
  <c r="E2715" i="2" s="1"/>
  <c r="D2714" i="2"/>
  <c r="C2714" i="2"/>
  <c r="E2714" i="2" s="1"/>
  <c r="D2713" i="2"/>
  <c r="C2713" i="2"/>
  <c r="E2713" i="2" s="1"/>
  <c r="D2712" i="2"/>
  <c r="C2712" i="2"/>
  <c r="E2712" i="2" s="1"/>
  <c r="D2711" i="2"/>
  <c r="C2711" i="2"/>
  <c r="E2711" i="2" s="1"/>
  <c r="D2710" i="2"/>
  <c r="C2710" i="2"/>
  <c r="E2710" i="2" s="1"/>
  <c r="D2709" i="2"/>
  <c r="C2709" i="2"/>
  <c r="E2709" i="2" s="1"/>
  <c r="D2708" i="2"/>
  <c r="C2708" i="2"/>
  <c r="E2708" i="2" s="1"/>
  <c r="D2707" i="2"/>
  <c r="C2707" i="2"/>
  <c r="E2707" i="2" s="1"/>
  <c r="D2706" i="2"/>
  <c r="C2706" i="2"/>
  <c r="E2706" i="2" s="1"/>
  <c r="D2705" i="2"/>
  <c r="C2705" i="2"/>
  <c r="E2705" i="2" s="1"/>
  <c r="D2704" i="2"/>
  <c r="C2704" i="2"/>
  <c r="E2704" i="2" s="1"/>
  <c r="D2703" i="2"/>
  <c r="C2703" i="2"/>
  <c r="E2703" i="2" s="1"/>
  <c r="D2702" i="2"/>
  <c r="C2702" i="2"/>
  <c r="E2702" i="2" s="1"/>
  <c r="D2701" i="2"/>
  <c r="C2701" i="2"/>
  <c r="E2701" i="2" s="1"/>
  <c r="D2700" i="2"/>
  <c r="C2700" i="2"/>
  <c r="E2700" i="2" s="1"/>
  <c r="D2699" i="2"/>
  <c r="C2699" i="2"/>
  <c r="E2699" i="2" s="1"/>
  <c r="D2698" i="2"/>
  <c r="C2698" i="2"/>
  <c r="E2698" i="2" s="1"/>
  <c r="D2697" i="2"/>
  <c r="C2697" i="2"/>
  <c r="E2697" i="2" s="1"/>
  <c r="D2696" i="2"/>
  <c r="C2696" i="2"/>
  <c r="E2696" i="2" s="1"/>
  <c r="D2695" i="2"/>
  <c r="C2695" i="2"/>
  <c r="E2695" i="2" s="1"/>
  <c r="D2694" i="2"/>
  <c r="C2694" i="2"/>
  <c r="E2694" i="2" s="1"/>
  <c r="D2693" i="2"/>
  <c r="C2693" i="2"/>
  <c r="E2693" i="2" s="1"/>
  <c r="D2692" i="2"/>
  <c r="C2692" i="2"/>
  <c r="E2692" i="2" s="1"/>
  <c r="D2691" i="2"/>
  <c r="C2691" i="2"/>
  <c r="E2691" i="2" s="1"/>
  <c r="D2690" i="2"/>
  <c r="C2690" i="2"/>
  <c r="E2690" i="2" s="1"/>
  <c r="D2689" i="2"/>
  <c r="C2689" i="2"/>
  <c r="E2689" i="2" s="1"/>
  <c r="D2688" i="2"/>
  <c r="C2688" i="2"/>
  <c r="E2688" i="2" s="1"/>
  <c r="D2687" i="2"/>
  <c r="C2687" i="2"/>
  <c r="E2687" i="2" s="1"/>
  <c r="D2686" i="2"/>
  <c r="C2686" i="2"/>
  <c r="E2686" i="2" s="1"/>
  <c r="D2685" i="2"/>
  <c r="C2685" i="2"/>
  <c r="E2685" i="2" s="1"/>
  <c r="D2684" i="2"/>
  <c r="C2684" i="2"/>
  <c r="E2684" i="2" s="1"/>
  <c r="D2683" i="2"/>
  <c r="C2683" i="2"/>
  <c r="E2683" i="2" s="1"/>
  <c r="D2682" i="2"/>
  <c r="C2682" i="2"/>
  <c r="E2682" i="2" s="1"/>
  <c r="D2681" i="2"/>
  <c r="C2681" i="2"/>
  <c r="E2681" i="2" s="1"/>
  <c r="D2680" i="2"/>
  <c r="C2680" i="2"/>
  <c r="E2680" i="2" s="1"/>
  <c r="D2679" i="2"/>
  <c r="C2679" i="2"/>
  <c r="E2679" i="2" s="1"/>
  <c r="D2678" i="2"/>
  <c r="C2678" i="2"/>
  <c r="E2678" i="2" s="1"/>
  <c r="D2677" i="2"/>
  <c r="C2677" i="2"/>
  <c r="E2677" i="2" s="1"/>
  <c r="D2676" i="2"/>
  <c r="C2676" i="2"/>
  <c r="E2676" i="2" s="1"/>
  <c r="D2675" i="2"/>
  <c r="C2675" i="2"/>
  <c r="E2675" i="2" s="1"/>
  <c r="D2674" i="2"/>
  <c r="C2674" i="2"/>
  <c r="E2674" i="2" s="1"/>
  <c r="D2673" i="2"/>
  <c r="C2673" i="2"/>
  <c r="E2673" i="2" s="1"/>
  <c r="D2672" i="2"/>
  <c r="C2672" i="2"/>
  <c r="E2672" i="2" s="1"/>
  <c r="D2671" i="2"/>
  <c r="C2671" i="2"/>
  <c r="E2671" i="2" s="1"/>
  <c r="D2670" i="2"/>
  <c r="C2670" i="2"/>
  <c r="E2670" i="2" s="1"/>
  <c r="D2669" i="2"/>
  <c r="C2669" i="2"/>
  <c r="E2669" i="2" s="1"/>
  <c r="D2668" i="2"/>
  <c r="C2668" i="2"/>
  <c r="E2668" i="2" s="1"/>
  <c r="D2667" i="2"/>
  <c r="C2667" i="2"/>
  <c r="E2667" i="2" s="1"/>
  <c r="D2666" i="2"/>
  <c r="C2666" i="2"/>
  <c r="E2666" i="2" s="1"/>
  <c r="D2665" i="2"/>
  <c r="C2665" i="2"/>
  <c r="E2665" i="2" s="1"/>
  <c r="D2664" i="2"/>
  <c r="C2664" i="2"/>
  <c r="E2664" i="2" s="1"/>
  <c r="D2663" i="2"/>
  <c r="C2663" i="2"/>
  <c r="E2663" i="2" s="1"/>
  <c r="D2662" i="2"/>
  <c r="C2662" i="2"/>
  <c r="E2662" i="2" s="1"/>
  <c r="D2661" i="2"/>
  <c r="C2661" i="2"/>
  <c r="E2661" i="2" s="1"/>
  <c r="D2660" i="2"/>
  <c r="C2660" i="2"/>
  <c r="E2660" i="2" s="1"/>
  <c r="D2659" i="2"/>
  <c r="C2659" i="2"/>
  <c r="E2659" i="2" s="1"/>
  <c r="D2658" i="2"/>
  <c r="C2658" i="2"/>
  <c r="E2658" i="2" s="1"/>
  <c r="D2657" i="2"/>
  <c r="C2657" i="2"/>
  <c r="E2657" i="2" s="1"/>
  <c r="D2656" i="2"/>
  <c r="C2656" i="2"/>
  <c r="E2656" i="2" s="1"/>
  <c r="D2655" i="2"/>
  <c r="C2655" i="2"/>
  <c r="E2655" i="2" s="1"/>
  <c r="D2654" i="2"/>
  <c r="C2654" i="2"/>
  <c r="E2654" i="2" s="1"/>
  <c r="D2653" i="2"/>
  <c r="C2653" i="2"/>
  <c r="E2653" i="2" s="1"/>
  <c r="D2652" i="2"/>
  <c r="C2652" i="2"/>
  <c r="E2652" i="2" s="1"/>
  <c r="D2651" i="2"/>
  <c r="C2651" i="2"/>
  <c r="E2651" i="2" s="1"/>
  <c r="D2650" i="2"/>
  <c r="C2650" i="2"/>
  <c r="E2650" i="2" s="1"/>
  <c r="D2649" i="2"/>
  <c r="C2649" i="2"/>
  <c r="E2649" i="2" s="1"/>
  <c r="D2648" i="2"/>
  <c r="C2648" i="2"/>
  <c r="E2648" i="2" s="1"/>
  <c r="D2647" i="2"/>
  <c r="C2647" i="2"/>
  <c r="E2647" i="2" s="1"/>
  <c r="D2646" i="2"/>
  <c r="C2646" i="2"/>
  <c r="E2646" i="2" s="1"/>
  <c r="D2645" i="2"/>
  <c r="C2645" i="2"/>
  <c r="E2645" i="2" s="1"/>
  <c r="D2644" i="2"/>
  <c r="C2644" i="2"/>
  <c r="E2644" i="2" s="1"/>
  <c r="D2643" i="2"/>
  <c r="C2643" i="2"/>
  <c r="E2643" i="2" s="1"/>
  <c r="D2642" i="2"/>
  <c r="C2642" i="2"/>
  <c r="E2642" i="2" s="1"/>
  <c r="D2641" i="2"/>
  <c r="C2641" i="2"/>
  <c r="E2641" i="2" s="1"/>
  <c r="D2640" i="2"/>
  <c r="C2640" i="2"/>
  <c r="E2640" i="2" s="1"/>
  <c r="D2639" i="2"/>
  <c r="C2639" i="2"/>
  <c r="E2639" i="2" s="1"/>
  <c r="D2638" i="2"/>
  <c r="C2638" i="2"/>
  <c r="E2638" i="2" s="1"/>
  <c r="D2637" i="2"/>
  <c r="C2637" i="2"/>
  <c r="E2637" i="2" s="1"/>
  <c r="D2636" i="2"/>
  <c r="C2636" i="2"/>
  <c r="E2636" i="2" s="1"/>
  <c r="D2635" i="2"/>
  <c r="C2635" i="2"/>
  <c r="E2635" i="2" s="1"/>
  <c r="D2634" i="2"/>
  <c r="C2634" i="2"/>
  <c r="E2634" i="2" s="1"/>
  <c r="D2633" i="2"/>
  <c r="C2633" i="2"/>
  <c r="E2633" i="2" s="1"/>
  <c r="D2632" i="2"/>
  <c r="C2632" i="2"/>
  <c r="E2632" i="2" s="1"/>
  <c r="D2631" i="2"/>
  <c r="C2631" i="2"/>
  <c r="E2631" i="2" s="1"/>
  <c r="D2630" i="2"/>
  <c r="C2630" i="2"/>
  <c r="E2630" i="2" s="1"/>
  <c r="D2629" i="2"/>
  <c r="C2629" i="2"/>
  <c r="E2629" i="2" s="1"/>
  <c r="D2628" i="2"/>
  <c r="C2628" i="2"/>
  <c r="E2628" i="2" s="1"/>
  <c r="D2627" i="2"/>
  <c r="C2627" i="2"/>
  <c r="E2627" i="2" s="1"/>
  <c r="D2626" i="2"/>
  <c r="C2626" i="2"/>
  <c r="E2626" i="2" s="1"/>
  <c r="D2625" i="2"/>
  <c r="C2625" i="2"/>
  <c r="E2625" i="2" s="1"/>
  <c r="D2624" i="2"/>
  <c r="C2624" i="2"/>
  <c r="E2624" i="2" s="1"/>
  <c r="D2623" i="2"/>
  <c r="C2623" i="2"/>
  <c r="E2623" i="2" s="1"/>
  <c r="D2622" i="2"/>
  <c r="C2622" i="2"/>
  <c r="E2622" i="2" s="1"/>
  <c r="D2621" i="2"/>
  <c r="C2621" i="2"/>
  <c r="E2621" i="2" s="1"/>
  <c r="D2620" i="2"/>
  <c r="C2620" i="2"/>
  <c r="E2620" i="2" s="1"/>
  <c r="D2619" i="2"/>
  <c r="C2619" i="2"/>
  <c r="E2619" i="2" s="1"/>
  <c r="D2618" i="2"/>
  <c r="C2618" i="2"/>
  <c r="E2618" i="2" s="1"/>
  <c r="D2617" i="2"/>
  <c r="C2617" i="2"/>
  <c r="E2617" i="2" s="1"/>
  <c r="D2616" i="2"/>
  <c r="C2616" i="2"/>
  <c r="E2616" i="2" s="1"/>
  <c r="D2615" i="2"/>
  <c r="C2615" i="2"/>
  <c r="E2615" i="2" s="1"/>
  <c r="D2614" i="2"/>
  <c r="C2614" i="2"/>
  <c r="E2614" i="2" s="1"/>
  <c r="D2613" i="2"/>
  <c r="C2613" i="2"/>
  <c r="E2613" i="2" s="1"/>
  <c r="D2612" i="2"/>
  <c r="C2612" i="2"/>
  <c r="E2612" i="2" s="1"/>
  <c r="D2611" i="2"/>
  <c r="C2611" i="2"/>
  <c r="E2611" i="2" s="1"/>
  <c r="D2610" i="2"/>
  <c r="C2610" i="2"/>
  <c r="E2610" i="2" s="1"/>
  <c r="D2609" i="2"/>
  <c r="C2609" i="2"/>
  <c r="E2609" i="2" s="1"/>
  <c r="D2608" i="2"/>
  <c r="C2608" i="2"/>
  <c r="E2608" i="2" s="1"/>
  <c r="D2607" i="2"/>
  <c r="C2607" i="2"/>
  <c r="E2607" i="2" s="1"/>
  <c r="D2606" i="2"/>
  <c r="C2606" i="2"/>
  <c r="E2606" i="2" s="1"/>
  <c r="D2605" i="2"/>
  <c r="C2605" i="2"/>
  <c r="E2605" i="2" s="1"/>
  <c r="D2604" i="2"/>
  <c r="C2604" i="2"/>
  <c r="E2604" i="2" s="1"/>
  <c r="D2603" i="2"/>
  <c r="C2603" i="2"/>
  <c r="E2603" i="2" s="1"/>
  <c r="D2602" i="2"/>
  <c r="C2602" i="2"/>
  <c r="E2602" i="2" s="1"/>
  <c r="D2601" i="2"/>
  <c r="C2601" i="2"/>
  <c r="E2601" i="2" s="1"/>
  <c r="D2600" i="2"/>
  <c r="C2600" i="2"/>
  <c r="E2600" i="2" s="1"/>
  <c r="D2599" i="2"/>
  <c r="C2599" i="2"/>
  <c r="E2599" i="2" s="1"/>
  <c r="D2598" i="2"/>
  <c r="C2598" i="2"/>
  <c r="E2598" i="2" s="1"/>
  <c r="D2597" i="2"/>
  <c r="C2597" i="2"/>
  <c r="E2597" i="2" s="1"/>
  <c r="D2596" i="2"/>
  <c r="C2596" i="2"/>
  <c r="E2596" i="2" s="1"/>
  <c r="D2595" i="2"/>
  <c r="C2595" i="2"/>
  <c r="E2595" i="2" s="1"/>
  <c r="D2594" i="2"/>
  <c r="C2594" i="2"/>
  <c r="E2594" i="2" s="1"/>
  <c r="D2593" i="2"/>
  <c r="C2593" i="2"/>
  <c r="E2593" i="2" s="1"/>
  <c r="D2592" i="2"/>
  <c r="C2592" i="2"/>
  <c r="E2592" i="2" s="1"/>
  <c r="D2591" i="2"/>
  <c r="C2591" i="2"/>
  <c r="E2591" i="2" s="1"/>
  <c r="D2590" i="2"/>
  <c r="C2590" i="2"/>
  <c r="E2590" i="2" s="1"/>
  <c r="D2589" i="2"/>
  <c r="C2589" i="2"/>
  <c r="E2589" i="2" s="1"/>
  <c r="D2588" i="2"/>
  <c r="C2588" i="2"/>
  <c r="E2588" i="2" s="1"/>
  <c r="D2587" i="2"/>
  <c r="C2587" i="2"/>
  <c r="E2587" i="2" s="1"/>
  <c r="D2586" i="2"/>
  <c r="C2586" i="2"/>
  <c r="E2586" i="2" s="1"/>
  <c r="D2585" i="2"/>
  <c r="C2585" i="2"/>
  <c r="E2585" i="2" s="1"/>
  <c r="D2584" i="2"/>
  <c r="C2584" i="2"/>
  <c r="E2584" i="2" s="1"/>
  <c r="D2583" i="2"/>
  <c r="C2583" i="2"/>
  <c r="E2583" i="2" s="1"/>
  <c r="D2582" i="2"/>
  <c r="C2582" i="2"/>
  <c r="E2582" i="2" s="1"/>
  <c r="D2581" i="2"/>
  <c r="C2581" i="2"/>
  <c r="E2581" i="2" s="1"/>
  <c r="D2580" i="2"/>
  <c r="C2580" i="2"/>
  <c r="E2580" i="2" s="1"/>
  <c r="D2579" i="2"/>
  <c r="C2579" i="2"/>
  <c r="E2579" i="2" s="1"/>
  <c r="D2578" i="2"/>
  <c r="C2578" i="2"/>
  <c r="E2578" i="2" s="1"/>
  <c r="D2577" i="2"/>
  <c r="C2577" i="2"/>
  <c r="E2577" i="2" s="1"/>
  <c r="D2576" i="2"/>
  <c r="C2576" i="2"/>
  <c r="E2576" i="2" s="1"/>
  <c r="D2575" i="2"/>
  <c r="C2575" i="2"/>
  <c r="E2575" i="2" s="1"/>
  <c r="D2574" i="2"/>
  <c r="C2574" i="2"/>
  <c r="E2574" i="2" s="1"/>
  <c r="D2573" i="2"/>
  <c r="C2573" i="2"/>
  <c r="E2573" i="2" s="1"/>
  <c r="D2572" i="2"/>
  <c r="C2572" i="2"/>
  <c r="E2572" i="2" s="1"/>
  <c r="D2571" i="2"/>
  <c r="C2571" i="2"/>
  <c r="E2571" i="2" s="1"/>
  <c r="D2570" i="2"/>
  <c r="C2570" i="2"/>
  <c r="E2570" i="2" s="1"/>
  <c r="D2569" i="2"/>
  <c r="C2569" i="2"/>
  <c r="E2569" i="2" s="1"/>
  <c r="D2568" i="2"/>
  <c r="C2568" i="2"/>
  <c r="E2568" i="2" s="1"/>
  <c r="D2567" i="2"/>
  <c r="C2567" i="2"/>
  <c r="E2567" i="2" s="1"/>
  <c r="D2566" i="2"/>
  <c r="C2566" i="2"/>
  <c r="E2566" i="2" s="1"/>
  <c r="D2565" i="2"/>
  <c r="C2565" i="2"/>
  <c r="E2565" i="2" s="1"/>
  <c r="D2564" i="2"/>
  <c r="C2564" i="2"/>
  <c r="E2564" i="2" s="1"/>
  <c r="D2563" i="2"/>
  <c r="C2563" i="2"/>
  <c r="E2563" i="2" s="1"/>
  <c r="D2562" i="2"/>
  <c r="C2562" i="2"/>
  <c r="E2562" i="2" s="1"/>
  <c r="D2561" i="2"/>
  <c r="C2561" i="2"/>
  <c r="E2561" i="2" s="1"/>
  <c r="D2560" i="2"/>
  <c r="C2560" i="2"/>
  <c r="E2560" i="2" s="1"/>
  <c r="D2559" i="2"/>
  <c r="C2559" i="2"/>
  <c r="E2559" i="2" s="1"/>
  <c r="D2558" i="2"/>
  <c r="C2558" i="2"/>
  <c r="E2558" i="2" s="1"/>
  <c r="D2557" i="2"/>
  <c r="C2557" i="2"/>
  <c r="E2557" i="2" s="1"/>
  <c r="D2556" i="2"/>
  <c r="C2556" i="2"/>
  <c r="E2556" i="2" s="1"/>
  <c r="D2555" i="2"/>
  <c r="C2555" i="2"/>
  <c r="E2555" i="2" s="1"/>
  <c r="D2554" i="2"/>
  <c r="C2554" i="2"/>
  <c r="E2554" i="2" s="1"/>
  <c r="D2553" i="2"/>
  <c r="C2553" i="2"/>
  <c r="E2553" i="2" s="1"/>
  <c r="D2552" i="2"/>
  <c r="C2552" i="2"/>
  <c r="E2552" i="2" s="1"/>
  <c r="D2551" i="2"/>
  <c r="C2551" i="2"/>
  <c r="E2551" i="2" s="1"/>
  <c r="D2550" i="2"/>
  <c r="C2550" i="2"/>
  <c r="E2550" i="2" s="1"/>
  <c r="D2549" i="2"/>
  <c r="C2549" i="2"/>
  <c r="E2549" i="2" s="1"/>
  <c r="D2548" i="2"/>
  <c r="C2548" i="2"/>
  <c r="E2548" i="2" s="1"/>
  <c r="D2547" i="2"/>
  <c r="C2547" i="2"/>
  <c r="E2547" i="2" s="1"/>
  <c r="D2546" i="2"/>
  <c r="C2546" i="2"/>
  <c r="E2546" i="2" s="1"/>
  <c r="D2545" i="2"/>
  <c r="C2545" i="2"/>
  <c r="E2545" i="2" s="1"/>
  <c r="D2544" i="2"/>
  <c r="C2544" i="2"/>
  <c r="E2544" i="2" s="1"/>
  <c r="D2543" i="2"/>
  <c r="C2543" i="2"/>
  <c r="E2543" i="2" s="1"/>
  <c r="D2542" i="2"/>
  <c r="C2542" i="2"/>
  <c r="E2542" i="2" s="1"/>
  <c r="D2541" i="2"/>
  <c r="C2541" i="2"/>
  <c r="E2541" i="2" s="1"/>
  <c r="D2540" i="2"/>
  <c r="C2540" i="2"/>
  <c r="E2540" i="2" s="1"/>
  <c r="D2539" i="2"/>
  <c r="C2539" i="2"/>
  <c r="E2539" i="2" s="1"/>
  <c r="D2538" i="2"/>
  <c r="C2538" i="2"/>
  <c r="E2538" i="2" s="1"/>
  <c r="D2537" i="2"/>
  <c r="C2537" i="2"/>
  <c r="E2537" i="2" s="1"/>
  <c r="D2536" i="2"/>
  <c r="C2536" i="2"/>
  <c r="E2536" i="2" s="1"/>
  <c r="D2535" i="2"/>
  <c r="C2535" i="2"/>
  <c r="E2535" i="2" s="1"/>
  <c r="D2534" i="2"/>
  <c r="C2534" i="2"/>
  <c r="E2534" i="2" s="1"/>
  <c r="D2533" i="2"/>
  <c r="C2533" i="2"/>
  <c r="E2533" i="2" s="1"/>
  <c r="D2532" i="2"/>
  <c r="C2532" i="2"/>
  <c r="E2532" i="2" s="1"/>
  <c r="D2531" i="2"/>
  <c r="C2531" i="2"/>
  <c r="E2531" i="2" s="1"/>
  <c r="D2530" i="2"/>
  <c r="C2530" i="2"/>
  <c r="E2530" i="2" s="1"/>
  <c r="D2529" i="2"/>
  <c r="C2529" i="2"/>
  <c r="E2529" i="2" s="1"/>
  <c r="D2528" i="2"/>
  <c r="C2528" i="2"/>
  <c r="E2528" i="2" s="1"/>
  <c r="D2527" i="2"/>
  <c r="C2527" i="2"/>
  <c r="E2527" i="2" s="1"/>
  <c r="D2526" i="2"/>
  <c r="C2526" i="2"/>
  <c r="E2526" i="2" s="1"/>
  <c r="D2525" i="2"/>
  <c r="C2525" i="2"/>
  <c r="E2525" i="2" s="1"/>
  <c r="D2524" i="2"/>
  <c r="C2524" i="2"/>
  <c r="E2524" i="2" s="1"/>
  <c r="D2523" i="2"/>
  <c r="C2523" i="2"/>
  <c r="E2523" i="2" s="1"/>
  <c r="D2522" i="2"/>
  <c r="C2522" i="2"/>
  <c r="E2522" i="2" s="1"/>
  <c r="D2521" i="2"/>
  <c r="C2521" i="2"/>
  <c r="E2521" i="2" s="1"/>
  <c r="D2520" i="2"/>
  <c r="C2520" i="2"/>
  <c r="E2520" i="2" s="1"/>
  <c r="D2519" i="2"/>
  <c r="C2519" i="2"/>
  <c r="E2519" i="2" s="1"/>
  <c r="D2518" i="2"/>
  <c r="C2518" i="2"/>
  <c r="E2518" i="2" s="1"/>
  <c r="D2517" i="2"/>
  <c r="C2517" i="2"/>
  <c r="E2517" i="2" s="1"/>
  <c r="D2516" i="2"/>
  <c r="C2516" i="2"/>
  <c r="E2516" i="2" s="1"/>
  <c r="D2515" i="2"/>
  <c r="C2515" i="2"/>
  <c r="E2515" i="2" s="1"/>
  <c r="D2514" i="2"/>
  <c r="C2514" i="2"/>
  <c r="E2514" i="2" s="1"/>
  <c r="D2513" i="2"/>
  <c r="C2513" i="2"/>
  <c r="E2513" i="2" s="1"/>
  <c r="D2512" i="2"/>
  <c r="C2512" i="2"/>
  <c r="E2512" i="2" s="1"/>
  <c r="D2511" i="2"/>
  <c r="C2511" i="2"/>
  <c r="E2511" i="2" s="1"/>
  <c r="D2510" i="2"/>
  <c r="C2510" i="2"/>
  <c r="E2510" i="2" s="1"/>
  <c r="D2509" i="2"/>
  <c r="C2509" i="2"/>
  <c r="E2509" i="2" s="1"/>
  <c r="D2508" i="2"/>
  <c r="C2508" i="2"/>
  <c r="E2508" i="2" s="1"/>
  <c r="D2507" i="2"/>
  <c r="C2507" i="2"/>
  <c r="E2507" i="2" s="1"/>
  <c r="D2506" i="2"/>
  <c r="C2506" i="2"/>
  <c r="E2506" i="2" s="1"/>
  <c r="D2505" i="2"/>
  <c r="C2505" i="2"/>
  <c r="E2505" i="2" s="1"/>
  <c r="D2504" i="2"/>
  <c r="C2504" i="2"/>
  <c r="E2504" i="2" s="1"/>
  <c r="D2503" i="2"/>
  <c r="C2503" i="2"/>
  <c r="E2503" i="2" s="1"/>
  <c r="D2502" i="2"/>
  <c r="C2502" i="2"/>
  <c r="E2502" i="2" s="1"/>
  <c r="D2501" i="2"/>
  <c r="C2501" i="2"/>
  <c r="E2501" i="2" s="1"/>
  <c r="D2500" i="2"/>
  <c r="C2500" i="2"/>
  <c r="E2500" i="2" s="1"/>
  <c r="D2499" i="2"/>
  <c r="C2499" i="2"/>
  <c r="E2499" i="2" s="1"/>
  <c r="D2498" i="2"/>
  <c r="C2498" i="2"/>
  <c r="E2498" i="2" s="1"/>
  <c r="D2497" i="2"/>
  <c r="C2497" i="2"/>
  <c r="E2497" i="2" s="1"/>
  <c r="D2496" i="2"/>
  <c r="C2496" i="2"/>
  <c r="E2496" i="2" s="1"/>
  <c r="D2495" i="2"/>
  <c r="C2495" i="2"/>
  <c r="E2495" i="2" s="1"/>
  <c r="D2494" i="2"/>
  <c r="C2494" i="2"/>
  <c r="E2494" i="2" s="1"/>
  <c r="D2493" i="2"/>
  <c r="C2493" i="2"/>
  <c r="E2493" i="2" s="1"/>
  <c r="D2492" i="2"/>
  <c r="C2492" i="2"/>
  <c r="E2492" i="2" s="1"/>
  <c r="D2491" i="2"/>
  <c r="C2491" i="2"/>
  <c r="E2491" i="2" s="1"/>
  <c r="D2490" i="2"/>
  <c r="C2490" i="2"/>
  <c r="E2490" i="2" s="1"/>
  <c r="D2489" i="2"/>
  <c r="C2489" i="2"/>
  <c r="E2489" i="2" s="1"/>
  <c r="D2488" i="2"/>
  <c r="C2488" i="2"/>
  <c r="E2488" i="2" s="1"/>
  <c r="D2487" i="2"/>
  <c r="C2487" i="2"/>
  <c r="E2487" i="2" s="1"/>
  <c r="D2486" i="2"/>
  <c r="C2486" i="2"/>
  <c r="E2486" i="2" s="1"/>
  <c r="D2485" i="2"/>
  <c r="C2485" i="2"/>
  <c r="E2485" i="2" s="1"/>
  <c r="D2484" i="2"/>
  <c r="C2484" i="2"/>
  <c r="E2484" i="2" s="1"/>
  <c r="D2483" i="2"/>
  <c r="C2483" i="2"/>
  <c r="E2483" i="2" s="1"/>
  <c r="D2482" i="2"/>
  <c r="C2482" i="2"/>
  <c r="E2482" i="2" s="1"/>
  <c r="D2481" i="2"/>
  <c r="C2481" i="2"/>
  <c r="E2481" i="2" s="1"/>
  <c r="D2480" i="2"/>
  <c r="C2480" i="2"/>
  <c r="E2480" i="2" s="1"/>
  <c r="D2479" i="2"/>
  <c r="C2479" i="2"/>
  <c r="E2479" i="2" s="1"/>
  <c r="D2478" i="2"/>
  <c r="C2478" i="2"/>
  <c r="E2478" i="2" s="1"/>
  <c r="D2477" i="2"/>
  <c r="C2477" i="2"/>
  <c r="E2477" i="2" s="1"/>
  <c r="D2476" i="2"/>
  <c r="C2476" i="2"/>
  <c r="E2476" i="2" s="1"/>
  <c r="D2475" i="2"/>
  <c r="C2475" i="2"/>
  <c r="E2475" i="2" s="1"/>
  <c r="D2474" i="2"/>
  <c r="C2474" i="2"/>
  <c r="E2474" i="2" s="1"/>
  <c r="D2473" i="2"/>
  <c r="C2473" i="2"/>
  <c r="E2473" i="2" s="1"/>
  <c r="D2472" i="2"/>
  <c r="C2472" i="2"/>
  <c r="E2472" i="2" s="1"/>
  <c r="D2471" i="2"/>
  <c r="C2471" i="2"/>
  <c r="E2471" i="2" s="1"/>
  <c r="D2470" i="2"/>
  <c r="C2470" i="2"/>
  <c r="E2470" i="2" s="1"/>
  <c r="D2469" i="2"/>
  <c r="C2469" i="2"/>
  <c r="E2469" i="2" s="1"/>
  <c r="D2468" i="2"/>
  <c r="C2468" i="2"/>
  <c r="E2468" i="2" s="1"/>
  <c r="D2467" i="2"/>
  <c r="C2467" i="2"/>
  <c r="E2467" i="2" s="1"/>
  <c r="D2466" i="2"/>
  <c r="C2466" i="2"/>
  <c r="E2466" i="2" s="1"/>
  <c r="D2465" i="2"/>
  <c r="C2465" i="2"/>
  <c r="E2465" i="2" s="1"/>
  <c r="D2464" i="2"/>
  <c r="C2464" i="2"/>
  <c r="E2464" i="2" s="1"/>
  <c r="D2463" i="2"/>
  <c r="C2463" i="2"/>
  <c r="E2463" i="2" s="1"/>
  <c r="D2462" i="2"/>
  <c r="C2462" i="2"/>
  <c r="E2462" i="2" s="1"/>
  <c r="D2461" i="2"/>
  <c r="C2461" i="2"/>
  <c r="E2461" i="2" s="1"/>
  <c r="D2460" i="2"/>
  <c r="C2460" i="2"/>
  <c r="E2460" i="2" s="1"/>
  <c r="D2459" i="2"/>
  <c r="C2459" i="2"/>
  <c r="E2459" i="2" s="1"/>
  <c r="D2458" i="2"/>
  <c r="C2458" i="2"/>
  <c r="E2458" i="2" s="1"/>
  <c r="D2457" i="2"/>
  <c r="C2457" i="2"/>
  <c r="E2457" i="2" s="1"/>
  <c r="D2456" i="2"/>
  <c r="C2456" i="2"/>
  <c r="E2456" i="2" s="1"/>
  <c r="D2455" i="2"/>
  <c r="C2455" i="2"/>
  <c r="E2455" i="2" s="1"/>
  <c r="D2454" i="2"/>
  <c r="C2454" i="2"/>
  <c r="E2454" i="2" s="1"/>
  <c r="D2453" i="2"/>
  <c r="C2453" i="2"/>
  <c r="E2453" i="2" s="1"/>
  <c r="D2452" i="2"/>
  <c r="C2452" i="2"/>
  <c r="E2452" i="2" s="1"/>
  <c r="D2451" i="2"/>
  <c r="C2451" i="2"/>
  <c r="E2451" i="2" s="1"/>
  <c r="D2450" i="2"/>
  <c r="C2450" i="2"/>
  <c r="E2450" i="2" s="1"/>
  <c r="D2449" i="2"/>
  <c r="C2449" i="2"/>
  <c r="E2449" i="2" s="1"/>
  <c r="D2448" i="2"/>
  <c r="C2448" i="2"/>
  <c r="E2448" i="2" s="1"/>
  <c r="D2447" i="2"/>
  <c r="C2447" i="2"/>
  <c r="E2447" i="2" s="1"/>
  <c r="D2446" i="2"/>
  <c r="C2446" i="2"/>
  <c r="E2446" i="2" s="1"/>
  <c r="D2445" i="2"/>
  <c r="C2445" i="2"/>
  <c r="E2445" i="2" s="1"/>
  <c r="D2444" i="2"/>
  <c r="C2444" i="2"/>
  <c r="E2444" i="2" s="1"/>
  <c r="D2443" i="2"/>
  <c r="C2443" i="2"/>
  <c r="E2443" i="2" s="1"/>
  <c r="D2442" i="2"/>
  <c r="C2442" i="2"/>
  <c r="E2442" i="2" s="1"/>
  <c r="D2441" i="2"/>
  <c r="C2441" i="2"/>
  <c r="E2441" i="2" s="1"/>
  <c r="D2440" i="2"/>
  <c r="C2440" i="2"/>
  <c r="E2440" i="2" s="1"/>
  <c r="D2439" i="2"/>
  <c r="C2439" i="2"/>
  <c r="E2439" i="2" s="1"/>
  <c r="D2438" i="2"/>
  <c r="C2438" i="2"/>
  <c r="E2438" i="2" s="1"/>
  <c r="D2437" i="2"/>
  <c r="C2437" i="2"/>
  <c r="E2437" i="2" s="1"/>
  <c r="D2436" i="2"/>
  <c r="C2436" i="2"/>
  <c r="E2436" i="2" s="1"/>
  <c r="D2435" i="2"/>
  <c r="C2435" i="2"/>
  <c r="E2435" i="2" s="1"/>
  <c r="D2434" i="2"/>
  <c r="C2434" i="2"/>
  <c r="E2434" i="2" s="1"/>
  <c r="D2433" i="2"/>
  <c r="C2433" i="2"/>
  <c r="E2433" i="2" s="1"/>
  <c r="D2432" i="2"/>
  <c r="C2432" i="2"/>
  <c r="E2432" i="2" s="1"/>
  <c r="D2431" i="2"/>
  <c r="C2431" i="2"/>
  <c r="E2431" i="2" s="1"/>
  <c r="D2430" i="2"/>
  <c r="C2430" i="2"/>
  <c r="E2430" i="2" s="1"/>
  <c r="D2429" i="2"/>
  <c r="C2429" i="2"/>
  <c r="E2429" i="2" s="1"/>
  <c r="D2428" i="2"/>
  <c r="C2428" i="2"/>
  <c r="E2428" i="2" s="1"/>
  <c r="D2427" i="2"/>
  <c r="C2427" i="2"/>
  <c r="E2427" i="2" s="1"/>
  <c r="D2426" i="2"/>
  <c r="C2426" i="2"/>
  <c r="E2426" i="2" s="1"/>
  <c r="D2425" i="2"/>
  <c r="C2425" i="2"/>
  <c r="E2425" i="2" s="1"/>
  <c r="D2424" i="2"/>
  <c r="C2424" i="2"/>
  <c r="E2424" i="2" s="1"/>
  <c r="D2423" i="2"/>
  <c r="C2423" i="2"/>
  <c r="E2423" i="2" s="1"/>
  <c r="D2422" i="2"/>
  <c r="C2422" i="2"/>
  <c r="E2422" i="2" s="1"/>
  <c r="D2421" i="2"/>
  <c r="C2421" i="2"/>
  <c r="E2421" i="2" s="1"/>
  <c r="D2420" i="2"/>
  <c r="C2420" i="2"/>
  <c r="E2420" i="2" s="1"/>
  <c r="D2419" i="2"/>
  <c r="C2419" i="2"/>
  <c r="E2419" i="2" s="1"/>
  <c r="D2418" i="2"/>
  <c r="C2418" i="2"/>
  <c r="E2418" i="2" s="1"/>
  <c r="D2417" i="2"/>
  <c r="C2417" i="2"/>
  <c r="E2417" i="2" s="1"/>
  <c r="D2416" i="2"/>
  <c r="C2416" i="2"/>
  <c r="E2416" i="2" s="1"/>
  <c r="D2415" i="2"/>
  <c r="C2415" i="2"/>
  <c r="E2415" i="2" s="1"/>
  <c r="D2414" i="2"/>
  <c r="C2414" i="2"/>
  <c r="E2414" i="2" s="1"/>
  <c r="D2413" i="2"/>
  <c r="C2413" i="2"/>
  <c r="E2413" i="2" s="1"/>
  <c r="D2412" i="2"/>
  <c r="C2412" i="2"/>
  <c r="E2412" i="2" s="1"/>
  <c r="D2411" i="2"/>
  <c r="C2411" i="2"/>
  <c r="E2411" i="2" s="1"/>
  <c r="D2410" i="2"/>
  <c r="C2410" i="2"/>
  <c r="E2410" i="2" s="1"/>
  <c r="D2409" i="2"/>
  <c r="C2409" i="2"/>
  <c r="E2409" i="2" s="1"/>
  <c r="D2408" i="2"/>
  <c r="C2408" i="2"/>
  <c r="E2408" i="2" s="1"/>
  <c r="D2407" i="2"/>
  <c r="C2407" i="2"/>
  <c r="E2407" i="2" s="1"/>
  <c r="D2406" i="2"/>
  <c r="C2406" i="2"/>
  <c r="E2406" i="2" s="1"/>
  <c r="D2405" i="2"/>
  <c r="C2405" i="2"/>
  <c r="E2405" i="2" s="1"/>
  <c r="D2404" i="2"/>
  <c r="C2404" i="2"/>
  <c r="E2404" i="2" s="1"/>
  <c r="D2403" i="2"/>
  <c r="C2403" i="2"/>
  <c r="E2403" i="2" s="1"/>
  <c r="D2402" i="2"/>
  <c r="C2402" i="2"/>
  <c r="E2402" i="2" s="1"/>
  <c r="D2401" i="2"/>
  <c r="C2401" i="2"/>
  <c r="E2401" i="2" s="1"/>
  <c r="D2400" i="2"/>
  <c r="C2400" i="2"/>
  <c r="E2400" i="2" s="1"/>
  <c r="D2399" i="2"/>
  <c r="C2399" i="2"/>
  <c r="E2399" i="2" s="1"/>
  <c r="D2398" i="2"/>
  <c r="C2398" i="2"/>
  <c r="E2398" i="2" s="1"/>
  <c r="D2397" i="2"/>
  <c r="C2397" i="2"/>
  <c r="E2397" i="2" s="1"/>
  <c r="D2396" i="2"/>
  <c r="C2396" i="2"/>
  <c r="E2396" i="2" s="1"/>
  <c r="D2395" i="2"/>
  <c r="C2395" i="2"/>
  <c r="E2395" i="2" s="1"/>
  <c r="D2394" i="2"/>
  <c r="C2394" i="2"/>
  <c r="E2394" i="2" s="1"/>
  <c r="D2393" i="2"/>
  <c r="C2393" i="2"/>
  <c r="E2393" i="2" s="1"/>
  <c r="D2392" i="2"/>
  <c r="C2392" i="2"/>
  <c r="E2392" i="2" s="1"/>
  <c r="D2391" i="2"/>
  <c r="C2391" i="2"/>
  <c r="E2391" i="2" s="1"/>
  <c r="D2390" i="2"/>
  <c r="C2390" i="2"/>
  <c r="E2390" i="2" s="1"/>
  <c r="D2389" i="2"/>
  <c r="C2389" i="2"/>
  <c r="E2389" i="2" s="1"/>
  <c r="D2388" i="2"/>
  <c r="C2388" i="2"/>
  <c r="E2388" i="2" s="1"/>
  <c r="D2387" i="2"/>
  <c r="C2387" i="2"/>
  <c r="E2387" i="2" s="1"/>
  <c r="D2386" i="2"/>
  <c r="C2386" i="2"/>
  <c r="E2386" i="2" s="1"/>
  <c r="D2385" i="2"/>
  <c r="C2385" i="2"/>
  <c r="E2385" i="2" s="1"/>
  <c r="D2384" i="2"/>
  <c r="C2384" i="2"/>
  <c r="E2384" i="2" s="1"/>
  <c r="D2383" i="2"/>
  <c r="C2383" i="2"/>
  <c r="E2383" i="2" s="1"/>
  <c r="D2382" i="2"/>
  <c r="C2382" i="2"/>
  <c r="E2382" i="2" s="1"/>
  <c r="D2381" i="2"/>
  <c r="C2381" i="2"/>
  <c r="E2381" i="2" s="1"/>
  <c r="D2380" i="2"/>
  <c r="C2380" i="2"/>
  <c r="E2380" i="2" s="1"/>
  <c r="D2379" i="2"/>
  <c r="C2379" i="2"/>
  <c r="E2379" i="2" s="1"/>
  <c r="D2378" i="2"/>
  <c r="C2378" i="2"/>
  <c r="E2378" i="2" s="1"/>
  <c r="D2377" i="2"/>
  <c r="C2377" i="2"/>
  <c r="E2377" i="2" s="1"/>
  <c r="D2376" i="2"/>
  <c r="C2376" i="2"/>
  <c r="E2376" i="2" s="1"/>
  <c r="D2375" i="2"/>
  <c r="C2375" i="2"/>
  <c r="E2375" i="2" s="1"/>
  <c r="D2374" i="2"/>
  <c r="C2374" i="2"/>
  <c r="E2374" i="2" s="1"/>
  <c r="D2373" i="2"/>
  <c r="C2373" i="2"/>
  <c r="E2373" i="2" s="1"/>
  <c r="D2372" i="2"/>
  <c r="C2372" i="2"/>
  <c r="E2372" i="2" s="1"/>
  <c r="D2371" i="2"/>
  <c r="C2371" i="2"/>
  <c r="E2371" i="2" s="1"/>
  <c r="D2370" i="2"/>
  <c r="C2370" i="2"/>
  <c r="E2370" i="2" s="1"/>
  <c r="D2369" i="2"/>
  <c r="C2369" i="2"/>
  <c r="E2369" i="2" s="1"/>
  <c r="D2368" i="2"/>
  <c r="C2368" i="2"/>
  <c r="E2368" i="2" s="1"/>
  <c r="D2367" i="2"/>
  <c r="C2367" i="2"/>
  <c r="E2367" i="2" s="1"/>
  <c r="D2366" i="2"/>
  <c r="C2366" i="2"/>
  <c r="E2366" i="2" s="1"/>
  <c r="D2365" i="2"/>
  <c r="C2365" i="2"/>
  <c r="E2365" i="2" s="1"/>
  <c r="D2364" i="2"/>
  <c r="C2364" i="2"/>
  <c r="E2364" i="2" s="1"/>
  <c r="D2363" i="2"/>
  <c r="C2363" i="2"/>
  <c r="E2363" i="2" s="1"/>
  <c r="D2362" i="2"/>
  <c r="C2362" i="2"/>
  <c r="E2362" i="2" s="1"/>
  <c r="D2361" i="2"/>
  <c r="C2361" i="2"/>
  <c r="E2361" i="2" s="1"/>
  <c r="D2360" i="2"/>
  <c r="C2360" i="2"/>
  <c r="E2360" i="2" s="1"/>
  <c r="D2359" i="2"/>
  <c r="C2359" i="2"/>
  <c r="E2359" i="2" s="1"/>
  <c r="D2358" i="2"/>
  <c r="C2358" i="2"/>
  <c r="E2358" i="2" s="1"/>
  <c r="D2357" i="2"/>
  <c r="C2357" i="2"/>
  <c r="E2357" i="2" s="1"/>
  <c r="D2356" i="2"/>
  <c r="C2356" i="2"/>
  <c r="E2356" i="2" s="1"/>
  <c r="D2355" i="2"/>
  <c r="C2355" i="2"/>
  <c r="E2355" i="2" s="1"/>
  <c r="D2354" i="2"/>
  <c r="C2354" i="2"/>
  <c r="E2354" i="2" s="1"/>
  <c r="D2353" i="2"/>
  <c r="C2353" i="2"/>
  <c r="E2353" i="2" s="1"/>
  <c r="D2352" i="2"/>
  <c r="C2352" i="2"/>
  <c r="E2352" i="2" s="1"/>
  <c r="D2351" i="2"/>
  <c r="C2351" i="2"/>
  <c r="E2351" i="2" s="1"/>
  <c r="D2350" i="2"/>
  <c r="C2350" i="2"/>
  <c r="E2350" i="2" s="1"/>
  <c r="D2349" i="2"/>
  <c r="C2349" i="2"/>
  <c r="E2349" i="2" s="1"/>
  <c r="D2348" i="2"/>
  <c r="C2348" i="2"/>
  <c r="E2348" i="2" s="1"/>
  <c r="D2347" i="2"/>
  <c r="C2347" i="2"/>
  <c r="E2347" i="2" s="1"/>
  <c r="D2346" i="2"/>
  <c r="C2346" i="2"/>
  <c r="E2346" i="2" s="1"/>
  <c r="D2345" i="2"/>
  <c r="C2345" i="2"/>
  <c r="E2345" i="2" s="1"/>
  <c r="D2344" i="2"/>
  <c r="C2344" i="2"/>
  <c r="E2344" i="2" s="1"/>
  <c r="D2343" i="2"/>
  <c r="C2343" i="2"/>
  <c r="E2343" i="2" s="1"/>
  <c r="D2342" i="2"/>
  <c r="C2342" i="2"/>
  <c r="E2342" i="2" s="1"/>
  <c r="D2341" i="2"/>
  <c r="C2341" i="2"/>
  <c r="E2341" i="2" s="1"/>
  <c r="D2340" i="2"/>
  <c r="C2340" i="2"/>
  <c r="E2340" i="2" s="1"/>
  <c r="D2339" i="2"/>
  <c r="C2339" i="2"/>
  <c r="E2339" i="2" s="1"/>
  <c r="D2338" i="2"/>
  <c r="C2338" i="2"/>
  <c r="E2338" i="2" s="1"/>
  <c r="D2337" i="2"/>
  <c r="C2337" i="2"/>
  <c r="E2337" i="2" s="1"/>
  <c r="D2336" i="2"/>
  <c r="C2336" i="2"/>
  <c r="E2336" i="2" s="1"/>
  <c r="D2335" i="2"/>
  <c r="C2335" i="2"/>
  <c r="E2335" i="2" s="1"/>
  <c r="D2334" i="2"/>
  <c r="C2334" i="2"/>
  <c r="E2334" i="2" s="1"/>
  <c r="D2333" i="2"/>
  <c r="C2333" i="2"/>
  <c r="E2333" i="2" s="1"/>
  <c r="D2332" i="2"/>
  <c r="C2332" i="2"/>
  <c r="E2332" i="2" s="1"/>
  <c r="D2331" i="2"/>
  <c r="C2331" i="2"/>
  <c r="E2331" i="2" s="1"/>
  <c r="D2330" i="2"/>
  <c r="C2330" i="2"/>
  <c r="E2330" i="2" s="1"/>
  <c r="D2329" i="2"/>
  <c r="C2329" i="2"/>
  <c r="E2329" i="2" s="1"/>
  <c r="D2328" i="2"/>
  <c r="C2328" i="2"/>
  <c r="E2328" i="2" s="1"/>
  <c r="D2327" i="2"/>
  <c r="C2327" i="2"/>
  <c r="E2327" i="2" s="1"/>
  <c r="D2326" i="2"/>
  <c r="C2326" i="2"/>
  <c r="E2326" i="2" s="1"/>
  <c r="D2325" i="2"/>
  <c r="C2325" i="2"/>
  <c r="E2325" i="2" s="1"/>
  <c r="D2324" i="2"/>
  <c r="C2324" i="2"/>
  <c r="E2324" i="2" s="1"/>
  <c r="D2323" i="2"/>
  <c r="C2323" i="2"/>
  <c r="E2323" i="2" s="1"/>
  <c r="D2322" i="2"/>
  <c r="C2322" i="2"/>
  <c r="E2322" i="2" s="1"/>
  <c r="D2321" i="2"/>
  <c r="C2321" i="2"/>
  <c r="E2321" i="2" s="1"/>
  <c r="D2320" i="2"/>
  <c r="C2320" i="2"/>
  <c r="E2320" i="2" s="1"/>
  <c r="D2319" i="2"/>
  <c r="C2319" i="2"/>
  <c r="E2319" i="2" s="1"/>
  <c r="D2318" i="2"/>
  <c r="C2318" i="2"/>
  <c r="E2318" i="2" s="1"/>
  <c r="D2317" i="2"/>
  <c r="C2317" i="2"/>
  <c r="E2317" i="2" s="1"/>
  <c r="D2316" i="2"/>
  <c r="C2316" i="2"/>
  <c r="E2316" i="2" s="1"/>
  <c r="D2315" i="2"/>
  <c r="C2315" i="2"/>
  <c r="E2315" i="2" s="1"/>
  <c r="D2314" i="2"/>
  <c r="C2314" i="2"/>
  <c r="E2314" i="2" s="1"/>
  <c r="D2313" i="2"/>
  <c r="C2313" i="2"/>
  <c r="E2313" i="2" s="1"/>
  <c r="D2312" i="2"/>
  <c r="C2312" i="2"/>
  <c r="E2312" i="2" s="1"/>
  <c r="D2311" i="2"/>
  <c r="C2311" i="2"/>
  <c r="E2311" i="2" s="1"/>
  <c r="D2310" i="2"/>
  <c r="C2310" i="2"/>
  <c r="E2310" i="2" s="1"/>
  <c r="D2309" i="2"/>
  <c r="C2309" i="2"/>
  <c r="E2309" i="2" s="1"/>
  <c r="D2308" i="2"/>
  <c r="C2308" i="2"/>
  <c r="E2308" i="2" s="1"/>
  <c r="D2307" i="2"/>
  <c r="C2307" i="2"/>
  <c r="E2307" i="2" s="1"/>
  <c r="D2306" i="2"/>
  <c r="C2306" i="2"/>
  <c r="E2306" i="2" s="1"/>
  <c r="D2305" i="2"/>
  <c r="C2305" i="2"/>
  <c r="E2305" i="2" s="1"/>
  <c r="D2304" i="2"/>
  <c r="C2304" i="2"/>
  <c r="E2304" i="2" s="1"/>
  <c r="D2303" i="2"/>
  <c r="C2303" i="2"/>
  <c r="E2303" i="2" s="1"/>
  <c r="D2302" i="2"/>
  <c r="C2302" i="2"/>
  <c r="E2302" i="2" s="1"/>
  <c r="D2301" i="2"/>
  <c r="C2301" i="2"/>
  <c r="E2301" i="2" s="1"/>
  <c r="D2300" i="2"/>
  <c r="C2300" i="2"/>
  <c r="E2300" i="2" s="1"/>
  <c r="D2299" i="2"/>
  <c r="C2299" i="2"/>
  <c r="E2299" i="2" s="1"/>
  <c r="D2298" i="2"/>
  <c r="C2298" i="2"/>
  <c r="E2298" i="2" s="1"/>
  <c r="D2297" i="2"/>
  <c r="C2297" i="2"/>
  <c r="E2297" i="2" s="1"/>
  <c r="D2296" i="2"/>
  <c r="C2296" i="2"/>
  <c r="E2296" i="2" s="1"/>
  <c r="D2295" i="2"/>
  <c r="C2295" i="2"/>
  <c r="E2295" i="2" s="1"/>
  <c r="D2294" i="2"/>
  <c r="C2294" i="2"/>
  <c r="E2294" i="2" s="1"/>
  <c r="D2293" i="2"/>
  <c r="C2293" i="2"/>
  <c r="E2293" i="2" s="1"/>
  <c r="D2292" i="2"/>
  <c r="C2292" i="2"/>
  <c r="E2292" i="2" s="1"/>
  <c r="D2291" i="2"/>
  <c r="C2291" i="2"/>
  <c r="E2291" i="2" s="1"/>
  <c r="D2290" i="2"/>
  <c r="C2290" i="2"/>
  <c r="E2290" i="2" s="1"/>
  <c r="D2289" i="2"/>
  <c r="C2289" i="2"/>
  <c r="E2289" i="2" s="1"/>
  <c r="D2288" i="2"/>
  <c r="C2288" i="2"/>
  <c r="E2288" i="2" s="1"/>
  <c r="D2287" i="2"/>
  <c r="C2287" i="2"/>
  <c r="E2287" i="2" s="1"/>
  <c r="D2286" i="2"/>
  <c r="C2286" i="2"/>
  <c r="E2286" i="2" s="1"/>
  <c r="D2285" i="2"/>
  <c r="C2285" i="2"/>
  <c r="E2285" i="2" s="1"/>
  <c r="D2284" i="2"/>
  <c r="C2284" i="2"/>
  <c r="E2284" i="2" s="1"/>
  <c r="D2283" i="2"/>
  <c r="C2283" i="2"/>
  <c r="E2283" i="2" s="1"/>
  <c r="D2282" i="2"/>
  <c r="C2282" i="2"/>
  <c r="E2282" i="2" s="1"/>
  <c r="D2281" i="2"/>
  <c r="C2281" i="2"/>
  <c r="E2281" i="2" s="1"/>
  <c r="D2280" i="2"/>
  <c r="C2280" i="2"/>
  <c r="E2280" i="2" s="1"/>
  <c r="D2279" i="2"/>
  <c r="C2279" i="2"/>
  <c r="E2279" i="2" s="1"/>
  <c r="D2278" i="2"/>
  <c r="C2278" i="2"/>
  <c r="E2278" i="2" s="1"/>
  <c r="D2277" i="2"/>
  <c r="C2277" i="2"/>
  <c r="E2277" i="2" s="1"/>
  <c r="D2276" i="2"/>
  <c r="C2276" i="2"/>
  <c r="E2276" i="2" s="1"/>
  <c r="D2275" i="2"/>
  <c r="C2275" i="2"/>
  <c r="E2275" i="2" s="1"/>
  <c r="D2274" i="2"/>
  <c r="C2274" i="2"/>
  <c r="E2274" i="2" s="1"/>
  <c r="D2273" i="2"/>
  <c r="C2273" i="2"/>
  <c r="E2273" i="2" s="1"/>
  <c r="D2272" i="2"/>
  <c r="C2272" i="2"/>
  <c r="E2272" i="2" s="1"/>
  <c r="D2271" i="2"/>
  <c r="C2271" i="2"/>
  <c r="E2271" i="2" s="1"/>
  <c r="D2270" i="2"/>
  <c r="C2270" i="2"/>
  <c r="E2270" i="2" s="1"/>
  <c r="D2269" i="2"/>
  <c r="C2269" i="2"/>
  <c r="E2269" i="2" s="1"/>
  <c r="D2268" i="2"/>
  <c r="C2268" i="2"/>
  <c r="E2268" i="2" s="1"/>
  <c r="D2267" i="2"/>
  <c r="C2267" i="2"/>
  <c r="E2267" i="2" s="1"/>
  <c r="D2266" i="2"/>
  <c r="C2266" i="2"/>
  <c r="E2266" i="2" s="1"/>
  <c r="D2265" i="2"/>
  <c r="C2265" i="2"/>
  <c r="E2265" i="2" s="1"/>
  <c r="D2264" i="2"/>
  <c r="C2264" i="2"/>
  <c r="E2264" i="2" s="1"/>
  <c r="D2263" i="2"/>
  <c r="C2263" i="2"/>
  <c r="E2263" i="2" s="1"/>
  <c r="D2262" i="2"/>
  <c r="C2262" i="2"/>
  <c r="E2262" i="2" s="1"/>
  <c r="D2261" i="2"/>
  <c r="C2261" i="2"/>
  <c r="E2261" i="2" s="1"/>
  <c r="D2260" i="2"/>
  <c r="C2260" i="2"/>
  <c r="E2260" i="2" s="1"/>
  <c r="D2259" i="2"/>
  <c r="C2259" i="2"/>
  <c r="E2259" i="2" s="1"/>
  <c r="D2258" i="2"/>
  <c r="C2258" i="2"/>
  <c r="E2258" i="2" s="1"/>
  <c r="D2257" i="2"/>
  <c r="C2257" i="2"/>
  <c r="E2257" i="2" s="1"/>
  <c r="D2256" i="2"/>
  <c r="C2256" i="2"/>
  <c r="E2256" i="2" s="1"/>
  <c r="D2255" i="2"/>
  <c r="C2255" i="2"/>
  <c r="E2255" i="2" s="1"/>
  <c r="D2254" i="2"/>
  <c r="C2254" i="2"/>
  <c r="E2254" i="2" s="1"/>
  <c r="D2253" i="2"/>
  <c r="C2253" i="2"/>
  <c r="E2253" i="2" s="1"/>
  <c r="D2252" i="2"/>
  <c r="C2252" i="2"/>
  <c r="E2252" i="2" s="1"/>
  <c r="D2251" i="2"/>
  <c r="C2251" i="2"/>
  <c r="E2251" i="2" s="1"/>
  <c r="D2250" i="2"/>
  <c r="C2250" i="2"/>
  <c r="E2250" i="2" s="1"/>
  <c r="D2249" i="2"/>
  <c r="C2249" i="2"/>
  <c r="E2249" i="2" s="1"/>
  <c r="D2248" i="2"/>
  <c r="C2248" i="2"/>
  <c r="E2248" i="2" s="1"/>
  <c r="D2247" i="2"/>
  <c r="C2247" i="2"/>
  <c r="E2247" i="2" s="1"/>
  <c r="D2246" i="2"/>
  <c r="C2246" i="2"/>
  <c r="E2246" i="2" s="1"/>
  <c r="D2245" i="2"/>
  <c r="C2245" i="2"/>
  <c r="E2245" i="2" s="1"/>
  <c r="D2244" i="2"/>
  <c r="C2244" i="2"/>
  <c r="E2244" i="2" s="1"/>
  <c r="D2243" i="2"/>
  <c r="C2243" i="2"/>
  <c r="E2243" i="2" s="1"/>
  <c r="D2242" i="2"/>
  <c r="C2242" i="2"/>
  <c r="E2242" i="2" s="1"/>
  <c r="D2241" i="2"/>
  <c r="C2241" i="2"/>
  <c r="E2241" i="2" s="1"/>
  <c r="D2240" i="2"/>
  <c r="C2240" i="2"/>
  <c r="E2240" i="2" s="1"/>
  <c r="D2239" i="2"/>
  <c r="C2239" i="2"/>
  <c r="E2239" i="2" s="1"/>
  <c r="D2238" i="2"/>
  <c r="C2238" i="2"/>
  <c r="E2238" i="2" s="1"/>
  <c r="D2237" i="2"/>
  <c r="C2237" i="2"/>
  <c r="E2237" i="2" s="1"/>
  <c r="D2236" i="2"/>
  <c r="C2236" i="2"/>
  <c r="E2236" i="2" s="1"/>
  <c r="D2235" i="2"/>
  <c r="C2235" i="2"/>
  <c r="E2235" i="2" s="1"/>
  <c r="D2234" i="2"/>
  <c r="C2234" i="2"/>
  <c r="E2234" i="2" s="1"/>
  <c r="D2233" i="2"/>
  <c r="C2233" i="2"/>
  <c r="E2233" i="2" s="1"/>
  <c r="D2232" i="2"/>
  <c r="C2232" i="2"/>
  <c r="E2232" i="2" s="1"/>
  <c r="D2231" i="2"/>
  <c r="C2231" i="2"/>
  <c r="E2231" i="2" s="1"/>
  <c r="D2230" i="2"/>
  <c r="C2230" i="2"/>
  <c r="E2230" i="2" s="1"/>
  <c r="D2229" i="2"/>
  <c r="C2229" i="2"/>
  <c r="E2229" i="2" s="1"/>
  <c r="D2228" i="2"/>
  <c r="C2228" i="2"/>
  <c r="E2228" i="2" s="1"/>
  <c r="D2227" i="2"/>
  <c r="C2227" i="2"/>
  <c r="E2227" i="2" s="1"/>
  <c r="D2226" i="2"/>
  <c r="C2226" i="2"/>
  <c r="E2226" i="2" s="1"/>
  <c r="D2225" i="2"/>
  <c r="C2225" i="2"/>
  <c r="E2225" i="2" s="1"/>
  <c r="D2224" i="2"/>
  <c r="C2224" i="2"/>
  <c r="E2224" i="2" s="1"/>
  <c r="D2223" i="2"/>
  <c r="C2223" i="2"/>
  <c r="E2223" i="2" s="1"/>
  <c r="D2222" i="2"/>
  <c r="C2222" i="2"/>
  <c r="E2222" i="2" s="1"/>
  <c r="D2221" i="2"/>
  <c r="C2221" i="2"/>
  <c r="E2221" i="2" s="1"/>
  <c r="D2220" i="2"/>
  <c r="C2220" i="2"/>
  <c r="E2220" i="2" s="1"/>
  <c r="D2219" i="2"/>
  <c r="C2219" i="2"/>
  <c r="E2219" i="2" s="1"/>
  <c r="D2218" i="2"/>
  <c r="C2218" i="2"/>
  <c r="E2218" i="2" s="1"/>
  <c r="D2217" i="2"/>
  <c r="C2217" i="2"/>
  <c r="E2217" i="2" s="1"/>
  <c r="D2216" i="2"/>
  <c r="C2216" i="2"/>
  <c r="E2216" i="2" s="1"/>
  <c r="D2215" i="2"/>
  <c r="C2215" i="2"/>
  <c r="E2215" i="2" s="1"/>
  <c r="D2214" i="2"/>
  <c r="C2214" i="2"/>
  <c r="E2214" i="2" s="1"/>
  <c r="D2213" i="2"/>
  <c r="C2213" i="2"/>
  <c r="E2213" i="2" s="1"/>
  <c r="D2212" i="2"/>
  <c r="C2212" i="2"/>
  <c r="E2212" i="2" s="1"/>
  <c r="D2211" i="2"/>
  <c r="C2211" i="2"/>
  <c r="E2211" i="2" s="1"/>
  <c r="D2210" i="2"/>
  <c r="C2210" i="2"/>
  <c r="E2210" i="2" s="1"/>
  <c r="D2209" i="2"/>
  <c r="C2209" i="2"/>
  <c r="E2209" i="2" s="1"/>
  <c r="D2208" i="2"/>
  <c r="C2208" i="2"/>
  <c r="E2208" i="2" s="1"/>
  <c r="D2207" i="2"/>
  <c r="C2207" i="2"/>
  <c r="E2207" i="2" s="1"/>
  <c r="D2206" i="2"/>
  <c r="C2206" i="2"/>
  <c r="E2206" i="2" s="1"/>
  <c r="D2205" i="2"/>
  <c r="C2205" i="2"/>
  <c r="E2205" i="2" s="1"/>
  <c r="D2204" i="2"/>
  <c r="C2204" i="2"/>
  <c r="E2204" i="2" s="1"/>
  <c r="D2203" i="2"/>
  <c r="C2203" i="2"/>
  <c r="E2203" i="2" s="1"/>
  <c r="D2202" i="2"/>
  <c r="C2202" i="2"/>
  <c r="E2202" i="2" s="1"/>
  <c r="D2201" i="2"/>
  <c r="C2201" i="2"/>
  <c r="E2201" i="2" s="1"/>
  <c r="D2200" i="2"/>
  <c r="C2200" i="2"/>
  <c r="E2200" i="2" s="1"/>
  <c r="D2199" i="2"/>
  <c r="C2199" i="2"/>
  <c r="E2199" i="2" s="1"/>
  <c r="D2198" i="2"/>
  <c r="C2198" i="2"/>
  <c r="E2198" i="2" s="1"/>
  <c r="D2197" i="2"/>
  <c r="C2197" i="2"/>
  <c r="E2197" i="2" s="1"/>
  <c r="D2196" i="2"/>
  <c r="C2196" i="2"/>
  <c r="E2196" i="2" s="1"/>
  <c r="D2195" i="2"/>
  <c r="C2195" i="2"/>
  <c r="E2195" i="2" s="1"/>
  <c r="D2194" i="2"/>
  <c r="C2194" i="2"/>
  <c r="E2194" i="2" s="1"/>
  <c r="D2193" i="2"/>
  <c r="C2193" i="2"/>
  <c r="E2193" i="2" s="1"/>
  <c r="D2192" i="2"/>
  <c r="C2192" i="2"/>
  <c r="E2192" i="2" s="1"/>
  <c r="D2191" i="2"/>
  <c r="C2191" i="2"/>
  <c r="E2191" i="2" s="1"/>
  <c r="D2190" i="2"/>
  <c r="C2190" i="2"/>
  <c r="E2190" i="2" s="1"/>
  <c r="D2189" i="2"/>
  <c r="C2189" i="2"/>
  <c r="E2189" i="2" s="1"/>
  <c r="D2188" i="2"/>
  <c r="C2188" i="2"/>
  <c r="E2188" i="2" s="1"/>
  <c r="D2187" i="2"/>
  <c r="C2187" i="2"/>
  <c r="E2187" i="2" s="1"/>
  <c r="D2186" i="2"/>
  <c r="C2186" i="2"/>
  <c r="E2186" i="2" s="1"/>
  <c r="D2185" i="2"/>
  <c r="C2185" i="2"/>
  <c r="E2185" i="2" s="1"/>
  <c r="D2184" i="2"/>
  <c r="C2184" i="2"/>
  <c r="E2184" i="2" s="1"/>
  <c r="D2183" i="2"/>
  <c r="C2183" i="2"/>
  <c r="E2183" i="2" s="1"/>
  <c r="D2182" i="2"/>
  <c r="C2182" i="2"/>
  <c r="E2182" i="2" s="1"/>
  <c r="D2181" i="2"/>
  <c r="C2181" i="2"/>
  <c r="E2181" i="2" s="1"/>
  <c r="D2180" i="2"/>
  <c r="C2180" i="2"/>
  <c r="E2180" i="2" s="1"/>
  <c r="D2179" i="2"/>
  <c r="C2179" i="2"/>
  <c r="E2179" i="2" s="1"/>
  <c r="D2178" i="2"/>
  <c r="C2178" i="2"/>
  <c r="E2178" i="2" s="1"/>
  <c r="D2177" i="2"/>
  <c r="C2177" i="2"/>
  <c r="E2177" i="2" s="1"/>
  <c r="D2176" i="2"/>
  <c r="C2176" i="2"/>
  <c r="E2176" i="2" s="1"/>
  <c r="D2175" i="2"/>
  <c r="C2175" i="2"/>
  <c r="E2175" i="2" s="1"/>
  <c r="D2174" i="2"/>
  <c r="C2174" i="2"/>
  <c r="E2174" i="2" s="1"/>
  <c r="D2173" i="2"/>
  <c r="C2173" i="2"/>
  <c r="E2173" i="2" s="1"/>
  <c r="D2172" i="2"/>
  <c r="C2172" i="2"/>
  <c r="E2172" i="2" s="1"/>
  <c r="D2171" i="2"/>
  <c r="C2171" i="2"/>
  <c r="E2171" i="2" s="1"/>
  <c r="D2170" i="2"/>
  <c r="C2170" i="2"/>
  <c r="E2170" i="2" s="1"/>
  <c r="D2169" i="2"/>
  <c r="C2169" i="2"/>
  <c r="E2169" i="2" s="1"/>
  <c r="D2168" i="2"/>
  <c r="C2168" i="2"/>
  <c r="E2168" i="2" s="1"/>
  <c r="D2167" i="2"/>
  <c r="C2167" i="2"/>
  <c r="E2167" i="2" s="1"/>
  <c r="D2166" i="2"/>
  <c r="C2166" i="2"/>
  <c r="E2166" i="2" s="1"/>
  <c r="D2165" i="2"/>
  <c r="C2165" i="2"/>
  <c r="E2165" i="2" s="1"/>
  <c r="D2164" i="2"/>
  <c r="C2164" i="2"/>
  <c r="E2164" i="2" s="1"/>
  <c r="D2163" i="2"/>
  <c r="C2163" i="2"/>
  <c r="E2163" i="2" s="1"/>
  <c r="D2162" i="2"/>
  <c r="C2162" i="2"/>
  <c r="E2162" i="2" s="1"/>
  <c r="D2161" i="2"/>
  <c r="C2161" i="2"/>
  <c r="E2161" i="2" s="1"/>
  <c r="D2160" i="2"/>
  <c r="C2160" i="2"/>
  <c r="E2160" i="2" s="1"/>
  <c r="D2159" i="2"/>
  <c r="C2159" i="2"/>
  <c r="E2159" i="2" s="1"/>
  <c r="D2158" i="2"/>
  <c r="C2158" i="2"/>
  <c r="E2158" i="2" s="1"/>
  <c r="D2157" i="2"/>
  <c r="C2157" i="2"/>
  <c r="E2157" i="2" s="1"/>
  <c r="D2156" i="2"/>
  <c r="C2156" i="2"/>
  <c r="E2156" i="2" s="1"/>
  <c r="D2155" i="2"/>
  <c r="C2155" i="2"/>
  <c r="E2155" i="2" s="1"/>
  <c r="D2154" i="2"/>
  <c r="C2154" i="2"/>
  <c r="E2154" i="2" s="1"/>
  <c r="D2153" i="2"/>
  <c r="C2153" i="2"/>
  <c r="E2153" i="2" s="1"/>
  <c r="D2152" i="2"/>
  <c r="C2152" i="2"/>
  <c r="E2152" i="2" s="1"/>
  <c r="D2151" i="2"/>
  <c r="C2151" i="2"/>
  <c r="E2151" i="2" s="1"/>
  <c r="D2150" i="2"/>
  <c r="C2150" i="2"/>
  <c r="E2150" i="2" s="1"/>
  <c r="D2149" i="2"/>
  <c r="C2149" i="2"/>
  <c r="E2149" i="2" s="1"/>
  <c r="D2148" i="2"/>
  <c r="C2148" i="2"/>
  <c r="E2148" i="2" s="1"/>
  <c r="D2147" i="2"/>
  <c r="C2147" i="2"/>
  <c r="E2147" i="2" s="1"/>
  <c r="D2146" i="2"/>
  <c r="C2146" i="2"/>
  <c r="E2146" i="2" s="1"/>
  <c r="D2145" i="2"/>
  <c r="C2145" i="2"/>
  <c r="E2145" i="2" s="1"/>
  <c r="D2144" i="2"/>
  <c r="C2144" i="2"/>
  <c r="E2144" i="2" s="1"/>
  <c r="D2143" i="2"/>
  <c r="C2143" i="2"/>
  <c r="E2143" i="2" s="1"/>
  <c r="D2142" i="2"/>
  <c r="C2142" i="2"/>
  <c r="E2142" i="2" s="1"/>
  <c r="D2141" i="2"/>
  <c r="C2141" i="2"/>
  <c r="E2141" i="2" s="1"/>
  <c r="D2140" i="2"/>
  <c r="C2140" i="2"/>
  <c r="E2140" i="2" s="1"/>
  <c r="D2139" i="2"/>
  <c r="C2139" i="2"/>
  <c r="E2139" i="2" s="1"/>
  <c r="D2138" i="2"/>
  <c r="C2138" i="2"/>
  <c r="E2138" i="2" s="1"/>
  <c r="D2137" i="2"/>
  <c r="C2137" i="2"/>
  <c r="E2137" i="2" s="1"/>
  <c r="D2136" i="2"/>
  <c r="C2136" i="2"/>
  <c r="E2136" i="2" s="1"/>
  <c r="D2135" i="2"/>
  <c r="C2135" i="2"/>
  <c r="E2135" i="2" s="1"/>
  <c r="D2134" i="2"/>
  <c r="C2134" i="2"/>
  <c r="E2134" i="2" s="1"/>
  <c r="D2133" i="2"/>
  <c r="C2133" i="2"/>
  <c r="E2133" i="2" s="1"/>
  <c r="D2132" i="2"/>
  <c r="C2132" i="2"/>
  <c r="E2132" i="2" s="1"/>
  <c r="D2131" i="2"/>
  <c r="C2131" i="2"/>
  <c r="E2131" i="2" s="1"/>
  <c r="D2130" i="2"/>
  <c r="C2130" i="2"/>
  <c r="E2130" i="2" s="1"/>
  <c r="D2129" i="2"/>
  <c r="C2129" i="2"/>
  <c r="E2129" i="2" s="1"/>
  <c r="D2128" i="2"/>
  <c r="C2128" i="2"/>
  <c r="E2128" i="2" s="1"/>
  <c r="D2127" i="2"/>
  <c r="C2127" i="2"/>
  <c r="E2127" i="2" s="1"/>
  <c r="D2126" i="2"/>
  <c r="C2126" i="2"/>
  <c r="E2126" i="2" s="1"/>
  <c r="D2125" i="2"/>
  <c r="C2125" i="2"/>
  <c r="E2125" i="2" s="1"/>
  <c r="D2124" i="2"/>
  <c r="C2124" i="2"/>
  <c r="E2124" i="2" s="1"/>
  <c r="D2123" i="2"/>
  <c r="C2123" i="2"/>
  <c r="E2123" i="2" s="1"/>
  <c r="D2122" i="2"/>
  <c r="C2122" i="2"/>
  <c r="E2122" i="2" s="1"/>
  <c r="D2121" i="2"/>
  <c r="C2121" i="2"/>
  <c r="E2121" i="2" s="1"/>
  <c r="D2120" i="2"/>
  <c r="C2120" i="2"/>
  <c r="E2120" i="2" s="1"/>
  <c r="D2119" i="2"/>
  <c r="C2119" i="2"/>
  <c r="E2119" i="2" s="1"/>
  <c r="D2118" i="2"/>
  <c r="C2118" i="2"/>
  <c r="E2118" i="2" s="1"/>
  <c r="D2117" i="2"/>
  <c r="C2117" i="2"/>
  <c r="E2117" i="2" s="1"/>
  <c r="D2116" i="2"/>
  <c r="C2116" i="2"/>
  <c r="E2116" i="2" s="1"/>
  <c r="D2115" i="2"/>
  <c r="C2115" i="2"/>
  <c r="E2115" i="2" s="1"/>
  <c r="D2114" i="2"/>
  <c r="C2114" i="2"/>
  <c r="E2114" i="2" s="1"/>
  <c r="D2113" i="2"/>
  <c r="C2113" i="2"/>
  <c r="E2113" i="2" s="1"/>
  <c r="D2112" i="2"/>
  <c r="C2112" i="2"/>
  <c r="E2112" i="2" s="1"/>
  <c r="D2111" i="2"/>
  <c r="C2111" i="2"/>
  <c r="E2111" i="2" s="1"/>
  <c r="D2110" i="2"/>
  <c r="C2110" i="2"/>
  <c r="E2110" i="2" s="1"/>
  <c r="D2109" i="2"/>
  <c r="C2109" i="2"/>
  <c r="E2109" i="2" s="1"/>
  <c r="D2108" i="2"/>
  <c r="C2108" i="2"/>
  <c r="E2108" i="2" s="1"/>
  <c r="D2107" i="2"/>
  <c r="C2107" i="2"/>
  <c r="E2107" i="2" s="1"/>
  <c r="D2106" i="2"/>
  <c r="C2106" i="2"/>
  <c r="E2106" i="2" s="1"/>
  <c r="D2105" i="2"/>
  <c r="C2105" i="2"/>
  <c r="E2105" i="2" s="1"/>
  <c r="D2104" i="2"/>
  <c r="C2104" i="2"/>
  <c r="E2104" i="2" s="1"/>
  <c r="D2103" i="2"/>
  <c r="C2103" i="2"/>
  <c r="E2103" i="2" s="1"/>
  <c r="D2102" i="2"/>
  <c r="C2102" i="2"/>
  <c r="E2102" i="2" s="1"/>
  <c r="D2101" i="2"/>
  <c r="C2101" i="2"/>
  <c r="E2101" i="2" s="1"/>
  <c r="D2100" i="2"/>
  <c r="C2100" i="2"/>
  <c r="E2100" i="2" s="1"/>
  <c r="D2099" i="2"/>
  <c r="C2099" i="2"/>
  <c r="E2099" i="2" s="1"/>
  <c r="D2098" i="2"/>
  <c r="C2098" i="2"/>
  <c r="E2098" i="2" s="1"/>
  <c r="D2097" i="2"/>
  <c r="C2097" i="2"/>
  <c r="E2097" i="2" s="1"/>
  <c r="D2096" i="2"/>
  <c r="C2096" i="2"/>
  <c r="E2096" i="2" s="1"/>
  <c r="D2095" i="2"/>
  <c r="C2095" i="2"/>
  <c r="E2095" i="2" s="1"/>
  <c r="D2094" i="2"/>
  <c r="C2094" i="2"/>
  <c r="E2094" i="2" s="1"/>
  <c r="D2093" i="2"/>
  <c r="C2093" i="2"/>
  <c r="E2093" i="2" s="1"/>
  <c r="D2092" i="2"/>
  <c r="C2092" i="2"/>
  <c r="E2092" i="2" s="1"/>
  <c r="D2091" i="2"/>
  <c r="C2091" i="2"/>
  <c r="E2091" i="2" s="1"/>
  <c r="D2090" i="2"/>
  <c r="C2090" i="2"/>
  <c r="E2090" i="2" s="1"/>
  <c r="D2089" i="2"/>
  <c r="C2089" i="2"/>
  <c r="E2089" i="2" s="1"/>
  <c r="D2088" i="2"/>
  <c r="C2088" i="2"/>
  <c r="E2088" i="2" s="1"/>
  <c r="D2087" i="2"/>
  <c r="C2087" i="2"/>
  <c r="E2087" i="2" s="1"/>
  <c r="D2086" i="2"/>
  <c r="C2086" i="2"/>
  <c r="E2086" i="2" s="1"/>
  <c r="D2085" i="2"/>
  <c r="C2085" i="2"/>
  <c r="E2085" i="2" s="1"/>
  <c r="D2084" i="2"/>
  <c r="C2084" i="2"/>
  <c r="E2084" i="2" s="1"/>
  <c r="D2083" i="2"/>
  <c r="C2083" i="2"/>
  <c r="E2083" i="2" s="1"/>
  <c r="D2082" i="2"/>
  <c r="C2082" i="2"/>
  <c r="E2082" i="2" s="1"/>
  <c r="D2081" i="2"/>
  <c r="C2081" i="2"/>
  <c r="E2081" i="2" s="1"/>
  <c r="D2080" i="2"/>
  <c r="C2080" i="2"/>
  <c r="E2080" i="2" s="1"/>
  <c r="D2079" i="2"/>
  <c r="C2079" i="2"/>
  <c r="E2079" i="2" s="1"/>
  <c r="D2078" i="2"/>
  <c r="C2078" i="2"/>
  <c r="E2078" i="2" s="1"/>
  <c r="D2077" i="2"/>
  <c r="C2077" i="2"/>
  <c r="E2077" i="2" s="1"/>
  <c r="D2076" i="2"/>
  <c r="C2076" i="2"/>
  <c r="E2076" i="2" s="1"/>
  <c r="D2075" i="2"/>
  <c r="C2075" i="2"/>
  <c r="E2075" i="2" s="1"/>
  <c r="D2074" i="2"/>
  <c r="C2074" i="2"/>
  <c r="E2074" i="2" s="1"/>
  <c r="D2073" i="2"/>
  <c r="C2073" i="2"/>
  <c r="E2073" i="2" s="1"/>
  <c r="D2072" i="2"/>
  <c r="C2072" i="2"/>
  <c r="E2072" i="2" s="1"/>
  <c r="D2071" i="2"/>
  <c r="C2071" i="2"/>
  <c r="E2071" i="2" s="1"/>
  <c r="D2070" i="2"/>
  <c r="C2070" i="2"/>
  <c r="E2070" i="2" s="1"/>
  <c r="D2069" i="2"/>
  <c r="C2069" i="2"/>
  <c r="E2069" i="2" s="1"/>
  <c r="D2068" i="2"/>
  <c r="C2068" i="2"/>
  <c r="E2068" i="2" s="1"/>
  <c r="D2067" i="2"/>
  <c r="C2067" i="2"/>
  <c r="E2067" i="2" s="1"/>
  <c r="D2066" i="2"/>
  <c r="C2066" i="2"/>
  <c r="E2066" i="2" s="1"/>
  <c r="D2065" i="2"/>
  <c r="C2065" i="2"/>
  <c r="E2065" i="2" s="1"/>
  <c r="D2064" i="2"/>
  <c r="C2064" i="2"/>
  <c r="E2064" i="2" s="1"/>
  <c r="D2063" i="2"/>
  <c r="C2063" i="2"/>
  <c r="E2063" i="2" s="1"/>
  <c r="D2062" i="2"/>
  <c r="C2062" i="2"/>
  <c r="E2062" i="2" s="1"/>
  <c r="D2061" i="2"/>
  <c r="C2061" i="2"/>
  <c r="E2061" i="2" s="1"/>
  <c r="D2060" i="2"/>
  <c r="C2060" i="2"/>
  <c r="E2060" i="2" s="1"/>
  <c r="D2059" i="2"/>
  <c r="C2059" i="2"/>
  <c r="E2059" i="2" s="1"/>
  <c r="D2058" i="2"/>
  <c r="C2058" i="2"/>
  <c r="E2058" i="2" s="1"/>
  <c r="D2057" i="2"/>
  <c r="C2057" i="2"/>
  <c r="E2057" i="2" s="1"/>
  <c r="D2056" i="2"/>
  <c r="C2056" i="2"/>
  <c r="E2056" i="2" s="1"/>
  <c r="D2055" i="2"/>
  <c r="C2055" i="2"/>
  <c r="E2055" i="2" s="1"/>
  <c r="D2054" i="2"/>
  <c r="C2054" i="2"/>
  <c r="E2054" i="2" s="1"/>
  <c r="D2053" i="2"/>
  <c r="C2053" i="2"/>
  <c r="E2053" i="2" s="1"/>
  <c r="D2052" i="2"/>
  <c r="C2052" i="2"/>
  <c r="E2052" i="2" s="1"/>
  <c r="D2051" i="2"/>
  <c r="C2051" i="2"/>
  <c r="E2051" i="2" s="1"/>
  <c r="D2050" i="2"/>
  <c r="C2050" i="2"/>
  <c r="E2050" i="2" s="1"/>
  <c r="D2049" i="2"/>
  <c r="C2049" i="2"/>
  <c r="E2049" i="2" s="1"/>
  <c r="D2048" i="2"/>
  <c r="C2048" i="2"/>
  <c r="E2048" i="2" s="1"/>
  <c r="D2047" i="2"/>
  <c r="C2047" i="2"/>
  <c r="E2047" i="2" s="1"/>
  <c r="D2046" i="2"/>
  <c r="C2046" i="2"/>
  <c r="E2046" i="2" s="1"/>
  <c r="D2045" i="2"/>
  <c r="C2045" i="2"/>
  <c r="E2045" i="2" s="1"/>
  <c r="D2044" i="2"/>
  <c r="C2044" i="2"/>
  <c r="E2044" i="2" s="1"/>
  <c r="D2043" i="2"/>
  <c r="C2043" i="2"/>
  <c r="E2043" i="2" s="1"/>
  <c r="D2042" i="2"/>
  <c r="C2042" i="2"/>
  <c r="E2042" i="2" s="1"/>
  <c r="D2041" i="2"/>
  <c r="C2041" i="2"/>
  <c r="E2041" i="2" s="1"/>
  <c r="D2040" i="2"/>
  <c r="C2040" i="2"/>
  <c r="E2040" i="2" s="1"/>
  <c r="D2039" i="2"/>
  <c r="C2039" i="2"/>
  <c r="E2039" i="2" s="1"/>
  <c r="D2038" i="2"/>
  <c r="C2038" i="2"/>
  <c r="E2038" i="2" s="1"/>
  <c r="D2037" i="2"/>
  <c r="C2037" i="2"/>
  <c r="E2037" i="2" s="1"/>
  <c r="D2036" i="2"/>
  <c r="C2036" i="2"/>
  <c r="E2036" i="2" s="1"/>
  <c r="D2035" i="2"/>
  <c r="C2035" i="2"/>
  <c r="E2035" i="2" s="1"/>
  <c r="D2034" i="2"/>
  <c r="C2034" i="2"/>
  <c r="E2034" i="2" s="1"/>
  <c r="D2033" i="2"/>
  <c r="C2033" i="2"/>
  <c r="E2033" i="2" s="1"/>
  <c r="D2032" i="2"/>
  <c r="C2032" i="2"/>
  <c r="E2032" i="2" s="1"/>
  <c r="D2031" i="2"/>
  <c r="C2031" i="2"/>
  <c r="E2031" i="2" s="1"/>
  <c r="D2030" i="2"/>
  <c r="C2030" i="2"/>
  <c r="E2030" i="2" s="1"/>
  <c r="D2029" i="2"/>
  <c r="C2029" i="2"/>
  <c r="E2029" i="2" s="1"/>
  <c r="D2028" i="2"/>
  <c r="C2028" i="2"/>
  <c r="E2028" i="2" s="1"/>
  <c r="D2027" i="2"/>
  <c r="C2027" i="2"/>
  <c r="E2027" i="2" s="1"/>
  <c r="D2026" i="2"/>
  <c r="C2026" i="2"/>
  <c r="E2026" i="2" s="1"/>
  <c r="D2025" i="2"/>
  <c r="C2025" i="2"/>
  <c r="E2025" i="2" s="1"/>
  <c r="D2024" i="2"/>
  <c r="C2024" i="2"/>
  <c r="E2024" i="2" s="1"/>
  <c r="D2023" i="2"/>
  <c r="C2023" i="2"/>
  <c r="E2023" i="2" s="1"/>
  <c r="D2022" i="2"/>
  <c r="C2022" i="2"/>
  <c r="E2022" i="2" s="1"/>
  <c r="D2021" i="2"/>
  <c r="C2021" i="2"/>
  <c r="E2021" i="2" s="1"/>
  <c r="D2020" i="2"/>
  <c r="C2020" i="2"/>
  <c r="E2020" i="2" s="1"/>
  <c r="D2019" i="2"/>
  <c r="C2019" i="2"/>
  <c r="E2019" i="2" s="1"/>
  <c r="D2018" i="2"/>
  <c r="C2018" i="2"/>
  <c r="E2018" i="2" s="1"/>
  <c r="D2017" i="2"/>
  <c r="C2017" i="2"/>
  <c r="E2017" i="2" s="1"/>
  <c r="D2016" i="2"/>
  <c r="C2016" i="2"/>
  <c r="E2016" i="2" s="1"/>
  <c r="D2015" i="2"/>
  <c r="C2015" i="2"/>
  <c r="E2015" i="2" s="1"/>
  <c r="D2014" i="2"/>
  <c r="C2014" i="2"/>
  <c r="E2014" i="2" s="1"/>
  <c r="D2013" i="2"/>
  <c r="C2013" i="2"/>
  <c r="E2013" i="2" s="1"/>
  <c r="D2012" i="2"/>
  <c r="C2012" i="2"/>
  <c r="E2012" i="2" s="1"/>
  <c r="D2011" i="2"/>
  <c r="C2011" i="2"/>
  <c r="E2011" i="2" s="1"/>
  <c r="D2010" i="2"/>
  <c r="C2010" i="2"/>
  <c r="E2010" i="2" s="1"/>
  <c r="D2009" i="2"/>
  <c r="C2009" i="2"/>
  <c r="E2009" i="2" s="1"/>
  <c r="D2008" i="2"/>
  <c r="C2008" i="2"/>
  <c r="E2008" i="2" s="1"/>
  <c r="D2007" i="2"/>
  <c r="C2007" i="2"/>
  <c r="E2007" i="2" s="1"/>
  <c r="D2006" i="2"/>
  <c r="C2006" i="2"/>
  <c r="E2006" i="2" s="1"/>
  <c r="D2005" i="2"/>
  <c r="C2005" i="2"/>
  <c r="E2005" i="2" s="1"/>
  <c r="D2004" i="2"/>
  <c r="C2004" i="2"/>
  <c r="E2004" i="2" s="1"/>
  <c r="D2003" i="2"/>
  <c r="C2003" i="2"/>
  <c r="E2003" i="2" s="1"/>
  <c r="D2002" i="2"/>
  <c r="C2002" i="2"/>
  <c r="E2002" i="2" s="1"/>
  <c r="D2001" i="2"/>
  <c r="C2001" i="2"/>
  <c r="E2001" i="2" s="1"/>
  <c r="D2000" i="2"/>
  <c r="C2000" i="2"/>
  <c r="E2000" i="2" s="1"/>
  <c r="D1999" i="2"/>
  <c r="C1999" i="2"/>
  <c r="E1999" i="2" s="1"/>
  <c r="D1998" i="2"/>
  <c r="C1998" i="2"/>
  <c r="E1998" i="2" s="1"/>
  <c r="D1997" i="2"/>
  <c r="C1997" i="2"/>
  <c r="E1997" i="2" s="1"/>
  <c r="D1996" i="2"/>
  <c r="C1996" i="2"/>
  <c r="E1996" i="2" s="1"/>
  <c r="D1995" i="2"/>
  <c r="C1995" i="2"/>
  <c r="E1995" i="2" s="1"/>
  <c r="D1994" i="2"/>
  <c r="C1994" i="2"/>
  <c r="E1994" i="2" s="1"/>
  <c r="D1993" i="2"/>
  <c r="C1993" i="2"/>
  <c r="E1993" i="2" s="1"/>
  <c r="D1992" i="2"/>
  <c r="C1992" i="2"/>
  <c r="E1992" i="2" s="1"/>
  <c r="D1991" i="2"/>
  <c r="C1991" i="2"/>
  <c r="E1991" i="2" s="1"/>
  <c r="D1990" i="2"/>
  <c r="C1990" i="2"/>
  <c r="E1990" i="2" s="1"/>
  <c r="D1989" i="2"/>
  <c r="C1989" i="2"/>
  <c r="E1989" i="2" s="1"/>
  <c r="D1988" i="2"/>
  <c r="C1988" i="2"/>
  <c r="E1988" i="2" s="1"/>
  <c r="D1987" i="2"/>
  <c r="C1987" i="2"/>
  <c r="E1987" i="2" s="1"/>
  <c r="D1986" i="2"/>
  <c r="C1986" i="2"/>
  <c r="E1986" i="2" s="1"/>
  <c r="D1985" i="2"/>
  <c r="C1985" i="2"/>
  <c r="E1985" i="2" s="1"/>
  <c r="D1984" i="2"/>
  <c r="C1984" i="2"/>
  <c r="E1984" i="2" s="1"/>
  <c r="D1983" i="2"/>
  <c r="C1983" i="2"/>
  <c r="E1983" i="2" s="1"/>
  <c r="D1982" i="2"/>
  <c r="C1982" i="2"/>
  <c r="E1982" i="2" s="1"/>
  <c r="D1981" i="2"/>
  <c r="C1981" i="2"/>
  <c r="E1981" i="2" s="1"/>
  <c r="D1980" i="2"/>
  <c r="C1980" i="2"/>
  <c r="E1980" i="2" s="1"/>
  <c r="D1979" i="2"/>
  <c r="C1979" i="2"/>
  <c r="E1979" i="2" s="1"/>
  <c r="D1978" i="2"/>
  <c r="C1978" i="2"/>
  <c r="E1978" i="2" s="1"/>
  <c r="D1977" i="2"/>
  <c r="C1977" i="2"/>
  <c r="E1977" i="2" s="1"/>
  <c r="D1976" i="2"/>
  <c r="C1976" i="2"/>
  <c r="E1976" i="2" s="1"/>
  <c r="D1975" i="2"/>
  <c r="C1975" i="2"/>
  <c r="E1975" i="2" s="1"/>
  <c r="D1974" i="2"/>
  <c r="C1974" i="2"/>
  <c r="E1974" i="2" s="1"/>
  <c r="D1973" i="2"/>
  <c r="C1973" i="2"/>
  <c r="E1973" i="2" s="1"/>
  <c r="D1972" i="2"/>
  <c r="C1972" i="2"/>
  <c r="E1972" i="2" s="1"/>
  <c r="D1971" i="2"/>
  <c r="C1971" i="2"/>
  <c r="E1971" i="2" s="1"/>
  <c r="D1970" i="2"/>
  <c r="C1970" i="2"/>
  <c r="E1970" i="2" s="1"/>
  <c r="D1969" i="2"/>
  <c r="C1969" i="2"/>
  <c r="E1969" i="2" s="1"/>
  <c r="D1968" i="2"/>
  <c r="C1968" i="2"/>
  <c r="E1968" i="2" s="1"/>
  <c r="D1967" i="2"/>
  <c r="C1967" i="2"/>
  <c r="E1967" i="2" s="1"/>
  <c r="D1966" i="2"/>
  <c r="C1966" i="2"/>
  <c r="E1966" i="2" s="1"/>
  <c r="D1965" i="2"/>
  <c r="C1965" i="2"/>
  <c r="E1965" i="2" s="1"/>
  <c r="D1964" i="2"/>
  <c r="C1964" i="2"/>
  <c r="E1964" i="2" s="1"/>
  <c r="D1963" i="2"/>
  <c r="C1963" i="2"/>
  <c r="E1963" i="2" s="1"/>
  <c r="D1962" i="2"/>
  <c r="C1962" i="2"/>
  <c r="E1962" i="2" s="1"/>
  <c r="D1961" i="2"/>
  <c r="C1961" i="2"/>
  <c r="E1961" i="2" s="1"/>
  <c r="D1960" i="2"/>
  <c r="C1960" i="2"/>
  <c r="E1960" i="2" s="1"/>
  <c r="D1959" i="2"/>
  <c r="C1959" i="2"/>
  <c r="E1959" i="2" s="1"/>
  <c r="D1958" i="2"/>
  <c r="C1958" i="2"/>
  <c r="E1958" i="2" s="1"/>
  <c r="D1957" i="2"/>
  <c r="C1957" i="2"/>
  <c r="E1957" i="2" s="1"/>
  <c r="D1956" i="2"/>
  <c r="C1956" i="2"/>
  <c r="E1956" i="2" s="1"/>
  <c r="D1955" i="2"/>
  <c r="C1955" i="2"/>
  <c r="E1955" i="2" s="1"/>
  <c r="D1954" i="2"/>
  <c r="C1954" i="2"/>
  <c r="E1954" i="2" s="1"/>
  <c r="D1953" i="2"/>
  <c r="C1953" i="2"/>
  <c r="E1953" i="2" s="1"/>
  <c r="D1952" i="2"/>
  <c r="C1952" i="2"/>
  <c r="E1952" i="2" s="1"/>
  <c r="D1951" i="2"/>
  <c r="C1951" i="2"/>
  <c r="E1951" i="2" s="1"/>
  <c r="D1950" i="2"/>
  <c r="C1950" i="2"/>
  <c r="E1950" i="2" s="1"/>
  <c r="D1949" i="2"/>
  <c r="C1949" i="2"/>
  <c r="E1949" i="2" s="1"/>
  <c r="D1948" i="2"/>
  <c r="C1948" i="2"/>
  <c r="E1948" i="2" s="1"/>
  <c r="D1947" i="2"/>
  <c r="C1947" i="2"/>
  <c r="E1947" i="2" s="1"/>
  <c r="D1946" i="2"/>
  <c r="C1946" i="2"/>
  <c r="E1946" i="2" s="1"/>
  <c r="D1945" i="2"/>
  <c r="C1945" i="2"/>
  <c r="E1945" i="2" s="1"/>
  <c r="D1944" i="2"/>
  <c r="C1944" i="2"/>
  <c r="E1944" i="2" s="1"/>
  <c r="D1943" i="2"/>
  <c r="C1943" i="2"/>
  <c r="E1943" i="2" s="1"/>
  <c r="D1942" i="2"/>
  <c r="C1942" i="2"/>
  <c r="E1942" i="2" s="1"/>
  <c r="D1941" i="2"/>
  <c r="C1941" i="2"/>
  <c r="E1941" i="2" s="1"/>
  <c r="D1940" i="2"/>
  <c r="C1940" i="2"/>
  <c r="E1940" i="2" s="1"/>
  <c r="D1939" i="2"/>
  <c r="C1939" i="2"/>
  <c r="E1939" i="2" s="1"/>
  <c r="D1938" i="2"/>
  <c r="C1938" i="2"/>
  <c r="E1938" i="2" s="1"/>
  <c r="D1937" i="2"/>
  <c r="C1937" i="2"/>
  <c r="E1937" i="2" s="1"/>
  <c r="D1936" i="2"/>
  <c r="C1936" i="2"/>
  <c r="E1936" i="2" s="1"/>
  <c r="D1935" i="2"/>
  <c r="C1935" i="2"/>
  <c r="E1935" i="2" s="1"/>
  <c r="D1934" i="2"/>
  <c r="C1934" i="2"/>
  <c r="E1934" i="2" s="1"/>
  <c r="D1933" i="2"/>
  <c r="C1933" i="2"/>
  <c r="E1933" i="2" s="1"/>
  <c r="D1932" i="2"/>
  <c r="C1932" i="2"/>
  <c r="E1932" i="2" s="1"/>
  <c r="D1931" i="2"/>
  <c r="C1931" i="2"/>
  <c r="E1931" i="2" s="1"/>
  <c r="D1930" i="2"/>
  <c r="C1930" i="2"/>
  <c r="E1930" i="2" s="1"/>
  <c r="D1929" i="2"/>
  <c r="C1929" i="2"/>
  <c r="E1929" i="2" s="1"/>
  <c r="D1928" i="2"/>
  <c r="C1928" i="2"/>
  <c r="E1928" i="2" s="1"/>
  <c r="D1927" i="2"/>
  <c r="C1927" i="2"/>
  <c r="E1927" i="2" s="1"/>
  <c r="D1926" i="2"/>
  <c r="C1926" i="2"/>
  <c r="E1926" i="2" s="1"/>
  <c r="D1925" i="2"/>
  <c r="C1925" i="2"/>
  <c r="E1925" i="2" s="1"/>
  <c r="D1924" i="2"/>
  <c r="C1924" i="2"/>
  <c r="E1924" i="2" s="1"/>
  <c r="D1923" i="2"/>
  <c r="C1923" i="2"/>
  <c r="E1923" i="2" s="1"/>
  <c r="D1922" i="2"/>
  <c r="C1922" i="2"/>
  <c r="E1922" i="2" s="1"/>
  <c r="D1921" i="2"/>
  <c r="C1921" i="2"/>
  <c r="E1921" i="2" s="1"/>
  <c r="D1920" i="2"/>
  <c r="C1920" i="2"/>
  <c r="E1920" i="2" s="1"/>
  <c r="D1919" i="2"/>
  <c r="C1919" i="2"/>
  <c r="E1919" i="2" s="1"/>
  <c r="D1918" i="2"/>
  <c r="C1918" i="2"/>
  <c r="E1918" i="2" s="1"/>
  <c r="D1917" i="2"/>
  <c r="C1917" i="2"/>
  <c r="E1917" i="2" s="1"/>
  <c r="D1916" i="2"/>
  <c r="C1916" i="2"/>
  <c r="E1916" i="2" s="1"/>
  <c r="D1915" i="2"/>
  <c r="C1915" i="2"/>
  <c r="E1915" i="2" s="1"/>
  <c r="D1914" i="2"/>
  <c r="C1914" i="2"/>
  <c r="E1914" i="2" s="1"/>
  <c r="D1913" i="2"/>
  <c r="C1913" i="2"/>
  <c r="E1913" i="2" s="1"/>
  <c r="D1912" i="2"/>
  <c r="C1912" i="2"/>
  <c r="E1912" i="2" s="1"/>
  <c r="D1911" i="2"/>
  <c r="C1911" i="2"/>
  <c r="E1911" i="2" s="1"/>
  <c r="D1910" i="2"/>
  <c r="C1910" i="2"/>
  <c r="E1910" i="2" s="1"/>
  <c r="D1909" i="2"/>
  <c r="C1909" i="2"/>
  <c r="E1909" i="2" s="1"/>
  <c r="D1908" i="2"/>
  <c r="C1908" i="2"/>
  <c r="E1908" i="2" s="1"/>
  <c r="D1907" i="2"/>
  <c r="C1907" i="2"/>
  <c r="E1907" i="2" s="1"/>
  <c r="D1906" i="2"/>
  <c r="C1906" i="2"/>
  <c r="E1906" i="2" s="1"/>
  <c r="D1905" i="2"/>
  <c r="C1905" i="2"/>
  <c r="E1905" i="2" s="1"/>
  <c r="D1904" i="2"/>
  <c r="C1904" i="2"/>
  <c r="E1904" i="2" s="1"/>
  <c r="D1903" i="2"/>
  <c r="C1903" i="2"/>
  <c r="E1903" i="2" s="1"/>
  <c r="D1902" i="2"/>
  <c r="C1902" i="2"/>
  <c r="E1902" i="2" s="1"/>
  <c r="D1901" i="2"/>
  <c r="C1901" i="2"/>
  <c r="E1901" i="2" s="1"/>
  <c r="D1900" i="2"/>
  <c r="C1900" i="2"/>
  <c r="E1900" i="2" s="1"/>
  <c r="D1899" i="2"/>
  <c r="C1899" i="2"/>
  <c r="E1899" i="2" s="1"/>
  <c r="D1898" i="2"/>
  <c r="C1898" i="2"/>
  <c r="E1898" i="2" s="1"/>
  <c r="D1897" i="2"/>
  <c r="C1897" i="2"/>
  <c r="E1897" i="2" s="1"/>
  <c r="D1896" i="2"/>
  <c r="C1896" i="2"/>
  <c r="E1896" i="2" s="1"/>
  <c r="D1895" i="2"/>
  <c r="C1895" i="2"/>
  <c r="E1895" i="2" s="1"/>
  <c r="D1894" i="2"/>
  <c r="C1894" i="2"/>
  <c r="E1894" i="2" s="1"/>
  <c r="D1893" i="2"/>
  <c r="C1893" i="2"/>
  <c r="E1893" i="2" s="1"/>
  <c r="D1892" i="2"/>
  <c r="C1892" i="2"/>
  <c r="E1892" i="2" s="1"/>
  <c r="D1891" i="2"/>
  <c r="C1891" i="2"/>
  <c r="E1891" i="2" s="1"/>
  <c r="D1890" i="2"/>
  <c r="C1890" i="2"/>
  <c r="E1890" i="2" s="1"/>
  <c r="D1889" i="2"/>
  <c r="C1889" i="2"/>
  <c r="E1889" i="2" s="1"/>
  <c r="D1888" i="2"/>
  <c r="C1888" i="2"/>
  <c r="E1888" i="2" s="1"/>
  <c r="D1887" i="2"/>
  <c r="C1887" i="2"/>
  <c r="E1887" i="2" s="1"/>
  <c r="D1886" i="2"/>
  <c r="C1886" i="2"/>
  <c r="E1886" i="2" s="1"/>
  <c r="D1885" i="2"/>
  <c r="C1885" i="2"/>
  <c r="E1885" i="2" s="1"/>
  <c r="D1884" i="2"/>
  <c r="C1884" i="2"/>
  <c r="E1884" i="2" s="1"/>
  <c r="D1883" i="2"/>
  <c r="C1883" i="2"/>
  <c r="E1883" i="2" s="1"/>
  <c r="D1882" i="2"/>
  <c r="C1882" i="2"/>
  <c r="E1882" i="2" s="1"/>
  <c r="D1881" i="2"/>
  <c r="C1881" i="2"/>
  <c r="E1881" i="2" s="1"/>
  <c r="D1880" i="2"/>
  <c r="C1880" i="2"/>
  <c r="E1880" i="2" s="1"/>
  <c r="D1879" i="2"/>
  <c r="C1879" i="2"/>
  <c r="E1879" i="2" s="1"/>
  <c r="D1878" i="2"/>
  <c r="C1878" i="2"/>
  <c r="E1878" i="2" s="1"/>
  <c r="D1877" i="2"/>
  <c r="C1877" i="2"/>
  <c r="E1877" i="2" s="1"/>
  <c r="D1876" i="2"/>
  <c r="C1876" i="2"/>
  <c r="E1876" i="2" s="1"/>
  <c r="D1875" i="2"/>
  <c r="C1875" i="2"/>
  <c r="E1875" i="2" s="1"/>
  <c r="D1874" i="2"/>
  <c r="C1874" i="2"/>
  <c r="E1874" i="2" s="1"/>
  <c r="D1873" i="2"/>
  <c r="C1873" i="2"/>
  <c r="E1873" i="2" s="1"/>
  <c r="D1872" i="2"/>
  <c r="C1872" i="2"/>
  <c r="E1872" i="2" s="1"/>
  <c r="D1871" i="2"/>
  <c r="C1871" i="2"/>
  <c r="E1871" i="2" s="1"/>
  <c r="D1870" i="2"/>
  <c r="C1870" i="2"/>
  <c r="E1870" i="2" s="1"/>
  <c r="D1869" i="2"/>
  <c r="C1869" i="2"/>
  <c r="E1869" i="2" s="1"/>
  <c r="D1868" i="2"/>
  <c r="C1868" i="2"/>
  <c r="E1868" i="2" s="1"/>
  <c r="D1867" i="2"/>
  <c r="C1867" i="2"/>
  <c r="E1867" i="2" s="1"/>
  <c r="D1866" i="2"/>
  <c r="C1866" i="2"/>
  <c r="E1866" i="2" s="1"/>
  <c r="D1865" i="2"/>
  <c r="C1865" i="2"/>
  <c r="E1865" i="2" s="1"/>
  <c r="D1864" i="2"/>
  <c r="C1864" i="2"/>
  <c r="E1864" i="2" s="1"/>
  <c r="D1863" i="2"/>
  <c r="C1863" i="2"/>
  <c r="E1863" i="2" s="1"/>
  <c r="D1862" i="2"/>
  <c r="C1862" i="2"/>
  <c r="E1862" i="2" s="1"/>
  <c r="D1861" i="2"/>
  <c r="C1861" i="2"/>
  <c r="E1861" i="2" s="1"/>
  <c r="D1860" i="2"/>
  <c r="C1860" i="2"/>
  <c r="E1860" i="2" s="1"/>
  <c r="D1859" i="2"/>
  <c r="C1859" i="2"/>
  <c r="E1859" i="2" s="1"/>
  <c r="D1858" i="2"/>
  <c r="C1858" i="2"/>
  <c r="E1858" i="2" s="1"/>
  <c r="D1857" i="2"/>
  <c r="C1857" i="2"/>
  <c r="E1857" i="2" s="1"/>
  <c r="D1856" i="2"/>
  <c r="C1856" i="2"/>
  <c r="E1856" i="2" s="1"/>
  <c r="D1855" i="2"/>
  <c r="C1855" i="2"/>
  <c r="E1855" i="2" s="1"/>
  <c r="D1854" i="2"/>
  <c r="C1854" i="2"/>
  <c r="E1854" i="2" s="1"/>
  <c r="D1853" i="2"/>
  <c r="C1853" i="2"/>
  <c r="E1853" i="2" s="1"/>
  <c r="D1852" i="2"/>
  <c r="C1852" i="2"/>
  <c r="E1852" i="2" s="1"/>
  <c r="D1851" i="2"/>
  <c r="C1851" i="2"/>
  <c r="E1851" i="2" s="1"/>
  <c r="D1850" i="2"/>
  <c r="C1850" i="2"/>
  <c r="E1850" i="2" s="1"/>
  <c r="D1849" i="2"/>
  <c r="C1849" i="2"/>
  <c r="E1849" i="2" s="1"/>
  <c r="D1848" i="2"/>
  <c r="C1848" i="2"/>
  <c r="E1848" i="2" s="1"/>
  <c r="D1847" i="2"/>
  <c r="C1847" i="2"/>
  <c r="E1847" i="2" s="1"/>
  <c r="D1846" i="2"/>
  <c r="C1846" i="2"/>
  <c r="E1846" i="2" s="1"/>
  <c r="D1845" i="2"/>
  <c r="C1845" i="2"/>
  <c r="E1845" i="2" s="1"/>
  <c r="D1844" i="2"/>
  <c r="C1844" i="2"/>
  <c r="E1844" i="2" s="1"/>
  <c r="D1843" i="2"/>
  <c r="C1843" i="2"/>
  <c r="E1843" i="2" s="1"/>
  <c r="D1842" i="2"/>
  <c r="C1842" i="2"/>
  <c r="E1842" i="2" s="1"/>
  <c r="D1841" i="2"/>
  <c r="C1841" i="2"/>
  <c r="E1841" i="2" s="1"/>
  <c r="D1840" i="2"/>
  <c r="C1840" i="2"/>
  <c r="E1840" i="2" s="1"/>
  <c r="D1839" i="2"/>
  <c r="C1839" i="2"/>
  <c r="E1839" i="2" s="1"/>
  <c r="D1838" i="2"/>
  <c r="C1838" i="2"/>
  <c r="E1838" i="2" s="1"/>
  <c r="D1837" i="2"/>
  <c r="C1837" i="2"/>
  <c r="E1837" i="2" s="1"/>
  <c r="D1836" i="2"/>
  <c r="C1836" i="2"/>
  <c r="E1836" i="2" s="1"/>
  <c r="D1835" i="2"/>
  <c r="C1835" i="2"/>
  <c r="E1835" i="2" s="1"/>
  <c r="D1834" i="2"/>
  <c r="C1834" i="2"/>
  <c r="E1834" i="2" s="1"/>
  <c r="D1833" i="2"/>
  <c r="C1833" i="2"/>
  <c r="E1833" i="2" s="1"/>
  <c r="D1832" i="2"/>
  <c r="C1832" i="2"/>
  <c r="E1832" i="2" s="1"/>
  <c r="D1831" i="2"/>
  <c r="C1831" i="2"/>
  <c r="E1831" i="2" s="1"/>
  <c r="D1830" i="2"/>
  <c r="C1830" i="2"/>
  <c r="E1830" i="2" s="1"/>
  <c r="D1829" i="2"/>
  <c r="C1829" i="2"/>
  <c r="E1829" i="2" s="1"/>
  <c r="D1828" i="2"/>
  <c r="C1828" i="2"/>
  <c r="E1828" i="2" s="1"/>
  <c r="D1827" i="2"/>
  <c r="C1827" i="2"/>
  <c r="E1827" i="2" s="1"/>
  <c r="D1826" i="2"/>
  <c r="C1826" i="2"/>
  <c r="E1826" i="2" s="1"/>
  <c r="D1825" i="2"/>
  <c r="C1825" i="2"/>
  <c r="E1825" i="2" s="1"/>
  <c r="D1824" i="2"/>
  <c r="C1824" i="2"/>
  <c r="E1824" i="2" s="1"/>
  <c r="D1823" i="2"/>
  <c r="C1823" i="2"/>
  <c r="E1823" i="2" s="1"/>
  <c r="D1822" i="2"/>
  <c r="C1822" i="2"/>
  <c r="E1822" i="2" s="1"/>
  <c r="D1821" i="2"/>
  <c r="C1821" i="2"/>
  <c r="E1821" i="2" s="1"/>
  <c r="D1820" i="2"/>
  <c r="C1820" i="2"/>
  <c r="E1820" i="2" s="1"/>
  <c r="D1819" i="2"/>
  <c r="C1819" i="2"/>
  <c r="E1819" i="2" s="1"/>
  <c r="D1818" i="2"/>
  <c r="C1818" i="2"/>
  <c r="E1818" i="2" s="1"/>
  <c r="D1817" i="2"/>
  <c r="C1817" i="2"/>
  <c r="E1817" i="2" s="1"/>
  <c r="D1816" i="2"/>
  <c r="C1816" i="2"/>
  <c r="E1816" i="2" s="1"/>
  <c r="D1815" i="2"/>
  <c r="C1815" i="2"/>
  <c r="E1815" i="2" s="1"/>
  <c r="D1814" i="2"/>
  <c r="C1814" i="2"/>
  <c r="E1814" i="2" s="1"/>
  <c r="D1813" i="2"/>
  <c r="C1813" i="2"/>
  <c r="E1813" i="2" s="1"/>
  <c r="D1812" i="2"/>
  <c r="C1812" i="2"/>
  <c r="E1812" i="2" s="1"/>
  <c r="D1811" i="2"/>
  <c r="C1811" i="2"/>
  <c r="E1811" i="2" s="1"/>
  <c r="D1810" i="2"/>
  <c r="C1810" i="2"/>
  <c r="E1810" i="2" s="1"/>
  <c r="D1809" i="2"/>
  <c r="C1809" i="2"/>
  <c r="E1809" i="2" s="1"/>
  <c r="D1808" i="2"/>
  <c r="C1808" i="2"/>
  <c r="E1808" i="2" s="1"/>
  <c r="D1807" i="2"/>
  <c r="C1807" i="2"/>
  <c r="E1807" i="2" s="1"/>
  <c r="D1806" i="2"/>
  <c r="C1806" i="2"/>
  <c r="E1806" i="2" s="1"/>
  <c r="D1805" i="2"/>
  <c r="C1805" i="2"/>
  <c r="E1805" i="2" s="1"/>
  <c r="D1804" i="2"/>
  <c r="C1804" i="2"/>
  <c r="E1804" i="2" s="1"/>
  <c r="D1803" i="2"/>
  <c r="C1803" i="2"/>
  <c r="E1803" i="2" s="1"/>
  <c r="D1802" i="2"/>
  <c r="C1802" i="2"/>
  <c r="E1802" i="2" s="1"/>
  <c r="D1801" i="2"/>
  <c r="C1801" i="2"/>
  <c r="E1801" i="2" s="1"/>
  <c r="D1800" i="2"/>
  <c r="C1800" i="2"/>
  <c r="E1800" i="2" s="1"/>
  <c r="D1799" i="2"/>
  <c r="C1799" i="2"/>
  <c r="E1799" i="2" s="1"/>
  <c r="D1798" i="2"/>
  <c r="C1798" i="2"/>
  <c r="E1798" i="2" s="1"/>
  <c r="D1797" i="2"/>
  <c r="C1797" i="2"/>
  <c r="E1797" i="2" s="1"/>
  <c r="D1796" i="2"/>
  <c r="C1796" i="2"/>
  <c r="E1796" i="2" s="1"/>
  <c r="D1795" i="2"/>
  <c r="C1795" i="2"/>
  <c r="E1795" i="2" s="1"/>
  <c r="D1794" i="2"/>
  <c r="C1794" i="2"/>
  <c r="E1794" i="2" s="1"/>
  <c r="D1793" i="2"/>
  <c r="C1793" i="2"/>
  <c r="E1793" i="2" s="1"/>
  <c r="D1792" i="2"/>
  <c r="C1792" i="2"/>
  <c r="E1792" i="2" s="1"/>
  <c r="D1791" i="2"/>
  <c r="C1791" i="2"/>
  <c r="E1791" i="2" s="1"/>
  <c r="D1790" i="2"/>
  <c r="C1790" i="2"/>
  <c r="E1790" i="2" s="1"/>
  <c r="D1789" i="2"/>
  <c r="C1789" i="2"/>
  <c r="E1789" i="2" s="1"/>
  <c r="D1788" i="2"/>
  <c r="C1788" i="2"/>
  <c r="E1788" i="2" s="1"/>
  <c r="D1787" i="2"/>
  <c r="C1787" i="2"/>
  <c r="E1787" i="2" s="1"/>
  <c r="D1786" i="2"/>
  <c r="C1786" i="2"/>
  <c r="E1786" i="2" s="1"/>
  <c r="D1785" i="2"/>
  <c r="C1785" i="2"/>
  <c r="E1785" i="2" s="1"/>
  <c r="D1784" i="2"/>
  <c r="C1784" i="2"/>
  <c r="E1784" i="2" s="1"/>
  <c r="D1783" i="2"/>
  <c r="C1783" i="2"/>
  <c r="E1783" i="2" s="1"/>
  <c r="D1782" i="2"/>
  <c r="C1782" i="2"/>
  <c r="E1782" i="2" s="1"/>
  <c r="D1781" i="2"/>
  <c r="C1781" i="2"/>
  <c r="E1781" i="2" s="1"/>
  <c r="D1780" i="2"/>
  <c r="C1780" i="2"/>
  <c r="E1780" i="2" s="1"/>
  <c r="D1779" i="2"/>
  <c r="C1779" i="2"/>
  <c r="E1779" i="2" s="1"/>
  <c r="D1778" i="2"/>
  <c r="C1778" i="2"/>
  <c r="E1778" i="2" s="1"/>
  <c r="D1777" i="2"/>
  <c r="C1777" i="2"/>
  <c r="E1777" i="2" s="1"/>
  <c r="D1776" i="2"/>
  <c r="C1776" i="2"/>
  <c r="E1776" i="2" s="1"/>
  <c r="D1775" i="2"/>
  <c r="C1775" i="2"/>
  <c r="E1775" i="2" s="1"/>
  <c r="D1774" i="2"/>
  <c r="C1774" i="2"/>
  <c r="E1774" i="2" s="1"/>
  <c r="D1773" i="2"/>
  <c r="C1773" i="2"/>
  <c r="E1773" i="2" s="1"/>
  <c r="D1772" i="2"/>
  <c r="C1772" i="2"/>
  <c r="E1772" i="2" s="1"/>
  <c r="D1771" i="2"/>
  <c r="C1771" i="2"/>
  <c r="E1771" i="2" s="1"/>
  <c r="D1770" i="2"/>
  <c r="C1770" i="2"/>
  <c r="E1770" i="2" s="1"/>
  <c r="D1769" i="2"/>
  <c r="C1769" i="2"/>
  <c r="E1769" i="2" s="1"/>
  <c r="D1768" i="2"/>
  <c r="C1768" i="2"/>
  <c r="E1768" i="2" s="1"/>
  <c r="D1767" i="2"/>
  <c r="C1767" i="2"/>
  <c r="E1767" i="2" s="1"/>
  <c r="D1766" i="2"/>
  <c r="C1766" i="2"/>
  <c r="E1766" i="2" s="1"/>
  <c r="D1765" i="2"/>
  <c r="C1765" i="2"/>
  <c r="E1765" i="2" s="1"/>
  <c r="D1764" i="2"/>
  <c r="C1764" i="2"/>
  <c r="E1764" i="2" s="1"/>
  <c r="D1763" i="2"/>
  <c r="C1763" i="2"/>
  <c r="E1763" i="2" s="1"/>
  <c r="D1762" i="2"/>
  <c r="C1762" i="2"/>
  <c r="E1762" i="2" s="1"/>
  <c r="D1761" i="2"/>
  <c r="C1761" i="2"/>
  <c r="E1761" i="2" s="1"/>
  <c r="D1760" i="2"/>
  <c r="C1760" i="2"/>
  <c r="E1760" i="2" s="1"/>
  <c r="D1759" i="2"/>
  <c r="C1759" i="2"/>
  <c r="E1759" i="2" s="1"/>
  <c r="D1758" i="2"/>
  <c r="C1758" i="2"/>
  <c r="E1758" i="2" s="1"/>
  <c r="D1757" i="2"/>
  <c r="C1757" i="2"/>
  <c r="E1757" i="2" s="1"/>
  <c r="D1756" i="2"/>
  <c r="C1756" i="2"/>
  <c r="E1756" i="2" s="1"/>
  <c r="D1755" i="2"/>
  <c r="C1755" i="2"/>
  <c r="E1755" i="2" s="1"/>
  <c r="D1754" i="2"/>
  <c r="C1754" i="2"/>
  <c r="E1754" i="2" s="1"/>
  <c r="D1753" i="2"/>
  <c r="C1753" i="2"/>
  <c r="E1753" i="2" s="1"/>
  <c r="D1752" i="2"/>
  <c r="C1752" i="2"/>
  <c r="E1752" i="2" s="1"/>
  <c r="D1751" i="2"/>
  <c r="C1751" i="2"/>
  <c r="E1751" i="2" s="1"/>
  <c r="D1750" i="2"/>
  <c r="C1750" i="2"/>
  <c r="E1750" i="2" s="1"/>
  <c r="D1749" i="2"/>
  <c r="C1749" i="2"/>
  <c r="E1749" i="2" s="1"/>
  <c r="D1748" i="2"/>
  <c r="C1748" i="2"/>
  <c r="E1748" i="2" s="1"/>
  <c r="D1747" i="2"/>
  <c r="C1747" i="2"/>
  <c r="E1747" i="2" s="1"/>
  <c r="D1746" i="2"/>
  <c r="C1746" i="2"/>
  <c r="E1746" i="2" s="1"/>
  <c r="D1745" i="2"/>
  <c r="C1745" i="2"/>
  <c r="E1745" i="2" s="1"/>
  <c r="D1744" i="2"/>
  <c r="C1744" i="2"/>
  <c r="E1744" i="2" s="1"/>
  <c r="D1743" i="2"/>
  <c r="C1743" i="2"/>
  <c r="E1743" i="2" s="1"/>
  <c r="D1742" i="2"/>
  <c r="C1742" i="2"/>
  <c r="E1742" i="2" s="1"/>
  <c r="D1741" i="2"/>
  <c r="C1741" i="2"/>
  <c r="E1741" i="2" s="1"/>
  <c r="D1740" i="2"/>
  <c r="C1740" i="2"/>
  <c r="E1740" i="2" s="1"/>
  <c r="D1739" i="2"/>
  <c r="C1739" i="2"/>
  <c r="E1739" i="2" s="1"/>
  <c r="D1738" i="2"/>
  <c r="C1738" i="2"/>
  <c r="E1738" i="2" s="1"/>
  <c r="D1737" i="2"/>
  <c r="C1737" i="2"/>
  <c r="E1737" i="2" s="1"/>
  <c r="D1736" i="2"/>
  <c r="C1736" i="2"/>
  <c r="E1736" i="2" s="1"/>
  <c r="D1735" i="2"/>
  <c r="C1735" i="2"/>
  <c r="E1735" i="2" s="1"/>
  <c r="D1734" i="2"/>
  <c r="C1734" i="2"/>
  <c r="E1734" i="2" s="1"/>
  <c r="D1733" i="2"/>
  <c r="C1733" i="2"/>
  <c r="E1733" i="2" s="1"/>
  <c r="D1732" i="2"/>
  <c r="C1732" i="2"/>
  <c r="E1732" i="2" s="1"/>
  <c r="D1731" i="2"/>
  <c r="C1731" i="2"/>
  <c r="E1731" i="2" s="1"/>
  <c r="D1730" i="2"/>
  <c r="C1730" i="2"/>
  <c r="E1730" i="2" s="1"/>
  <c r="D1729" i="2"/>
  <c r="C1729" i="2"/>
  <c r="E1729" i="2" s="1"/>
  <c r="D1728" i="2"/>
  <c r="C1728" i="2"/>
  <c r="E1728" i="2" s="1"/>
  <c r="D1727" i="2"/>
  <c r="C1727" i="2"/>
  <c r="E1727" i="2" s="1"/>
  <c r="D1726" i="2"/>
  <c r="C1726" i="2"/>
  <c r="E1726" i="2" s="1"/>
  <c r="D1725" i="2"/>
  <c r="C1725" i="2"/>
  <c r="E1725" i="2" s="1"/>
  <c r="D1724" i="2"/>
  <c r="C1724" i="2"/>
  <c r="E1724" i="2" s="1"/>
  <c r="D1723" i="2"/>
  <c r="C1723" i="2"/>
  <c r="E1723" i="2" s="1"/>
  <c r="D1722" i="2"/>
  <c r="C1722" i="2"/>
  <c r="E1722" i="2" s="1"/>
  <c r="D1721" i="2"/>
  <c r="C1721" i="2"/>
  <c r="E1721" i="2" s="1"/>
  <c r="D1720" i="2"/>
  <c r="C1720" i="2"/>
  <c r="E1720" i="2" s="1"/>
  <c r="D1719" i="2"/>
  <c r="C1719" i="2"/>
  <c r="E1719" i="2" s="1"/>
  <c r="D1718" i="2"/>
  <c r="C1718" i="2"/>
  <c r="E1718" i="2" s="1"/>
  <c r="D1717" i="2"/>
  <c r="C1717" i="2"/>
  <c r="E1717" i="2" s="1"/>
  <c r="D1716" i="2"/>
  <c r="C1716" i="2"/>
  <c r="E1716" i="2" s="1"/>
  <c r="D1715" i="2"/>
  <c r="C1715" i="2"/>
  <c r="E1715" i="2" s="1"/>
  <c r="D1714" i="2"/>
  <c r="C1714" i="2"/>
  <c r="E1714" i="2" s="1"/>
  <c r="D1713" i="2"/>
  <c r="C1713" i="2"/>
  <c r="E1713" i="2" s="1"/>
  <c r="D1712" i="2"/>
  <c r="C1712" i="2"/>
  <c r="E1712" i="2" s="1"/>
  <c r="D1711" i="2"/>
  <c r="C1711" i="2"/>
  <c r="E1711" i="2" s="1"/>
  <c r="D1710" i="2"/>
  <c r="C1710" i="2"/>
  <c r="E1710" i="2" s="1"/>
  <c r="D1709" i="2"/>
  <c r="C1709" i="2"/>
  <c r="E1709" i="2" s="1"/>
  <c r="D1708" i="2"/>
  <c r="C1708" i="2"/>
  <c r="E1708" i="2" s="1"/>
  <c r="D1707" i="2"/>
  <c r="C1707" i="2"/>
  <c r="E1707" i="2" s="1"/>
  <c r="D1706" i="2"/>
  <c r="C1706" i="2"/>
  <c r="E1706" i="2" s="1"/>
  <c r="D1705" i="2"/>
  <c r="C1705" i="2"/>
  <c r="E1705" i="2" s="1"/>
  <c r="D1704" i="2"/>
  <c r="C1704" i="2"/>
  <c r="E1704" i="2" s="1"/>
  <c r="D1703" i="2"/>
  <c r="C1703" i="2"/>
  <c r="E1703" i="2" s="1"/>
  <c r="D1702" i="2"/>
  <c r="C1702" i="2"/>
  <c r="E1702" i="2" s="1"/>
  <c r="D1701" i="2"/>
  <c r="C1701" i="2"/>
  <c r="E1701" i="2" s="1"/>
  <c r="D1700" i="2"/>
  <c r="C1700" i="2"/>
  <c r="E1700" i="2" s="1"/>
  <c r="D1699" i="2"/>
  <c r="C1699" i="2"/>
  <c r="E1699" i="2" s="1"/>
  <c r="D1698" i="2"/>
  <c r="C1698" i="2"/>
  <c r="E1698" i="2" s="1"/>
  <c r="D1697" i="2"/>
  <c r="C1697" i="2"/>
  <c r="E1697" i="2" s="1"/>
  <c r="D1696" i="2"/>
  <c r="C1696" i="2"/>
  <c r="E1696" i="2" s="1"/>
  <c r="D1695" i="2"/>
  <c r="C1695" i="2"/>
  <c r="E1695" i="2" s="1"/>
  <c r="D1694" i="2"/>
  <c r="C1694" i="2"/>
  <c r="E1694" i="2" s="1"/>
  <c r="D1693" i="2"/>
  <c r="C1693" i="2"/>
  <c r="E1693" i="2" s="1"/>
  <c r="D1692" i="2"/>
  <c r="C1692" i="2"/>
  <c r="E1692" i="2" s="1"/>
  <c r="D1691" i="2"/>
  <c r="C1691" i="2"/>
  <c r="E1691" i="2" s="1"/>
  <c r="D1690" i="2"/>
  <c r="C1690" i="2"/>
  <c r="E1690" i="2" s="1"/>
  <c r="D1689" i="2"/>
  <c r="C1689" i="2"/>
  <c r="E1689" i="2" s="1"/>
  <c r="D1688" i="2"/>
  <c r="C1688" i="2"/>
  <c r="E1688" i="2" s="1"/>
  <c r="D1687" i="2"/>
  <c r="C1687" i="2"/>
  <c r="E1687" i="2" s="1"/>
  <c r="D1686" i="2"/>
  <c r="C1686" i="2"/>
  <c r="E1686" i="2" s="1"/>
  <c r="D1685" i="2"/>
  <c r="C1685" i="2"/>
  <c r="E1685" i="2" s="1"/>
  <c r="D1684" i="2"/>
  <c r="C1684" i="2"/>
  <c r="E1684" i="2" s="1"/>
  <c r="D1683" i="2"/>
  <c r="C1683" i="2"/>
  <c r="E1683" i="2" s="1"/>
  <c r="D1682" i="2"/>
  <c r="C1682" i="2"/>
  <c r="E1682" i="2" s="1"/>
  <c r="D1681" i="2"/>
  <c r="C1681" i="2"/>
  <c r="E1681" i="2" s="1"/>
  <c r="D1680" i="2"/>
  <c r="C1680" i="2"/>
  <c r="E1680" i="2" s="1"/>
  <c r="D1679" i="2"/>
  <c r="C1679" i="2"/>
  <c r="E1679" i="2" s="1"/>
  <c r="D1678" i="2"/>
  <c r="C1678" i="2"/>
  <c r="E1678" i="2" s="1"/>
  <c r="D1677" i="2"/>
  <c r="C1677" i="2"/>
  <c r="E1677" i="2" s="1"/>
  <c r="D1676" i="2"/>
  <c r="C1676" i="2"/>
  <c r="E1676" i="2" s="1"/>
  <c r="D1675" i="2"/>
  <c r="C1675" i="2"/>
  <c r="E1675" i="2" s="1"/>
  <c r="D1674" i="2"/>
  <c r="C1674" i="2"/>
  <c r="E1674" i="2" s="1"/>
  <c r="D1673" i="2"/>
  <c r="C1673" i="2"/>
  <c r="E1673" i="2" s="1"/>
  <c r="D1672" i="2"/>
  <c r="C1672" i="2"/>
  <c r="E1672" i="2" s="1"/>
  <c r="D1671" i="2"/>
  <c r="C1671" i="2"/>
  <c r="E1671" i="2" s="1"/>
  <c r="D1670" i="2"/>
  <c r="C1670" i="2"/>
  <c r="E1670" i="2" s="1"/>
  <c r="D1669" i="2"/>
  <c r="C1669" i="2"/>
  <c r="E1669" i="2" s="1"/>
  <c r="D1668" i="2"/>
  <c r="C1668" i="2"/>
  <c r="E1668" i="2" s="1"/>
  <c r="D1667" i="2"/>
  <c r="C1667" i="2"/>
  <c r="E1667" i="2" s="1"/>
  <c r="D1666" i="2"/>
  <c r="C1666" i="2"/>
  <c r="E1666" i="2" s="1"/>
  <c r="D1665" i="2"/>
  <c r="C1665" i="2"/>
  <c r="E1665" i="2" s="1"/>
  <c r="D1664" i="2"/>
  <c r="C1664" i="2"/>
  <c r="E1664" i="2" s="1"/>
  <c r="D1663" i="2"/>
  <c r="C1663" i="2"/>
  <c r="E1663" i="2" s="1"/>
  <c r="D1662" i="2"/>
  <c r="C1662" i="2"/>
  <c r="E1662" i="2" s="1"/>
  <c r="D1661" i="2"/>
  <c r="C1661" i="2"/>
  <c r="E1661" i="2" s="1"/>
  <c r="D1660" i="2"/>
  <c r="C1660" i="2"/>
  <c r="E1660" i="2" s="1"/>
  <c r="D1659" i="2"/>
  <c r="C1659" i="2"/>
  <c r="E1659" i="2" s="1"/>
  <c r="D1658" i="2"/>
  <c r="C1658" i="2"/>
  <c r="E1658" i="2" s="1"/>
  <c r="D1657" i="2"/>
  <c r="C1657" i="2"/>
  <c r="E1657" i="2" s="1"/>
  <c r="D1656" i="2"/>
  <c r="C1656" i="2"/>
  <c r="E1656" i="2" s="1"/>
  <c r="D1655" i="2"/>
  <c r="C1655" i="2"/>
  <c r="E1655" i="2" s="1"/>
  <c r="D1654" i="2"/>
  <c r="C1654" i="2"/>
  <c r="E1654" i="2" s="1"/>
  <c r="D1653" i="2"/>
  <c r="C1653" i="2"/>
  <c r="E1653" i="2" s="1"/>
  <c r="D1652" i="2"/>
  <c r="C1652" i="2"/>
  <c r="E1652" i="2" s="1"/>
  <c r="D1651" i="2"/>
  <c r="C1651" i="2"/>
  <c r="E1651" i="2" s="1"/>
  <c r="D1650" i="2"/>
  <c r="C1650" i="2"/>
  <c r="E1650" i="2" s="1"/>
  <c r="D1649" i="2"/>
  <c r="C1649" i="2"/>
  <c r="E1649" i="2" s="1"/>
  <c r="D1648" i="2"/>
  <c r="C1648" i="2"/>
  <c r="E1648" i="2" s="1"/>
  <c r="D1647" i="2"/>
  <c r="C1647" i="2"/>
  <c r="E1647" i="2" s="1"/>
  <c r="D1646" i="2"/>
  <c r="C1646" i="2"/>
  <c r="E1646" i="2" s="1"/>
  <c r="D1645" i="2"/>
  <c r="C1645" i="2"/>
  <c r="E1645" i="2" s="1"/>
  <c r="D1644" i="2"/>
  <c r="C1644" i="2"/>
  <c r="E1644" i="2" s="1"/>
  <c r="D1643" i="2"/>
  <c r="C1643" i="2"/>
  <c r="E1643" i="2" s="1"/>
  <c r="D1642" i="2"/>
  <c r="C1642" i="2"/>
  <c r="E1642" i="2" s="1"/>
  <c r="D1641" i="2"/>
  <c r="C1641" i="2"/>
  <c r="E1641" i="2" s="1"/>
  <c r="D1640" i="2"/>
  <c r="C1640" i="2"/>
  <c r="E1640" i="2" s="1"/>
  <c r="D1639" i="2"/>
  <c r="C1639" i="2"/>
  <c r="E1639" i="2" s="1"/>
  <c r="D1638" i="2"/>
  <c r="C1638" i="2"/>
  <c r="E1638" i="2" s="1"/>
  <c r="D1637" i="2"/>
  <c r="C1637" i="2"/>
  <c r="E1637" i="2" s="1"/>
  <c r="D1636" i="2"/>
  <c r="C1636" i="2"/>
  <c r="E1636" i="2" s="1"/>
  <c r="D1635" i="2"/>
  <c r="C1635" i="2"/>
  <c r="E1635" i="2" s="1"/>
  <c r="D1634" i="2"/>
  <c r="C1634" i="2"/>
  <c r="E1634" i="2" s="1"/>
  <c r="D1633" i="2"/>
  <c r="C1633" i="2"/>
  <c r="E1633" i="2" s="1"/>
  <c r="D1632" i="2"/>
  <c r="C1632" i="2"/>
  <c r="E1632" i="2" s="1"/>
  <c r="D1631" i="2"/>
  <c r="C1631" i="2"/>
  <c r="E1631" i="2" s="1"/>
  <c r="D1630" i="2"/>
  <c r="C1630" i="2"/>
  <c r="E1630" i="2" s="1"/>
  <c r="D1629" i="2"/>
  <c r="C1629" i="2"/>
  <c r="E1629" i="2" s="1"/>
  <c r="D1628" i="2"/>
  <c r="C1628" i="2"/>
  <c r="E1628" i="2" s="1"/>
  <c r="D1627" i="2"/>
  <c r="C1627" i="2"/>
  <c r="E1627" i="2" s="1"/>
  <c r="D1626" i="2"/>
  <c r="C1626" i="2"/>
  <c r="E1626" i="2" s="1"/>
  <c r="D1625" i="2"/>
  <c r="C1625" i="2"/>
  <c r="E1625" i="2" s="1"/>
  <c r="D1624" i="2"/>
  <c r="C1624" i="2"/>
  <c r="E1624" i="2" s="1"/>
  <c r="D1623" i="2"/>
  <c r="C1623" i="2"/>
  <c r="E1623" i="2" s="1"/>
  <c r="D1622" i="2"/>
  <c r="C1622" i="2"/>
  <c r="E1622" i="2" s="1"/>
  <c r="D1621" i="2"/>
  <c r="C1621" i="2"/>
  <c r="E1621" i="2" s="1"/>
  <c r="D1620" i="2"/>
  <c r="C1620" i="2"/>
  <c r="E1620" i="2" s="1"/>
  <c r="D1619" i="2"/>
  <c r="C1619" i="2"/>
  <c r="E1619" i="2" s="1"/>
  <c r="D1618" i="2"/>
  <c r="C1618" i="2"/>
  <c r="E1618" i="2" s="1"/>
  <c r="D1617" i="2"/>
  <c r="C1617" i="2"/>
  <c r="E1617" i="2" s="1"/>
  <c r="D1616" i="2"/>
  <c r="C1616" i="2"/>
  <c r="E1616" i="2" s="1"/>
  <c r="D1615" i="2"/>
  <c r="C1615" i="2"/>
  <c r="E1615" i="2" s="1"/>
  <c r="D1614" i="2"/>
  <c r="C1614" i="2"/>
  <c r="E1614" i="2" s="1"/>
  <c r="D1613" i="2"/>
  <c r="C1613" i="2"/>
  <c r="E1613" i="2" s="1"/>
  <c r="D1612" i="2"/>
  <c r="C1612" i="2"/>
  <c r="E1612" i="2" s="1"/>
  <c r="D1611" i="2"/>
  <c r="C1611" i="2"/>
  <c r="E1611" i="2" s="1"/>
  <c r="D1610" i="2"/>
  <c r="C1610" i="2"/>
  <c r="E1610" i="2" s="1"/>
  <c r="D1609" i="2"/>
  <c r="C1609" i="2"/>
  <c r="E1609" i="2" s="1"/>
  <c r="D1608" i="2"/>
  <c r="C1608" i="2"/>
  <c r="E1608" i="2" s="1"/>
  <c r="D1607" i="2"/>
  <c r="C1607" i="2"/>
  <c r="E1607" i="2" s="1"/>
  <c r="D1606" i="2"/>
  <c r="C1606" i="2"/>
  <c r="E1606" i="2" s="1"/>
  <c r="D1605" i="2"/>
  <c r="C1605" i="2"/>
  <c r="E1605" i="2" s="1"/>
  <c r="D1604" i="2"/>
  <c r="C1604" i="2"/>
  <c r="E1604" i="2" s="1"/>
  <c r="D1603" i="2"/>
  <c r="C1603" i="2"/>
  <c r="E1603" i="2" s="1"/>
  <c r="D1602" i="2"/>
  <c r="C1602" i="2"/>
  <c r="E1602" i="2" s="1"/>
  <c r="D1601" i="2"/>
  <c r="C1601" i="2"/>
  <c r="E1601" i="2" s="1"/>
  <c r="D1600" i="2"/>
  <c r="C1600" i="2"/>
  <c r="E1600" i="2" s="1"/>
  <c r="D1599" i="2"/>
  <c r="C1599" i="2"/>
  <c r="E1599" i="2" s="1"/>
  <c r="D1598" i="2"/>
  <c r="C1598" i="2"/>
  <c r="E1598" i="2" s="1"/>
  <c r="D1597" i="2"/>
  <c r="C1597" i="2"/>
  <c r="E1597" i="2" s="1"/>
  <c r="D1596" i="2"/>
  <c r="C1596" i="2"/>
  <c r="E1596" i="2" s="1"/>
  <c r="D1595" i="2"/>
  <c r="C1595" i="2"/>
  <c r="E1595" i="2" s="1"/>
  <c r="D1594" i="2"/>
  <c r="C1594" i="2"/>
  <c r="E1594" i="2" s="1"/>
  <c r="D1593" i="2"/>
  <c r="C1593" i="2"/>
  <c r="E1593" i="2" s="1"/>
  <c r="D1592" i="2"/>
  <c r="C1592" i="2"/>
  <c r="E1592" i="2" s="1"/>
  <c r="D1591" i="2"/>
  <c r="C1591" i="2"/>
  <c r="E1591" i="2" s="1"/>
  <c r="D1590" i="2"/>
  <c r="C1590" i="2"/>
  <c r="E1590" i="2" s="1"/>
  <c r="D1589" i="2"/>
  <c r="C1589" i="2"/>
  <c r="E1589" i="2" s="1"/>
  <c r="D1588" i="2"/>
  <c r="C1588" i="2"/>
  <c r="E1588" i="2" s="1"/>
  <c r="D1587" i="2"/>
  <c r="C1587" i="2"/>
  <c r="E1587" i="2" s="1"/>
  <c r="D1586" i="2"/>
  <c r="C1586" i="2"/>
  <c r="E1586" i="2" s="1"/>
  <c r="D1585" i="2"/>
  <c r="C1585" i="2"/>
  <c r="E1585" i="2" s="1"/>
  <c r="D1584" i="2"/>
  <c r="C1584" i="2"/>
  <c r="E1584" i="2" s="1"/>
  <c r="D1583" i="2"/>
  <c r="C1583" i="2"/>
  <c r="E1583" i="2" s="1"/>
  <c r="D1582" i="2"/>
  <c r="C1582" i="2"/>
  <c r="E1582" i="2" s="1"/>
  <c r="D1581" i="2"/>
  <c r="C1581" i="2"/>
  <c r="E1581" i="2" s="1"/>
  <c r="D1580" i="2"/>
  <c r="C1580" i="2"/>
  <c r="E1580" i="2" s="1"/>
  <c r="D1579" i="2"/>
  <c r="C1579" i="2"/>
  <c r="E1579" i="2" s="1"/>
  <c r="D1578" i="2"/>
  <c r="C1578" i="2"/>
  <c r="E1578" i="2" s="1"/>
  <c r="D1577" i="2"/>
  <c r="C1577" i="2"/>
  <c r="E1577" i="2" s="1"/>
  <c r="D1576" i="2"/>
  <c r="C1576" i="2"/>
  <c r="E1576" i="2" s="1"/>
  <c r="D1575" i="2"/>
  <c r="C1575" i="2"/>
  <c r="E1575" i="2" s="1"/>
  <c r="D1574" i="2"/>
  <c r="C1574" i="2"/>
  <c r="E1574" i="2" s="1"/>
  <c r="D1573" i="2"/>
  <c r="C1573" i="2"/>
  <c r="E1573" i="2" s="1"/>
  <c r="D1572" i="2"/>
  <c r="C1572" i="2"/>
  <c r="E1572" i="2" s="1"/>
  <c r="D1571" i="2"/>
  <c r="C1571" i="2"/>
  <c r="E1571" i="2" s="1"/>
  <c r="D1570" i="2"/>
  <c r="C1570" i="2"/>
  <c r="E1570" i="2" s="1"/>
  <c r="D1569" i="2"/>
  <c r="C1569" i="2"/>
  <c r="E1569" i="2" s="1"/>
  <c r="D1568" i="2"/>
  <c r="C1568" i="2"/>
  <c r="E1568" i="2" s="1"/>
  <c r="D1567" i="2"/>
  <c r="C1567" i="2"/>
  <c r="E1567" i="2" s="1"/>
  <c r="D1566" i="2"/>
  <c r="C1566" i="2"/>
  <c r="E1566" i="2" s="1"/>
  <c r="D1565" i="2"/>
  <c r="C1565" i="2"/>
  <c r="E1565" i="2" s="1"/>
  <c r="D1564" i="2"/>
  <c r="C1564" i="2"/>
  <c r="E1564" i="2" s="1"/>
  <c r="D1563" i="2"/>
  <c r="C1563" i="2"/>
  <c r="E1563" i="2" s="1"/>
  <c r="D1562" i="2"/>
  <c r="C1562" i="2"/>
  <c r="E1562" i="2" s="1"/>
  <c r="D1561" i="2"/>
  <c r="C1561" i="2"/>
  <c r="E1561" i="2" s="1"/>
  <c r="D1560" i="2"/>
  <c r="C1560" i="2"/>
  <c r="E1560" i="2" s="1"/>
  <c r="D1559" i="2"/>
  <c r="C1559" i="2"/>
  <c r="E1559" i="2" s="1"/>
  <c r="D1558" i="2"/>
  <c r="C1558" i="2"/>
  <c r="E1558" i="2" s="1"/>
  <c r="D1557" i="2"/>
  <c r="C1557" i="2"/>
  <c r="E1557" i="2" s="1"/>
  <c r="D1556" i="2"/>
  <c r="C1556" i="2"/>
  <c r="E1556" i="2" s="1"/>
  <c r="D1555" i="2"/>
  <c r="C1555" i="2"/>
  <c r="E1555" i="2" s="1"/>
  <c r="D1554" i="2"/>
  <c r="C1554" i="2"/>
  <c r="E1554" i="2" s="1"/>
  <c r="D1553" i="2"/>
  <c r="C1553" i="2"/>
  <c r="E1553" i="2" s="1"/>
  <c r="D1552" i="2"/>
  <c r="C1552" i="2"/>
  <c r="E1552" i="2" s="1"/>
  <c r="D1551" i="2"/>
  <c r="C1551" i="2"/>
  <c r="E1551" i="2" s="1"/>
  <c r="D1550" i="2"/>
  <c r="C1550" i="2"/>
  <c r="E1550" i="2" s="1"/>
  <c r="D1549" i="2"/>
  <c r="C1549" i="2"/>
  <c r="E1549" i="2" s="1"/>
  <c r="D1548" i="2"/>
  <c r="C1548" i="2"/>
  <c r="E1548" i="2" s="1"/>
  <c r="D1547" i="2"/>
  <c r="C1547" i="2"/>
  <c r="E1547" i="2" s="1"/>
  <c r="D1546" i="2"/>
  <c r="C1546" i="2"/>
  <c r="E1546" i="2" s="1"/>
  <c r="D1545" i="2"/>
  <c r="C1545" i="2"/>
  <c r="E1545" i="2" s="1"/>
  <c r="D1544" i="2"/>
  <c r="C1544" i="2"/>
  <c r="E1544" i="2" s="1"/>
  <c r="D1543" i="2"/>
  <c r="C1543" i="2"/>
  <c r="E1543" i="2" s="1"/>
  <c r="D1542" i="2"/>
  <c r="C1542" i="2"/>
  <c r="E1542" i="2" s="1"/>
  <c r="D1541" i="2"/>
  <c r="C1541" i="2"/>
  <c r="E1541" i="2" s="1"/>
  <c r="D1540" i="2"/>
  <c r="C1540" i="2"/>
  <c r="E1540" i="2" s="1"/>
  <c r="D1539" i="2"/>
  <c r="C1539" i="2"/>
  <c r="E1539" i="2" s="1"/>
  <c r="D1538" i="2"/>
  <c r="C1538" i="2"/>
  <c r="E1538" i="2" s="1"/>
  <c r="D1537" i="2"/>
  <c r="C1537" i="2"/>
  <c r="E1537" i="2" s="1"/>
  <c r="D1536" i="2"/>
  <c r="C1536" i="2"/>
  <c r="E1536" i="2" s="1"/>
  <c r="D1535" i="2"/>
  <c r="C1535" i="2"/>
  <c r="E1535" i="2" s="1"/>
  <c r="D1534" i="2"/>
  <c r="C1534" i="2"/>
  <c r="E1534" i="2" s="1"/>
  <c r="D1533" i="2"/>
  <c r="C1533" i="2"/>
  <c r="E1533" i="2" s="1"/>
  <c r="D1532" i="2"/>
  <c r="C1532" i="2"/>
  <c r="E1532" i="2" s="1"/>
  <c r="D1531" i="2"/>
  <c r="C1531" i="2"/>
  <c r="E1531" i="2" s="1"/>
  <c r="D1530" i="2"/>
  <c r="C1530" i="2"/>
  <c r="E1530" i="2" s="1"/>
  <c r="D1529" i="2"/>
  <c r="C1529" i="2"/>
  <c r="E1529" i="2" s="1"/>
  <c r="D1528" i="2"/>
  <c r="C1528" i="2"/>
  <c r="E1528" i="2" s="1"/>
  <c r="D1527" i="2"/>
  <c r="C1527" i="2"/>
  <c r="E1527" i="2" s="1"/>
  <c r="D1526" i="2"/>
  <c r="C1526" i="2"/>
  <c r="E1526" i="2" s="1"/>
  <c r="D1525" i="2"/>
  <c r="C1525" i="2"/>
  <c r="E1525" i="2" s="1"/>
  <c r="D1524" i="2"/>
  <c r="C1524" i="2"/>
  <c r="E1524" i="2" s="1"/>
  <c r="D1523" i="2"/>
  <c r="C1523" i="2"/>
  <c r="E1523" i="2" s="1"/>
  <c r="D1522" i="2"/>
  <c r="C1522" i="2"/>
  <c r="E1522" i="2" s="1"/>
  <c r="D1521" i="2"/>
  <c r="C1521" i="2"/>
  <c r="E1521" i="2" s="1"/>
  <c r="D1520" i="2"/>
  <c r="C1520" i="2"/>
  <c r="E1520" i="2" s="1"/>
  <c r="D1519" i="2"/>
  <c r="C1519" i="2"/>
  <c r="E1519" i="2" s="1"/>
  <c r="D1518" i="2"/>
  <c r="C1518" i="2"/>
  <c r="E1518" i="2" s="1"/>
  <c r="D1517" i="2"/>
  <c r="C1517" i="2"/>
  <c r="E1517" i="2" s="1"/>
  <c r="D1516" i="2"/>
  <c r="C1516" i="2"/>
  <c r="E1516" i="2" s="1"/>
  <c r="D1515" i="2"/>
  <c r="C1515" i="2"/>
  <c r="E1515" i="2" s="1"/>
  <c r="D1514" i="2"/>
  <c r="C1514" i="2"/>
  <c r="E1514" i="2" s="1"/>
  <c r="D1513" i="2"/>
  <c r="C1513" i="2"/>
  <c r="E1513" i="2" s="1"/>
  <c r="D1512" i="2"/>
  <c r="C1512" i="2"/>
  <c r="E1512" i="2" s="1"/>
  <c r="D1511" i="2"/>
  <c r="C1511" i="2"/>
  <c r="E1511" i="2" s="1"/>
  <c r="D1510" i="2"/>
  <c r="C1510" i="2"/>
  <c r="E1510" i="2" s="1"/>
  <c r="D1509" i="2"/>
  <c r="C1509" i="2"/>
  <c r="E1509" i="2" s="1"/>
  <c r="D1508" i="2"/>
  <c r="C1508" i="2"/>
  <c r="E1508" i="2" s="1"/>
  <c r="D1507" i="2"/>
  <c r="C1507" i="2"/>
  <c r="E1507" i="2" s="1"/>
  <c r="D1506" i="2"/>
  <c r="C1506" i="2"/>
  <c r="E1506" i="2" s="1"/>
  <c r="D1505" i="2"/>
  <c r="C1505" i="2"/>
  <c r="E1505" i="2" s="1"/>
  <c r="D1504" i="2"/>
  <c r="C1504" i="2"/>
  <c r="E1504" i="2" s="1"/>
  <c r="D1503" i="2"/>
  <c r="C1503" i="2"/>
  <c r="E1503" i="2" s="1"/>
  <c r="D1502" i="2"/>
  <c r="C1502" i="2"/>
  <c r="E1502" i="2" s="1"/>
  <c r="D1501" i="2"/>
  <c r="C1501" i="2"/>
  <c r="E1501" i="2" s="1"/>
  <c r="D1500" i="2"/>
  <c r="C1500" i="2"/>
  <c r="E1500" i="2" s="1"/>
  <c r="D1499" i="2"/>
  <c r="C1499" i="2"/>
  <c r="E1499" i="2" s="1"/>
  <c r="D1498" i="2"/>
  <c r="C1498" i="2"/>
  <c r="E1498" i="2" s="1"/>
  <c r="D1497" i="2"/>
  <c r="C1497" i="2"/>
  <c r="E1497" i="2" s="1"/>
  <c r="D1496" i="2"/>
  <c r="C1496" i="2"/>
  <c r="E1496" i="2" s="1"/>
  <c r="D1495" i="2"/>
  <c r="C1495" i="2"/>
  <c r="E1495" i="2" s="1"/>
  <c r="D1494" i="2"/>
  <c r="C1494" i="2"/>
  <c r="E1494" i="2" s="1"/>
  <c r="D1493" i="2"/>
  <c r="C1493" i="2"/>
  <c r="E1493" i="2" s="1"/>
  <c r="D1492" i="2"/>
  <c r="C1492" i="2"/>
  <c r="E1492" i="2" s="1"/>
  <c r="D1491" i="2"/>
  <c r="C1491" i="2"/>
  <c r="E1491" i="2" s="1"/>
  <c r="D1490" i="2"/>
  <c r="C1490" i="2"/>
  <c r="E1490" i="2" s="1"/>
  <c r="D1489" i="2"/>
  <c r="C1489" i="2"/>
  <c r="E1489" i="2" s="1"/>
  <c r="D1488" i="2"/>
  <c r="C1488" i="2"/>
  <c r="E1488" i="2" s="1"/>
  <c r="D1487" i="2"/>
  <c r="C1487" i="2"/>
  <c r="E1487" i="2" s="1"/>
  <c r="D1486" i="2"/>
  <c r="C1486" i="2"/>
  <c r="E1486" i="2" s="1"/>
  <c r="D1485" i="2"/>
  <c r="C1485" i="2"/>
  <c r="E1485" i="2" s="1"/>
  <c r="D1484" i="2"/>
  <c r="C1484" i="2"/>
  <c r="E1484" i="2" s="1"/>
  <c r="D1483" i="2"/>
  <c r="C1483" i="2"/>
  <c r="E1483" i="2" s="1"/>
  <c r="D1482" i="2"/>
  <c r="C1482" i="2"/>
  <c r="E1482" i="2" s="1"/>
  <c r="D1481" i="2"/>
  <c r="C1481" i="2"/>
  <c r="E1481" i="2" s="1"/>
  <c r="D1480" i="2"/>
  <c r="C1480" i="2"/>
  <c r="E1480" i="2" s="1"/>
  <c r="D1479" i="2"/>
  <c r="C1479" i="2"/>
  <c r="E1479" i="2" s="1"/>
  <c r="D1478" i="2"/>
  <c r="C1478" i="2"/>
  <c r="E1478" i="2" s="1"/>
  <c r="D1477" i="2"/>
  <c r="C1477" i="2"/>
  <c r="E1477" i="2" s="1"/>
  <c r="D1476" i="2"/>
  <c r="C1476" i="2"/>
  <c r="E1476" i="2" s="1"/>
  <c r="D1475" i="2"/>
  <c r="C1475" i="2"/>
  <c r="E1475" i="2" s="1"/>
  <c r="D1474" i="2"/>
  <c r="C1474" i="2"/>
  <c r="E1474" i="2" s="1"/>
  <c r="D1473" i="2"/>
  <c r="C1473" i="2"/>
  <c r="E1473" i="2" s="1"/>
  <c r="D1472" i="2"/>
  <c r="C1472" i="2"/>
  <c r="E1472" i="2" s="1"/>
  <c r="D1471" i="2"/>
  <c r="C1471" i="2"/>
  <c r="E1471" i="2" s="1"/>
  <c r="D1470" i="2"/>
  <c r="C1470" i="2"/>
  <c r="E1470" i="2" s="1"/>
  <c r="D1469" i="2"/>
  <c r="C1469" i="2"/>
  <c r="E1469" i="2" s="1"/>
  <c r="D1468" i="2"/>
  <c r="C1468" i="2"/>
  <c r="E1468" i="2" s="1"/>
  <c r="D1467" i="2"/>
  <c r="C1467" i="2"/>
  <c r="E1467" i="2" s="1"/>
  <c r="D1466" i="2"/>
  <c r="C1466" i="2"/>
  <c r="E1466" i="2" s="1"/>
  <c r="D1465" i="2"/>
  <c r="C1465" i="2"/>
  <c r="E1465" i="2" s="1"/>
  <c r="D1464" i="2"/>
  <c r="C1464" i="2"/>
  <c r="E1464" i="2" s="1"/>
  <c r="D1463" i="2"/>
  <c r="C1463" i="2"/>
  <c r="E1463" i="2" s="1"/>
  <c r="D1462" i="2"/>
  <c r="C1462" i="2"/>
  <c r="E1462" i="2" s="1"/>
  <c r="D1461" i="2"/>
  <c r="C1461" i="2"/>
  <c r="E1461" i="2" s="1"/>
  <c r="D1460" i="2"/>
  <c r="C1460" i="2"/>
  <c r="E1460" i="2" s="1"/>
  <c r="D1459" i="2"/>
  <c r="C1459" i="2"/>
  <c r="E1459" i="2" s="1"/>
  <c r="D1458" i="2"/>
  <c r="C1458" i="2"/>
  <c r="E1458" i="2" s="1"/>
  <c r="D1457" i="2"/>
  <c r="C1457" i="2"/>
  <c r="E1457" i="2" s="1"/>
  <c r="D1456" i="2"/>
  <c r="C1456" i="2"/>
  <c r="E1456" i="2" s="1"/>
  <c r="D1455" i="2"/>
  <c r="C1455" i="2"/>
  <c r="E1455" i="2" s="1"/>
  <c r="D1454" i="2"/>
  <c r="C1454" i="2"/>
  <c r="E1454" i="2" s="1"/>
  <c r="D1453" i="2"/>
  <c r="C1453" i="2"/>
  <c r="E1453" i="2" s="1"/>
  <c r="D1452" i="2"/>
  <c r="C1452" i="2"/>
  <c r="E1452" i="2" s="1"/>
  <c r="D1451" i="2"/>
  <c r="C1451" i="2"/>
  <c r="E1451" i="2" s="1"/>
  <c r="D1450" i="2"/>
  <c r="C1450" i="2"/>
  <c r="E1450" i="2" s="1"/>
  <c r="D1449" i="2"/>
  <c r="C1449" i="2"/>
  <c r="E1449" i="2" s="1"/>
  <c r="D1448" i="2"/>
  <c r="C1448" i="2"/>
  <c r="E1448" i="2" s="1"/>
  <c r="D1447" i="2"/>
  <c r="C1447" i="2"/>
  <c r="E1447" i="2" s="1"/>
  <c r="D1446" i="2"/>
  <c r="C1446" i="2"/>
  <c r="E1446" i="2" s="1"/>
  <c r="D1445" i="2"/>
  <c r="C1445" i="2"/>
  <c r="E1445" i="2" s="1"/>
  <c r="D1444" i="2"/>
  <c r="C1444" i="2"/>
  <c r="E1444" i="2" s="1"/>
  <c r="D1443" i="2"/>
  <c r="C1443" i="2"/>
  <c r="E1443" i="2" s="1"/>
  <c r="D1442" i="2"/>
  <c r="C1442" i="2"/>
  <c r="E1442" i="2" s="1"/>
  <c r="D1441" i="2"/>
  <c r="C1441" i="2"/>
  <c r="E1441" i="2" s="1"/>
  <c r="D1440" i="2"/>
  <c r="C1440" i="2"/>
  <c r="E1440" i="2" s="1"/>
  <c r="D1439" i="2"/>
  <c r="C1439" i="2"/>
  <c r="E1439" i="2" s="1"/>
  <c r="D1438" i="2"/>
  <c r="C1438" i="2"/>
  <c r="E1438" i="2" s="1"/>
  <c r="D1437" i="2"/>
  <c r="C1437" i="2"/>
  <c r="E1437" i="2" s="1"/>
  <c r="D1436" i="2"/>
  <c r="C1436" i="2"/>
  <c r="E1436" i="2" s="1"/>
  <c r="D1435" i="2"/>
  <c r="C1435" i="2"/>
  <c r="E1435" i="2" s="1"/>
  <c r="D1434" i="2"/>
  <c r="C1434" i="2"/>
  <c r="E1434" i="2" s="1"/>
  <c r="D1433" i="2"/>
  <c r="C1433" i="2"/>
  <c r="E1433" i="2" s="1"/>
  <c r="D1432" i="2"/>
  <c r="C1432" i="2"/>
  <c r="E1432" i="2" s="1"/>
  <c r="D1431" i="2"/>
  <c r="C1431" i="2"/>
  <c r="E1431" i="2" s="1"/>
  <c r="D1430" i="2"/>
  <c r="C1430" i="2"/>
  <c r="E1430" i="2" s="1"/>
  <c r="D1429" i="2"/>
  <c r="C1429" i="2"/>
  <c r="E1429" i="2" s="1"/>
  <c r="D1428" i="2"/>
  <c r="C1428" i="2"/>
  <c r="E1428" i="2" s="1"/>
  <c r="D1427" i="2"/>
  <c r="C1427" i="2"/>
  <c r="E1427" i="2" s="1"/>
  <c r="D1426" i="2"/>
  <c r="C1426" i="2"/>
  <c r="E1426" i="2" s="1"/>
  <c r="D1425" i="2"/>
  <c r="C1425" i="2"/>
  <c r="E1425" i="2" s="1"/>
  <c r="D1424" i="2"/>
  <c r="C1424" i="2"/>
  <c r="E1424" i="2" s="1"/>
  <c r="D1423" i="2"/>
  <c r="C1423" i="2"/>
  <c r="E1423" i="2" s="1"/>
  <c r="D1422" i="2"/>
  <c r="C1422" i="2"/>
  <c r="E1422" i="2" s="1"/>
  <c r="D1421" i="2"/>
  <c r="C1421" i="2"/>
  <c r="E1421" i="2" s="1"/>
  <c r="D1420" i="2"/>
  <c r="C1420" i="2"/>
  <c r="E1420" i="2" s="1"/>
  <c r="D1419" i="2"/>
  <c r="C1419" i="2"/>
  <c r="E1419" i="2" s="1"/>
  <c r="D1418" i="2"/>
  <c r="C1418" i="2"/>
  <c r="E1418" i="2" s="1"/>
  <c r="D1417" i="2"/>
  <c r="C1417" i="2"/>
  <c r="E1417" i="2" s="1"/>
  <c r="D1416" i="2"/>
  <c r="C1416" i="2"/>
  <c r="E1416" i="2" s="1"/>
  <c r="D1415" i="2"/>
  <c r="C1415" i="2"/>
  <c r="E1415" i="2" s="1"/>
  <c r="D1414" i="2"/>
  <c r="C1414" i="2"/>
  <c r="E1414" i="2" s="1"/>
  <c r="D1413" i="2"/>
  <c r="C1413" i="2"/>
  <c r="E1413" i="2" s="1"/>
  <c r="D1412" i="2"/>
  <c r="C1412" i="2"/>
  <c r="E1412" i="2" s="1"/>
  <c r="D1411" i="2"/>
  <c r="C1411" i="2"/>
  <c r="E1411" i="2" s="1"/>
  <c r="D1410" i="2"/>
  <c r="C1410" i="2"/>
  <c r="E1410" i="2" s="1"/>
  <c r="D1409" i="2"/>
  <c r="C1409" i="2"/>
  <c r="E1409" i="2" s="1"/>
  <c r="D1408" i="2"/>
  <c r="C1408" i="2"/>
  <c r="E1408" i="2" s="1"/>
  <c r="D1407" i="2"/>
  <c r="C1407" i="2"/>
  <c r="E1407" i="2" s="1"/>
  <c r="D1406" i="2"/>
  <c r="C1406" i="2"/>
  <c r="E1406" i="2" s="1"/>
  <c r="D1405" i="2"/>
  <c r="C1405" i="2"/>
  <c r="E1405" i="2" s="1"/>
  <c r="D1404" i="2"/>
  <c r="C1404" i="2"/>
  <c r="E1404" i="2" s="1"/>
  <c r="D1403" i="2"/>
  <c r="C1403" i="2"/>
  <c r="E1403" i="2" s="1"/>
  <c r="D1402" i="2"/>
  <c r="C1402" i="2"/>
  <c r="E1402" i="2" s="1"/>
  <c r="D1401" i="2"/>
  <c r="C1401" i="2"/>
  <c r="E1401" i="2" s="1"/>
  <c r="D1400" i="2"/>
  <c r="C1400" i="2"/>
  <c r="E1400" i="2" s="1"/>
  <c r="D1399" i="2"/>
  <c r="C1399" i="2"/>
  <c r="E1399" i="2" s="1"/>
  <c r="D1398" i="2"/>
  <c r="C1398" i="2"/>
  <c r="E1398" i="2" s="1"/>
  <c r="D1397" i="2"/>
  <c r="C1397" i="2"/>
  <c r="E1397" i="2" s="1"/>
  <c r="D1396" i="2"/>
  <c r="C1396" i="2"/>
  <c r="E1396" i="2" s="1"/>
  <c r="D1395" i="2"/>
  <c r="C1395" i="2"/>
  <c r="E1395" i="2" s="1"/>
  <c r="D1394" i="2"/>
  <c r="C1394" i="2"/>
  <c r="E1394" i="2" s="1"/>
  <c r="D1393" i="2"/>
  <c r="C1393" i="2"/>
  <c r="E1393" i="2" s="1"/>
  <c r="D1392" i="2"/>
  <c r="C1392" i="2"/>
  <c r="E1392" i="2" s="1"/>
  <c r="D1391" i="2"/>
  <c r="C1391" i="2"/>
  <c r="E1391" i="2" s="1"/>
  <c r="D1390" i="2"/>
  <c r="C1390" i="2"/>
  <c r="E1390" i="2" s="1"/>
  <c r="D1389" i="2"/>
  <c r="C1389" i="2"/>
  <c r="E1389" i="2" s="1"/>
  <c r="D1388" i="2"/>
  <c r="C1388" i="2"/>
  <c r="E1388" i="2" s="1"/>
  <c r="D1387" i="2"/>
  <c r="C1387" i="2"/>
  <c r="E1387" i="2" s="1"/>
  <c r="D1386" i="2"/>
  <c r="C1386" i="2"/>
  <c r="E1386" i="2" s="1"/>
  <c r="D1385" i="2"/>
  <c r="C1385" i="2"/>
  <c r="E1385" i="2" s="1"/>
  <c r="D1384" i="2"/>
  <c r="C1384" i="2"/>
  <c r="E1384" i="2" s="1"/>
  <c r="D1383" i="2"/>
  <c r="C1383" i="2"/>
  <c r="E1383" i="2" s="1"/>
  <c r="D1382" i="2"/>
  <c r="C1382" i="2"/>
  <c r="E1382" i="2" s="1"/>
  <c r="D1381" i="2"/>
  <c r="C1381" i="2"/>
  <c r="E1381" i="2" s="1"/>
  <c r="D1380" i="2"/>
  <c r="C1380" i="2"/>
  <c r="E1380" i="2" s="1"/>
  <c r="D1379" i="2"/>
  <c r="C1379" i="2"/>
  <c r="E1379" i="2" s="1"/>
  <c r="D1378" i="2"/>
  <c r="C1378" i="2"/>
  <c r="E1378" i="2" s="1"/>
  <c r="D1377" i="2"/>
  <c r="C1377" i="2"/>
  <c r="E1377" i="2" s="1"/>
  <c r="D1376" i="2"/>
  <c r="C1376" i="2"/>
  <c r="E1376" i="2" s="1"/>
  <c r="D1375" i="2"/>
  <c r="C1375" i="2"/>
  <c r="E1375" i="2" s="1"/>
  <c r="D1374" i="2"/>
  <c r="C1374" i="2"/>
  <c r="E1374" i="2" s="1"/>
  <c r="D1373" i="2"/>
  <c r="C1373" i="2"/>
  <c r="E1373" i="2" s="1"/>
  <c r="D1372" i="2"/>
  <c r="C1372" i="2"/>
  <c r="E1372" i="2" s="1"/>
  <c r="D1371" i="2"/>
  <c r="C1371" i="2"/>
  <c r="E1371" i="2" s="1"/>
  <c r="D1370" i="2"/>
  <c r="C1370" i="2"/>
  <c r="E1370" i="2" s="1"/>
  <c r="D1369" i="2"/>
  <c r="C1369" i="2"/>
  <c r="E1369" i="2" s="1"/>
  <c r="D1368" i="2"/>
  <c r="C1368" i="2"/>
  <c r="E1368" i="2" s="1"/>
  <c r="D1367" i="2"/>
  <c r="C1367" i="2"/>
  <c r="E1367" i="2" s="1"/>
  <c r="D1366" i="2"/>
  <c r="C1366" i="2"/>
  <c r="E1366" i="2" s="1"/>
  <c r="D1365" i="2"/>
  <c r="C1365" i="2"/>
  <c r="E1365" i="2" s="1"/>
  <c r="D1364" i="2"/>
  <c r="C1364" i="2"/>
  <c r="E1364" i="2" s="1"/>
  <c r="D1363" i="2"/>
  <c r="C1363" i="2"/>
  <c r="E1363" i="2" s="1"/>
  <c r="D1362" i="2"/>
  <c r="C1362" i="2"/>
  <c r="E1362" i="2" s="1"/>
  <c r="D1361" i="2"/>
  <c r="C1361" i="2"/>
  <c r="E1361" i="2" s="1"/>
  <c r="D1360" i="2"/>
  <c r="C1360" i="2"/>
  <c r="E1360" i="2" s="1"/>
  <c r="D1359" i="2"/>
  <c r="C1359" i="2"/>
  <c r="E1359" i="2" s="1"/>
  <c r="D1358" i="2"/>
  <c r="C1358" i="2"/>
  <c r="E1358" i="2" s="1"/>
  <c r="D1357" i="2"/>
  <c r="C1357" i="2"/>
  <c r="E1357" i="2" s="1"/>
  <c r="D1356" i="2"/>
  <c r="C1356" i="2"/>
  <c r="E1356" i="2" s="1"/>
  <c r="D1355" i="2"/>
  <c r="C1355" i="2"/>
  <c r="E1355" i="2" s="1"/>
  <c r="D1354" i="2"/>
  <c r="C1354" i="2"/>
  <c r="E1354" i="2" s="1"/>
  <c r="D1353" i="2"/>
  <c r="C1353" i="2"/>
  <c r="E1353" i="2" s="1"/>
  <c r="D1352" i="2"/>
  <c r="C1352" i="2"/>
  <c r="E1352" i="2" s="1"/>
  <c r="D1351" i="2"/>
  <c r="C1351" i="2"/>
  <c r="E1351" i="2" s="1"/>
  <c r="D1350" i="2"/>
  <c r="C1350" i="2"/>
  <c r="E1350" i="2" s="1"/>
  <c r="D1349" i="2"/>
  <c r="C1349" i="2"/>
  <c r="E1349" i="2" s="1"/>
  <c r="D1348" i="2"/>
  <c r="C1348" i="2"/>
  <c r="E1348" i="2" s="1"/>
  <c r="D1347" i="2"/>
  <c r="C1347" i="2"/>
  <c r="E1347" i="2" s="1"/>
  <c r="D1346" i="2"/>
  <c r="C1346" i="2"/>
  <c r="E1346" i="2" s="1"/>
  <c r="D1345" i="2"/>
  <c r="C1345" i="2"/>
  <c r="E1345" i="2" s="1"/>
  <c r="D1344" i="2"/>
  <c r="C1344" i="2"/>
  <c r="E1344" i="2" s="1"/>
  <c r="D1343" i="2"/>
  <c r="C1343" i="2"/>
  <c r="E1343" i="2" s="1"/>
  <c r="D1342" i="2"/>
  <c r="C1342" i="2"/>
  <c r="E1342" i="2" s="1"/>
  <c r="D1341" i="2"/>
  <c r="C1341" i="2"/>
  <c r="E1341" i="2" s="1"/>
  <c r="D1340" i="2"/>
  <c r="C1340" i="2"/>
  <c r="E1340" i="2" s="1"/>
  <c r="D1339" i="2"/>
  <c r="C1339" i="2"/>
  <c r="E1339" i="2" s="1"/>
  <c r="D1338" i="2"/>
  <c r="C1338" i="2"/>
  <c r="E1338" i="2" s="1"/>
  <c r="D1337" i="2"/>
  <c r="C1337" i="2"/>
  <c r="E1337" i="2" s="1"/>
  <c r="D1336" i="2"/>
  <c r="C1336" i="2"/>
  <c r="E1336" i="2" s="1"/>
  <c r="D1335" i="2"/>
  <c r="C1335" i="2"/>
  <c r="E1335" i="2" s="1"/>
  <c r="D1334" i="2"/>
  <c r="C1334" i="2"/>
  <c r="E1334" i="2" s="1"/>
  <c r="D1333" i="2"/>
  <c r="C1333" i="2"/>
  <c r="E1333" i="2" s="1"/>
  <c r="D1332" i="2"/>
  <c r="C1332" i="2"/>
  <c r="E1332" i="2" s="1"/>
  <c r="D1331" i="2"/>
  <c r="C1331" i="2"/>
  <c r="E1331" i="2" s="1"/>
  <c r="D1330" i="2"/>
  <c r="C1330" i="2"/>
  <c r="E1330" i="2" s="1"/>
  <c r="D1329" i="2"/>
  <c r="C1329" i="2"/>
  <c r="E1329" i="2" s="1"/>
  <c r="D1328" i="2"/>
  <c r="C1328" i="2"/>
  <c r="E1328" i="2" s="1"/>
  <c r="D1327" i="2"/>
  <c r="C1327" i="2"/>
  <c r="E1327" i="2" s="1"/>
  <c r="D1326" i="2"/>
  <c r="C1326" i="2"/>
  <c r="E1326" i="2" s="1"/>
  <c r="D1325" i="2"/>
  <c r="C1325" i="2"/>
  <c r="E1325" i="2" s="1"/>
  <c r="D1324" i="2"/>
  <c r="C1324" i="2"/>
  <c r="E1324" i="2" s="1"/>
  <c r="D1323" i="2"/>
  <c r="C1323" i="2"/>
  <c r="E1323" i="2" s="1"/>
  <c r="D1322" i="2"/>
  <c r="C1322" i="2"/>
  <c r="E1322" i="2" s="1"/>
  <c r="D1321" i="2"/>
  <c r="C1321" i="2"/>
  <c r="E1321" i="2" s="1"/>
  <c r="D1320" i="2"/>
  <c r="C1320" i="2"/>
  <c r="E1320" i="2" s="1"/>
  <c r="D1319" i="2"/>
  <c r="C1319" i="2"/>
  <c r="E1319" i="2" s="1"/>
  <c r="D1318" i="2"/>
  <c r="C1318" i="2"/>
  <c r="E1318" i="2" s="1"/>
  <c r="D1317" i="2"/>
  <c r="C1317" i="2"/>
  <c r="E1317" i="2" s="1"/>
  <c r="D1316" i="2"/>
  <c r="C1316" i="2"/>
  <c r="E1316" i="2" s="1"/>
  <c r="D1315" i="2"/>
  <c r="C1315" i="2"/>
  <c r="E1315" i="2" s="1"/>
  <c r="D1314" i="2"/>
  <c r="C1314" i="2"/>
  <c r="E1314" i="2" s="1"/>
  <c r="D1313" i="2"/>
  <c r="C1313" i="2"/>
  <c r="E1313" i="2" s="1"/>
  <c r="D1312" i="2"/>
  <c r="C1312" i="2"/>
  <c r="E1312" i="2" s="1"/>
  <c r="D1311" i="2"/>
  <c r="C1311" i="2"/>
  <c r="E1311" i="2" s="1"/>
  <c r="D1310" i="2"/>
  <c r="C1310" i="2"/>
  <c r="E1310" i="2" s="1"/>
  <c r="D1309" i="2"/>
  <c r="C1309" i="2"/>
  <c r="E1309" i="2" s="1"/>
  <c r="D1308" i="2"/>
  <c r="C1308" i="2"/>
  <c r="E1308" i="2" s="1"/>
  <c r="D1307" i="2"/>
  <c r="C1307" i="2"/>
  <c r="E1307" i="2" s="1"/>
  <c r="D1306" i="2"/>
  <c r="C1306" i="2"/>
  <c r="E1306" i="2" s="1"/>
  <c r="D1305" i="2"/>
  <c r="C1305" i="2"/>
  <c r="E1305" i="2" s="1"/>
  <c r="D1304" i="2"/>
  <c r="C1304" i="2"/>
  <c r="E1304" i="2" s="1"/>
  <c r="D1303" i="2"/>
  <c r="C1303" i="2"/>
  <c r="E1303" i="2" s="1"/>
  <c r="D1302" i="2"/>
  <c r="C1302" i="2"/>
  <c r="E1302" i="2" s="1"/>
  <c r="D1301" i="2"/>
  <c r="C1301" i="2"/>
  <c r="E1301" i="2" s="1"/>
  <c r="D1300" i="2"/>
  <c r="C1300" i="2"/>
  <c r="E1300" i="2" s="1"/>
  <c r="D1299" i="2"/>
  <c r="C1299" i="2"/>
  <c r="E1299" i="2" s="1"/>
  <c r="D1298" i="2"/>
  <c r="C1298" i="2"/>
  <c r="E1298" i="2" s="1"/>
  <c r="D1297" i="2"/>
  <c r="C1297" i="2"/>
  <c r="E1297" i="2" s="1"/>
  <c r="D1296" i="2"/>
  <c r="C1296" i="2"/>
  <c r="E1296" i="2" s="1"/>
  <c r="D1295" i="2"/>
  <c r="C1295" i="2"/>
  <c r="E1295" i="2" s="1"/>
  <c r="D1294" i="2"/>
  <c r="C1294" i="2"/>
  <c r="E1294" i="2" s="1"/>
  <c r="D1293" i="2"/>
  <c r="C1293" i="2"/>
  <c r="E1293" i="2" s="1"/>
  <c r="D1292" i="2"/>
  <c r="C1292" i="2"/>
  <c r="E1292" i="2" s="1"/>
  <c r="D1291" i="2"/>
  <c r="C1291" i="2"/>
  <c r="E1291" i="2" s="1"/>
  <c r="D1290" i="2"/>
  <c r="C1290" i="2"/>
  <c r="E1290" i="2" s="1"/>
  <c r="D1289" i="2"/>
  <c r="C1289" i="2"/>
  <c r="E1289" i="2" s="1"/>
  <c r="D1288" i="2"/>
  <c r="C1288" i="2"/>
  <c r="E1288" i="2" s="1"/>
  <c r="D1287" i="2"/>
  <c r="C1287" i="2"/>
  <c r="E1287" i="2" s="1"/>
  <c r="D1286" i="2"/>
  <c r="C1286" i="2"/>
  <c r="E1286" i="2" s="1"/>
  <c r="D1285" i="2"/>
  <c r="C1285" i="2"/>
  <c r="E1285" i="2" s="1"/>
  <c r="D1284" i="2"/>
  <c r="C1284" i="2"/>
  <c r="E1284" i="2" s="1"/>
  <c r="D1283" i="2"/>
  <c r="C1283" i="2"/>
  <c r="E1283" i="2" s="1"/>
  <c r="D1282" i="2"/>
  <c r="C1282" i="2"/>
  <c r="E1282" i="2" s="1"/>
  <c r="D1281" i="2"/>
  <c r="C1281" i="2"/>
  <c r="E1281" i="2" s="1"/>
  <c r="D1280" i="2"/>
  <c r="C1280" i="2"/>
  <c r="E1280" i="2" s="1"/>
  <c r="D1279" i="2"/>
  <c r="C1279" i="2"/>
  <c r="E1279" i="2" s="1"/>
  <c r="D1278" i="2"/>
  <c r="C1278" i="2"/>
  <c r="E1278" i="2" s="1"/>
  <c r="D1277" i="2"/>
  <c r="C1277" i="2"/>
  <c r="E1277" i="2" s="1"/>
  <c r="D1276" i="2"/>
  <c r="C1276" i="2"/>
  <c r="E1276" i="2" s="1"/>
  <c r="D1275" i="2"/>
  <c r="C1275" i="2"/>
  <c r="E1275" i="2" s="1"/>
  <c r="D1274" i="2"/>
  <c r="C1274" i="2"/>
  <c r="E1274" i="2" s="1"/>
  <c r="D1273" i="2"/>
  <c r="C1273" i="2"/>
  <c r="E1273" i="2" s="1"/>
  <c r="D1272" i="2"/>
  <c r="C1272" i="2"/>
  <c r="E1272" i="2" s="1"/>
  <c r="D1271" i="2"/>
  <c r="C1271" i="2"/>
  <c r="E1271" i="2" s="1"/>
  <c r="D1270" i="2"/>
  <c r="C1270" i="2"/>
  <c r="E1270" i="2" s="1"/>
  <c r="D1269" i="2"/>
  <c r="C1269" i="2"/>
  <c r="E1269" i="2" s="1"/>
  <c r="D1268" i="2"/>
  <c r="C1268" i="2"/>
  <c r="E1268" i="2" s="1"/>
  <c r="D1267" i="2"/>
  <c r="C1267" i="2"/>
  <c r="E1267" i="2" s="1"/>
  <c r="D1266" i="2"/>
  <c r="C1266" i="2"/>
  <c r="E1266" i="2" s="1"/>
  <c r="D1265" i="2"/>
  <c r="C1265" i="2"/>
  <c r="E1265" i="2" s="1"/>
  <c r="D1264" i="2"/>
  <c r="C1264" i="2"/>
  <c r="E1264" i="2" s="1"/>
  <c r="D1263" i="2"/>
  <c r="C1263" i="2"/>
  <c r="E1263" i="2" s="1"/>
  <c r="D1262" i="2"/>
  <c r="C1262" i="2"/>
  <c r="E1262" i="2" s="1"/>
  <c r="D1261" i="2"/>
  <c r="C1261" i="2"/>
  <c r="E1261" i="2" s="1"/>
  <c r="D1260" i="2"/>
  <c r="C1260" i="2"/>
  <c r="E1260" i="2" s="1"/>
  <c r="D1259" i="2"/>
  <c r="C1259" i="2"/>
  <c r="E1259" i="2" s="1"/>
  <c r="D1258" i="2"/>
  <c r="C1258" i="2"/>
  <c r="E1258" i="2" s="1"/>
  <c r="D1257" i="2"/>
  <c r="C1257" i="2"/>
  <c r="E1257" i="2" s="1"/>
  <c r="D1256" i="2"/>
  <c r="C1256" i="2"/>
  <c r="E1256" i="2" s="1"/>
  <c r="D1255" i="2"/>
  <c r="C1255" i="2"/>
  <c r="E1255" i="2" s="1"/>
  <c r="D1254" i="2"/>
  <c r="C1254" i="2"/>
  <c r="E1254" i="2" s="1"/>
  <c r="D1253" i="2"/>
  <c r="C1253" i="2"/>
  <c r="E1253" i="2" s="1"/>
  <c r="D1252" i="2"/>
  <c r="C1252" i="2"/>
  <c r="E1252" i="2" s="1"/>
  <c r="D1251" i="2"/>
  <c r="C1251" i="2"/>
  <c r="E1251" i="2" s="1"/>
  <c r="D1250" i="2"/>
  <c r="C1250" i="2"/>
  <c r="E1250" i="2" s="1"/>
  <c r="D1249" i="2"/>
  <c r="C1249" i="2"/>
  <c r="E1249" i="2" s="1"/>
  <c r="D1248" i="2"/>
  <c r="C1248" i="2"/>
  <c r="E1248" i="2" s="1"/>
  <c r="D1247" i="2"/>
  <c r="C1247" i="2"/>
  <c r="E1247" i="2" s="1"/>
  <c r="D1246" i="2"/>
  <c r="C1246" i="2"/>
  <c r="E1246" i="2" s="1"/>
  <c r="D1245" i="2"/>
  <c r="C1245" i="2"/>
  <c r="E1245" i="2" s="1"/>
  <c r="D1244" i="2"/>
  <c r="C1244" i="2"/>
  <c r="E1244" i="2" s="1"/>
  <c r="D1243" i="2"/>
  <c r="C1243" i="2"/>
  <c r="E1243" i="2" s="1"/>
  <c r="D1242" i="2"/>
  <c r="C1242" i="2"/>
  <c r="E1242" i="2" s="1"/>
  <c r="D1241" i="2"/>
  <c r="C1241" i="2"/>
  <c r="E1241" i="2" s="1"/>
  <c r="D1240" i="2"/>
  <c r="C1240" i="2"/>
  <c r="E1240" i="2" s="1"/>
  <c r="D1239" i="2"/>
  <c r="C1239" i="2"/>
  <c r="E1239" i="2" s="1"/>
  <c r="D1238" i="2"/>
  <c r="C1238" i="2"/>
  <c r="E1238" i="2" s="1"/>
  <c r="D1237" i="2"/>
  <c r="C1237" i="2"/>
  <c r="E1237" i="2" s="1"/>
  <c r="D1236" i="2"/>
  <c r="C1236" i="2"/>
  <c r="E1236" i="2" s="1"/>
  <c r="D1235" i="2"/>
  <c r="C1235" i="2"/>
  <c r="E1235" i="2" s="1"/>
  <c r="D1234" i="2"/>
  <c r="C1234" i="2"/>
  <c r="E1234" i="2" s="1"/>
  <c r="D1233" i="2"/>
  <c r="C1233" i="2"/>
  <c r="E1233" i="2" s="1"/>
  <c r="D1232" i="2"/>
  <c r="C1232" i="2"/>
  <c r="E1232" i="2" s="1"/>
  <c r="D1231" i="2"/>
  <c r="C1231" i="2"/>
  <c r="E1231" i="2" s="1"/>
  <c r="D1230" i="2"/>
  <c r="C1230" i="2"/>
  <c r="E1230" i="2" s="1"/>
  <c r="D1229" i="2"/>
  <c r="C1229" i="2"/>
  <c r="E1229" i="2" s="1"/>
  <c r="D1228" i="2"/>
  <c r="C1228" i="2"/>
  <c r="E1228" i="2" s="1"/>
  <c r="D1227" i="2"/>
  <c r="C1227" i="2"/>
  <c r="E1227" i="2" s="1"/>
  <c r="D1226" i="2"/>
  <c r="C1226" i="2"/>
  <c r="E1226" i="2" s="1"/>
  <c r="D1225" i="2"/>
  <c r="C1225" i="2"/>
  <c r="E1225" i="2" s="1"/>
  <c r="D1224" i="2"/>
  <c r="C1224" i="2"/>
  <c r="E1224" i="2" s="1"/>
  <c r="D1223" i="2"/>
  <c r="C1223" i="2"/>
  <c r="E1223" i="2" s="1"/>
  <c r="D1222" i="2"/>
  <c r="C1222" i="2"/>
  <c r="E1222" i="2" s="1"/>
  <c r="D1221" i="2"/>
  <c r="C1221" i="2"/>
  <c r="E1221" i="2" s="1"/>
  <c r="D1220" i="2"/>
  <c r="C1220" i="2"/>
  <c r="E1220" i="2" s="1"/>
  <c r="D1219" i="2"/>
  <c r="C1219" i="2"/>
  <c r="E1219" i="2" s="1"/>
  <c r="D1218" i="2"/>
  <c r="C1218" i="2"/>
  <c r="E1218" i="2" s="1"/>
  <c r="D1217" i="2"/>
  <c r="C1217" i="2"/>
  <c r="E1217" i="2" s="1"/>
  <c r="D1216" i="2"/>
  <c r="C1216" i="2"/>
  <c r="E1216" i="2" s="1"/>
  <c r="D1215" i="2"/>
  <c r="C1215" i="2"/>
  <c r="E1215" i="2" s="1"/>
  <c r="D1214" i="2"/>
  <c r="C1214" i="2"/>
  <c r="E1214" i="2" s="1"/>
  <c r="D1213" i="2"/>
  <c r="C1213" i="2"/>
  <c r="E1213" i="2" s="1"/>
  <c r="D1212" i="2"/>
  <c r="C1212" i="2"/>
  <c r="E1212" i="2" s="1"/>
  <c r="D1211" i="2"/>
  <c r="C1211" i="2"/>
  <c r="E1211" i="2" s="1"/>
  <c r="D1210" i="2"/>
  <c r="C1210" i="2"/>
  <c r="E1210" i="2" s="1"/>
  <c r="D1209" i="2"/>
  <c r="C1209" i="2"/>
  <c r="E1209" i="2" s="1"/>
  <c r="D1208" i="2"/>
  <c r="C1208" i="2"/>
  <c r="E1208" i="2" s="1"/>
  <c r="D1207" i="2"/>
  <c r="C1207" i="2"/>
  <c r="E1207" i="2" s="1"/>
  <c r="D1206" i="2"/>
  <c r="C1206" i="2"/>
  <c r="E1206" i="2" s="1"/>
  <c r="D1205" i="2"/>
  <c r="C1205" i="2"/>
  <c r="E1205" i="2" s="1"/>
  <c r="D1204" i="2"/>
  <c r="C1204" i="2"/>
  <c r="E1204" i="2" s="1"/>
  <c r="D1203" i="2"/>
  <c r="C1203" i="2"/>
  <c r="E1203" i="2" s="1"/>
  <c r="D1202" i="2"/>
  <c r="C1202" i="2"/>
  <c r="E1202" i="2" s="1"/>
  <c r="D1201" i="2"/>
  <c r="C1201" i="2"/>
  <c r="E1201" i="2" s="1"/>
  <c r="D1200" i="2"/>
  <c r="C1200" i="2"/>
  <c r="E1200" i="2" s="1"/>
  <c r="D1199" i="2"/>
  <c r="C1199" i="2"/>
  <c r="E1199" i="2" s="1"/>
  <c r="D1198" i="2"/>
  <c r="C1198" i="2"/>
  <c r="E1198" i="2" s="1"/>
  <c r="D1197" i="2"/>
  <c r="C1197" i="2"/>
  <c r="E1197" i="2" s="1"/>
  <c r="D1196" i="2"/>
  <c r="C1196" i="2"/>
  <c r="E1196" i="2" s="1"/>
  <c r="D1195" i="2"/>
  <c r="C1195" i="2"/>
  <c r="E1195" i="2" s="1"/>
  <c r="D1194" i="2"/>
  <c r="C1194" i="2"/>
  <c r="E1194" i="2" s="1"/>
  <c r="D1193" i="2"/>
  <c r="C1193" i="2"/>
  <c r="E1193" i="2" s="1"/>
  <c r="D1192" i="2"/>
  <c r="C1192" i="2"/>
  <c r="E1192" i="2" s="1"/>
  <c r="D1191" i="2"/>
  <c r="C1191" i="2"/>
  <c r="E1191" i="2" s="1"/>
  <c r="D1190" i="2"/>
  <c r="C1190" i="2"/>
  <c r="E1190" i="2" s="1"/>
  <c r="D1189" i="2"/>
  <c r="C1189" i="2"/>
  <c r="E1189" i="2" s="1"/>
  <c r="D1188" i="2"/>
  <c r="C1188" i="2"/>
  <c r="E1188" i="2" s="1"/>
  <c r="D1187" i="2"/>
  <c r="C1187" i="2"/>
  <c r="E1187" i="2" s="1"/>
  <c r="D1186" i="2"/>
  <c r="C1186" i="2"/>
  <c r="E1186" i="2" s="1"/>
  <c r="D1185" i="2"/>
  <c r="C1185" i="2"/>
  <c r="E1185" i="2" s="1"/>
  <c r="D1184" i="2"/>
  <c r="C1184" i="2"/>
  <c r="E1184" i="2" s="1"/>
  <c r="D1183" i="2"/>
  <c r="C1183" i="2"/>
  <c r="E1183" i="2" s="1"/>
  <c r="D1182" i="2"/>
  <c r="C1182" i="2"/>
  <c r="E1182" i="2" s="1"/>
  <c r="D1181" i="2"/>
  <c r="C1181" i="2"/>
  <c r="E1181" i="2" s="1"/>
  <c r="D1180" i="2"/>
  <c r="C1180" i="2"/>
  <c r="E1180" i="2" s="1"/>
  <c r="D1179" i="2"/>
  <c r="C1179" i="2"/>
  <c r="E1179" i="2" s="1"/>
  <c r="D1178" i="2"/>
  <c r="C1178" i="2"/>
  <c r="E1178" i="2" s="1"/>
  <c r="D1177" i="2"/>
  <c r="C1177" i="2"/>
  <c r="E1177" i="2" s="1"/>
  <c r="D1176" i="2"/>
  <c r="C1176" i="2"/>
  <c r="E1176" i="2" s="1"/>
  <c r="D1175" i="2"/>
  <c r="C1175" i="2"/>
  <c r="E1175" i="2" s="1"/>
  <c r="D1174" i="2"/>
  <c r="C1174" i="2"/>
  <c r="E1174" i="2" s="1"/>
  <c r="D1173" i="2"/>
  <c r="C1173" i="2"/>
  <c r="E1173" i="2" s="1"/>
  <c r="D1172" i="2"/>
  <c r="C1172" i="2"/>
  <c r="E1172" i="2" s="1"/>
  <c r="D1171" i="2"/>
  <c r="C1171" i="2"/>
  <c r="E1171" i="2" s="1"/>
  <c r="D1170" i="2"/>
  <c r="C1170" i="2"/>
  <c r="E1170" i="2" s="1"/>
  <c r="D1169" i="2"/>
  <c r="C1169" i="2"/>
  <c r="E1169" i="2" s="1"/>
  <c r="D1168" i="2"/>
  <c r="C1168" i="2"/>
  <c r="E1168" i="2" s="1"/>
  <c r="D1167" i="2"/>
  <c r="C1167" i="2"/>
  <c r="E1167" i="2" s="1"/>
  <c r="D1166" i="2"/>
  <c r="C1166" i="2"/>
  <c r="E1166" i="2" s="1"/>
  <c r="D1165" i="2"/>
  <c r="C1165" i="2"/>
  <c r="E1165" i="2" s="1"/>
  <c r="D1164" i="2"/>
  <c r="C1164" i="2"/>
  <c r="E1164" i="2" s="1"/>
  <c r="D1163" i="2"/>
  <c r="C1163" i="2"/>
  <c r="E1163" i="2" s="1"/>
  <c r="D1162" i="2"/>
  <c r="C1162" i="2"/>
  <c r="E1162" i="2" s="1"/>
  <c r="D1161" i="2"/>
  <c r="C1161" i="2"/>
  <c r="E1161" i="2" s="1"/>
  <c r="D1160" i="2"/>
  <c r="C1160" i="2"/>
  <c r="E1160" i="2" s="1"/>
  <c r="D1159" i="2"/>
  <c r="C1159" i="2"/>
  <c r="E1159" i="2" s="1"/>
  <c r="D1158" i="2"/>
  <c r="C1158" i="2"/>
  <c r="E1158" i="2" s="1"/>
  <c r="D1157" i="2"/>
  <c r="C1157" i="2"/>
  <c r="E1157" i="2" s="1"/>
  <c r="D1156" i="2"/>
  <c r="C1156" i="2"/>
  <c r="E1156" i="2" s="1"/>
  <c r="D1155" i="2"/>
  <c r="C1155" i="2"/>
  <c r="E1155" i="2" s="1"/>
  <c r="D1154" i="2"/>
  <c r="C1154" i="2"/>
  <c r="E1154" i="2" s="1"/>
  <c r="D1153" i="2"/>
  <c r="C1153" i="2"/>
  <c r="E1153" i="2" s="1"/>
  <c r="D1152" i="2"/>
  <c r="C1152" i="2"/>
  <c r="E1152" i="2" s="1"/>
  <c r="D1151" i="2"/>
  <c r="C1151" i="2"/>
  <c r="E1151" i="2" s="1"/>
  <c r="D1150" i="2"/>
  <c r="C1150" i="2"/>
  <c r="E1150" i="2" s="1"/>
  <c r="D1149" i="2"/>
  <c r="C1149" i="2"/>
  <c r="E1149" i="2" s="1"/>
  <c r="D1148" i="2"/>
  <c r="C1148" i="2"/>
  <c r="E1148" i="2" s="1"/>
  <c r="D1147" i="2"/>
  <c r="C1147" i="2"/>
  <c r="E1147" i="2" s="1"/>
  <c r="D1146" i="2"/>
  <c r="C1146" i="2"/>
  <c r="E1146" i="2" s="1"/>
  <c r="D1145" i="2"/>
  <c r="C1145" i="2"/>
  <c r="E1145" i="2" s="1"/>
  <c r="D1144" i="2"/>
  <c r="C1144" i="2"/>
  <c r="E1144" i="2" s="1"/>
  <c r="D1143" i="2"/>
  <c r="C1143" i="2"/>
  <c r="E1143" i="2" s="1"/>
  <c r="D1142" i="2"/>
  <c r="C1142" i="2"/>
  <c r="E1142" i="2" s="1"/>
  <c r="D1141" i="2"/>
  <c r="C1141" i="2"/>
  <c r="E1141" i="2" s="1"/>
  <c r="D1140" i="2"/>
  <c r="C1140" i="2"/>
  <c r="E1140" i="2" s="1"/>
  <c r="D1139" i="2"/>
  <c r="C1139" i="2"/>
  <c r="E1139" i="2" s="1"/>
  <c r="D1138" i="2"/>
  <c r="C1138" i="2"/>
  <c r="E1138" i="2" s="1"/>
  <c r="D1137" i="2"/>
  <c r="C1137" i="2"/>
  <c r="E1137" i="2" s="1"/>
  <c r="D1136" i="2"/>
  <c r="C1136" i="2"/>
  <c r="E1136" i="2" s="1"/>
  <c r="D1135" i="2"/>
  <c r="C1135" i="2"/>
  <c r="E1135" i="2" s="1"/>
  <c r="D1134" i="2"/>
  <c r="C1134" i="2"/>
  <c r="E1134" i="2" s="1"/>
  <c r="D1133" i="2"/>
  <c r="C1133" i="2"/>
  <c r="E1133" i="2" s="1"/>
  <c r="D1132" i="2"/>
  <c r="C1132" i="2"/>
  <c r="E1132" i="2" s="1"/>
  <c r="D1131" i="2"/>
  <c r="C1131" i="2"/>
  <c r="E1131" i="2" s="1"/>
  <c r="D1130" i="2"/>
  <c r="C1130" i="2"/>
  <c r="E1130" i="2" s="1"/>
  <c r="D1129" i="2"/>
  <c r="C1129" i="2"/>
  <c r="E1129" i="2" s="1"/>
  <c r="D1128" i="2"/>
  <c r="C1128" i="2"/>
  <c r="E1128" i="2" s="1"/>
  <c r="D1127" i="2"/>
  <c r="C1127" i="2"/>
  <c r="E1127" i="2" s="1"/>
  <c r="D1126" i="2"/>
  <c r="C1126" i="2"/>
  <c r="E1126" i="2" s="1"/>
  <c r="D1125" i="2"/>
  <c r="C1125" i="2"/>
  <c r="E1125" i="2" s="1"/>
  <c r="D1124" i="2"/>
  <c r="C1124" i="2"/>
  <c r="E1124" i="2" s="1"/>
  <c r="D1123" i="2"/>
  <c r="C1123" i="2"/>
  <c r="E1123" i="2" s="1"/>
  <c r="D1122" i="2"/>
  <c r="C1122" i="2"/>
  <c r="E1122" i="2" s="1"/>
  <c r="D1121" i="2"/>
  <c r="C1121" i="2"/>
  <c r="E1121" i="2" s="1"/>
  <c r="D1120" i="2"/>
  <c r="C1120" i="2"/>
  <c r="E1120" i="2" s="1"/>
  <c r="D1119" i="2"/>
  <c r="C1119" i="2"/>
  <c r="E1119" i="2" s="1"/>
  <c r="D1118" i="2"/>
  <c r="C1118" i="2"/>
  <c r="E1118" i="2" s="1"/>
  <c r="D1117" i="2"/>
  <c r="C1117" i="2"/>
  <c r="E1117" i="2" s="1"/>
  <c r="D1116" i="2"/>
  <c r="C1116" i="2"/>
  <c r="E1116" i="2" s="1"/>
  <c r="D1115" i="2"/>
  <c r="C1115" i="2"/>
  <c r="E1115" i="2" s="1"/>
  <c r="D1114" i="2"/>
  <c r="C1114" i="2"/>
  <c r="E1114" i="2" s="1"/>
  <c r="D1113" i="2"/>
  <c r="C1113" i="2"/>
  <c r="E1113" i="2" s="1"/>
  <c r="D1112" i="2"/>
  <c r="C1112" i="2"/>
  <c r="E1112" i="2" s="1"/>
  <c r="D1111" i="2"/>
  <c r="C1111" i="2"/>
  <c r="E1111" i="2" s="1"/>
  <c r="D1110" i="2"/>
  <c r="C1110" i="2"/>
  <c r="E1110" i="2" s="1"/>
  <c r="D1109" i="2"/>
  <c r="C1109" i="2"/>
  <c r="E1109" i="2" s="1"/>
  <c r="D1108" i="2"/>
  <c r="C1108" i="2"/>
  <c r="E1108" i="2" s="1"/>
  <c r="D1107" i="2"/>
  <c r="C1107" i="2"/>
  <c r="E1107" i="2" s="1"/>
  <c r="D1106" i="2"/>
  <c r="C1106" i="2"/>
  <c r="E1106" i="2" s="1"/>
  <c r="D1105" i="2"/>
  <c r="C1105" i="2"/>
  <c r="E1105" i="2" s="1"/>
  <c r="D1104" i="2"/>
  <c r="C1104" i="2"/>
  <c r="E1104" i="2" s="1"/>
  <c r="D1103" i="2"/>
  <c r="C1103" i="2"/>
  <c r="E1103" i="2" s="1"/>
  <c r="D1102" i="2"/>
  <c r="C1102" i="2"/>
  <c r="E1102" i="2" s="1"/>
  <c r="D1101" i="2"/>
  <c r="C1101" i="2"/>
  <c r="E1101" i="2" s="1"/>
  <c r="D1100" i="2"/>
  <c r="C1100" i="2"/>
  <c r="E1100" i="2" s="1"/>
  <c r="D1099" i="2"/>
  <c r="C1099" i="2"/>
  <c r="E1099" i="2" s="1"/>
  <c r="D1098" i="2"/>
  <c r="C1098" i="2"/>
  <c r="E1098" i="2" s="1"/>
  <c r="D1097" i="2"/>
  <c r="C1097" i="2"/>
  <c r="E1097" i="2" s="1"/>
  <c r="D1096" i="2"/>
  <c r="C1096" i="2"/>
  <c r="E1096" i="2" s="1"/>
  <c r="D1095" i="2"/>
  <c r="C1095" i="2"/>
  <c r="E1095" i="2" s="1"/>
  <c r="D1094" i="2"/>
  <c r="C1094" i="2"/>
  <c r="E1094" i="2" s="1"/>
  <c r="D1093" i="2"/>
  <c r="C1093" i="2"/>
  <c r="E1093" i="2" s="1"/>
  <c r="D1092" i="2"/>
  <c r="C1092" i="2"/>
  <c r="E1092" i="2" s="1"/>
  <c r="D1091" i="2"/>
  <c r="C1091" i="2"/>
  <c r="E1091" i="2" s="1"/>
  <c r="D1090" i="2"/>
  <c r="C1090" i="2"/>
  <c r="E1090" i="2" s="1"/>
  <c r="D1089" i="2"/>
  <c r="C1089" i="2"/>
  <c r="E1089" i="2" s="1"/>
  <c r="D1088" i="2"/>
  <c r="C1088" i="2"/>
  <c r="E1088" i="2" s="1"/>
  <c r="D1087" i="2"/>
  <c r="C1087" i="2"/>
  <c r="E1087" i="2" s="1"/>
  <c r="D1086" i="2"/>
  <c r="C1086" i="2"/>
  <c r="E1086" i="2" s="1"/>
  <c r="D1085" i="2"/>
  <c r="C1085" i="2"/>
  <c r="E1085" i="2" s="1"/>
  <c r="D1084" i="2"/>
  <c r="C1084" i="2"/>
  <c r="E1084" i="2" s="1"/>
  <c r="D1083" i="2"/>
  <c r="C1083" i="2"/>
  <c r="E1083" i="2" s="1"/>
  <c r="D1082" i="2"/>
  <c r="C1082" i="2"/>
  <c r="E1082" i="2" s="1"/>
  <c r="D1081" i="2"/>
  <c r="C1081" i="2"/>
  <c r="E1081" i="2" s="1"/>
  <c r="D1080" i="2"/>
  <c r="C1080" i="2"/>
  <c r="E1080" i="2" s="1"/>
  <c r="D1079" i="2"/>
  <c r="C1079" i="2"/>
  <c r="E1079" i="2" s="1"/>
  <c r="D1078" i="2"/>
  <c r="C1078" i="2"/>
  <c r="E1078" i="2" s="1"/>
  <c r="D1077" i="2"/>
  <c r="C1077" i="2"/>
  <c r="E1077" i="2" s="1"/>
  <c r="D1076" i="2"/>
  <c r="C1076" i="2"/>
  <c r="E1076" i="2" s="1"/>
  <c r="D1075" i="2"/>
  <c r="C1075" i="2"/>
  <c r="E1075" i="2" s="1"/>
  <c r="D1074" i="2"/>
  <c r="C1074" i="2"/>
  <c r="E1074" i="2" s="1"/>
  <c r="D1073" i="2"/>
  <c r="C1073" i="2"/>
  <c r="E1073" i="2" s="1"/>
  <c r="D1072" i="2"/>
  <c r="C1072" i="2"/>
  <c r="E1072" i="2" s="1"/>
  <c r="D1071" i="2"/>
  <c r="C1071" i="2"/>
  <c r="E1071" i="2" s="1"/>
  <c r="D1070" i="2"/>
  <c r="C1070" i="2"/>
  <c r="E1070" i="2" s="1"/>
  <c r="D1069" i="2"/>
  <c r="C1069" i="2"/>
  <c r="E1069" i="2" s="1"/>
  <c r="D1068" i="2"/>
  <c r="C1068" i="2"/>
  <c r="E1068" i="2" s="1"/>
  <c r="D1067" i="2"/>
  <c r="C1067" i="2"/>
  <c r="E1067" i="2" s="1"/>
  <c r="D1066" i="2"/>
  <c r="C1066" i="2"/>
  <c r="E1066" i="2" s="1"/>
  <c r="D1065" i="2"/>
  <c r="C1065" i="2"/>
  <c r="E1065" i="2" s="1"/>
  <c r="D1064" i="2"/>
  <c r="C1064" i="2"/>
  <c r="E1064" i="2" s="1"/>
  <c r="D1063" i="2"/>
  <c r="C1063" i="2"/>
  <c r="E1063" i="2" s="1"/>
  <c r="D1062" i="2"/>
  <c r="C1062" i="2"/>
  <c r="E1062" i="2" s="1"/>
  <c r="D1061" i="2"/>
  <c r="C1061" i="2"/>
  <c r="E1061" i="2" s="1"/>
  <c r="D1060" i="2"/>
  <c r="C1060" i="2"/>
  <c r="E1060" i="2" s="1"/>
  <c r="D1059" i="2"/>
  <c r="C1059" i="2"/>
  <c r="E1059" i="2" s="1"/>
  <c r="D1058" i="2"/>
  <c r="C1058" i="2"/>
  <c r="E1058" i="2" s="1"/>
  <c r="D1057" i="2"/>
  <c r="C1057" i="2"/>
  <c r="E1057" i="2" s="1"/>
  <c r="D1056" i="2"/>
  <c r="C1056" i="2"/>
  <c r="E1056" i="2" s="1"/>
  <c r="D1055" i="2"/>
  <c r="C1055" i="2"/>
  <c r="E1055" i="2" s="1"/>
  <c r="D1054" i="2"/>
  <c r="C1054" i="2"/>
  <c r="E1054" i="2" s="1"/>
  <c r="D1053" i="2"/>
  <c r="C1053" i="2"/>
  <c r="E1053" i="2" s="1"/>
  <c r="D1052" i="2"/>
  <c r="C1052" i="2"/>
  <c r="E1052" i="2" s="1"/>
  <c r="D1051" i="2"/>
  <c r="C1051" i="2"/>
  <c r="E1051" i="2" s="1"/>
  <c r="D1050" i="2"/>
  <c r="C1050" i="2"/>
  <c r="E1050" i="2" s="1"/>
  <c r="D1049" i="2"/>
  <c r="C1049" i="2"/>
  <c r="E1049" i="2" s="1"/>
  <c r="D1048" i="2"/>
  <c r="C1048" i="2"/>
  <c r="E1048" i="2" s="1"/>
  <c r="D1047" i="2"/>
  <c r="C1047" i="2"/>
  <c r="E1047" i="2" s="1"/>
  <c r="D1046" i="2"/>
  <c r="C1046" i="2"/>
  <c r="E1046" i="2" s="1"/>
  <c r="D1045" i="2"/>
  <c r="C1045" i="2"/>
  <c r="E1045" i="2" s="1"/>
  <c r="D1044" i="2"/>
  <c r="C1044" i="2"/>
  <c r="E1044" i="2" s="1"/>
  <c r="D1043" i="2"/>
  <c r="C1043" i="2"/>
  <c r="E1043" i="2" s="1"/>
  <c r="D1042" i="2"/>
  <c r="C1042" i="2"/>
  <c r="E1042" i="2" s="1"/>
  <c r="D1041" i="2"/>
  <c r="C1041" i="2"/>
  <c r="E1041" i="2" s="1"/>
  <c r="D1040" i="2"/>
  <c r="C1040" i="2"/>
  <c r="E1040" i="2" s="1"/>
  <c r="D1039" i="2"/>
  <c r="C1039" i="2"/>
  <c r="E1039" i="2" s="1"/>
  <c r="D1038" i="2"/>
  <c r="C1038" i="2"/>
  <c r="E1038" i="2" s="1"/>
  <c r="D1037" i="2"/>
  <c r="C1037" i="2"/>
  <c r="E1037" i="2" s="1"/>
  <c r="D1036" i="2"/>
  <c r="C1036" i="2"/>
  <c r="E1036" i="2" s="1"/>
  <c r="D1035" i="2"/>
  <c r="C1035" i="2"/>
  <c r="E1035" i="2" s="1"/>
  <c r="D1034" i="2"/>
  <c r="C1034" i="2"/>
  <c r="E1034" i="2" s="1"/>
  <c r="D1033" i="2"/>
  <c r="C1033" i="2"/>
  <c r="E1033" i="2" s="1"/>
  <c r="D1032" i="2"/>
  <c r="C1032" i="2"/>
  <c r="E1032" i="2" s="1"/>
  <c r="D1031" i="2"/>
  <c r="C1031" i="2"/>
  <c r="E1031" i="2" s="1"/>
  <c r="D1030" i="2"/>
  <c r="C1030" i="2"/>
  <c r="E1030" i="2" s="1"/>
  <c r="D1029" i="2"/>
  <c r="C1029" i="2"/>
  <c r="E1029" i="2" s="1"/>
  <c r="D1028" i="2"/>
  <c r="C1028" i="2"/>
  <c r="E1028" i="2" s="1"/>
  <c r="D1027" i="2"/>
  <c r="C1027" i="2"/>
  <c r="E1027" i="2" s="1"/>
  <c r="D1026" i="2"/>
  <c r="C1026" i="2"/>
  <c r="E1026" i="2" s="1"/>
  <c r="D1025" i="2"/>
  <c r="C1025" i="2"/>
  <c r="E1025" i="2" s="1"/>
  <c r="D1024" i="2"/>
  <c r="C1024" i="2"/>
  <c r="E1024" i="2" s="1"/>
  <c r="D1023" i="2"/>
  <c r="C1023" i="2"/>
  <c r="E1023" i="2" s="1"/>
  <c r="D1022" i="2"/>
  <c r="C1022" i="2"/>
  <c r="E1022" i="2" s="1"/>
  <c r="D1021" i="2"/>
  <c r="C1021" i="2"/>
  <c r="E1021" i="2" s="1"/>
  <c r="D1020" i="2"/>
  <c r="C1020" i="2"/>
  <c r="E1020" i="2" s="1"/>
  <c r="D1019" i="2"/>
  <c r="C1019" i="2"/>
  <c r="E1019" i="2" s="1"/>
  <c r="D1018" i="2"/>
  <c r="C1018" i="2"/>
  <c r="E1018" i="2" s="1"/>
  <c r="D1017" i="2"/>
  <c r="C1017" i="2"/>
  <c r="E1017" i="2" s="1"/>
  <c r="D1016" i="2"/>
  <c r="C1016" i="2"/>
  <c r="E1016" i="2" s="1"/>
  <c r="D1015" i="2"/>
  <c r="C1015" i="2"/>
  <c r="E1015" i="2" s="1"/>
  <c r="D1014" i="2"/>
  <c r="C1014" i="2"/>
  <c r="E1014" i="2" s="1"/>
  <c r="D1013" i="2"/>
  <c r="C1013" i="2"/>
  <c r="E1013" i="2" s="1"/>
  <c r="D1012" i="2"/>
  <c r="C1012" i="2"/>
  <c r="E1012" i="2" s="1"/>
  <c r="D1011" i="2"/>
  <c r="C1011" i="2"/>
  <c r="E1011" i="2" s="1"/>
  <c r="D1010" i="2"/>
  <c r="C1010" i="2"/>
  <c r="E1010" i="2" s="1"/>
  <c r="D1009" i="2"/>
  <c r="C1009" i="2"/>
  <c r="E1009" i="2" s="1"/>
  <c r="D1008" i="2"/>
  <c r="C1008" i="2"/>
  <c r="E1008" i="2" s="1"/>
  <c r="D1007" i="2"/>
  <c r="C1007" i="2"/>
  <c r="E1007" i="2" s="1"/>
  <c r="D1006" i="2"/>
  <c r="C1006" i="2"/>
  <c r="E1006" i="2" s="1"/>
  <c r="D1005" i="2"/>
  <c r="C1005" i="2"/>
  <c r="E1005" i="2" s="1"/>
  <c r="D1004" i="2"/>
  <c r="C1004" i="2"/>
  <c r="E1004" i="2" s="1"/>
  <c r="D1003" i="2"/>
  <c r="C1003" i="2"/>
  <c r="E1003" i="2" s="1"/>
  <c r="D1002" i="2"/>
  <c r="C1002" i="2"/>
  <c r="E1002" i="2" s="1"/>
  <c r="D1001" i="2"/>
  <c r="C1001" i="2"/>
  <c r="E1001" i="2" s="1"/>
  <c r="D1000" i="2"/>
  <c r="C1000" i="2"/>
  <c r="E1000" i="2" s="1"/>
  <c r="D999" i="2"/>
  <c r="C999" i="2"/>
  <c r="E999" i="2" s="1"/>
  <c r="D998" i="2"/>
  <c r="C998" i="2"/>
  <c r="E998" i="2" s="1"/>
  <c r="D997" i="2"/>
  <c r="C997" i="2"/>
  <c r="E997" i="2" s="1"/>
  <c r="D996" i="2"/>
  <c r="C996" i="2"/>
  <c r="E996" i="2" s="1"/>
  <c r="D995" i="2"/>
  <c r="C995" i="2"/>
  <c r="E995" i="2" s="1"/>
  <c r="D994" i="2"/>
  <c r="C994" i="2"/>
  <c r="E994" i="2" s="1"/>
  <c r="D993" i="2"/>
  <c r="C993" i="2"/>
  <c r="E993" i="2" s="1"/>
  <c r="D992" i="2"/>
  <c r="C992" i="2"/>
  <c r="E992" i="2" s="1"/>
  <c r="D991" i="2"/>
  <c r="C991" i="2"/>
  <c r="E991" i="2" s="1"/>
  <c r="D990" i="2"/>
  <c r="C990" i="2"/>
  <c r="E990" i="2" s="1"/>
  <c r="D989" i="2"/>
  <c r="C989" i="2"/>
  <c r="E989" i="2" s="1"/>
  <c r="D988" i="2"/>
  <c r="C988" i="2"/>
  <c r="E988" i="2" s="1"/>
  <c r="D987" i="2"/>
  <c r="C987" i="2"/>
  <c r="E987" i="2" s="1"/>
  <c r="D986" i="2"/>
  <c r="C986" i="2"/>
  <c r="E986" i="2" s="1"/>
  <c r="D985" i="2"/>
  <c r="C985" i="2"/>
  <c r="E985" i="2" s="1"/>
  <c r="D984" i="2"/>
  <c r="C984" i="2"/>
  <c r="E984" i="2" s="1"/>
  <c r="D983" i="2"/>
  <c r="C983" i="2"/>
  <c r="E983" i="2" s="1"/>
  <c r="D982" i="2"/>
  <c r="C982" i="2"/>
  <c r="E982" i="2" s="1"/>
  <c r="D981" i="2"/>
  <c r="C981" i="2"/>
  <c r="E981" i="2" s="1"/>
  <c r="D980" i="2"/>
  <c r="C980" i="2"/>
  <c r="E980" i="2" s="1"/>
  <c r="D979" i="2"/>
  <c r="C979" i="2"/>
  <c r="E979" i="2" s="1"/>
  <c r="D978" i="2"/>
  <c r="C978" i="2"/>
  <c r="E978" i="2" s="1"/>
  <c r="D977" i="2"/>
  <c r="C977" i="2"/>
  <c r="E977" i="2" s="1"/>
  <c r="D976" i="2"/>
  <c r="C976" i="2"/>
  <c r="E976" i="2" s="1"/>
  <c r="D975" i="2"/>
  <c r="C975" i="2"/>
  <c r="E975" i="2" s="1"/>
  <c r="D974" i="2"/>
  <c r="C974" i="2"/>
  <c r="E974" i="2" s="1"/>
  <c r="D973" i="2"/>
  <c r="C973" i="2"/>
  <c r="E973" i="2" s="1"/>
  <c r="D972" i="2"/>
  <c r="C972" i="2"/>
  <c r="E972" i="2" s="1"/>
  <c r="D971" i="2"/>
  <c r="C971" i="2"/>
  <c r="E971" i="2" s="1"/>
  <c r="D970" i="2"/>
  <c r="C970" i="2"/>
  <c r="E970" i="2" s="1"/>
  <c r="D969" i="2"/>
  <c r="C969" i="2"/>
  <c r="E969" i="2" s="1"/>
  <c r="D968" i="2"/>
  <c r="C968" i="2"/>
  <c r="E968" i="2" s="1"/>
  <c r="D967" i="2"/>
  <c r="C967" i="2"/>
  <c r="E967" i="2" s="1"/>
  <c r="D966" i="2"/>
  <c r="C966" i="2"/>
  <c r="E966" i="2" s="1"/>
  <c r="D965" i="2"/>
  <c r="C965" i="2"/>
  <c r="E965" i="2" s="1"/>
  <c r="D964" i="2"/>
  <c r="C964" i="2"/>
  <c r="E964" i="2" s="1"/>
  <c r="D963" i="2"/>
  <c r="C963" i="2"/>
  <c r="E963" i="2" s="1"/>
  <c r="D962" i="2"/>
  <c r="C962" i="2"/>
  <c r="E962" i="2" s="1"/>
  <c r="D961" i="2"/>
  <c r="C961" i="2"/>
  <c r="E961" i="2" s="1"/>
  <c r="D960" i="2"/>
  <c r="C960" i="2"/>
  <c r="E960" i="2" s="1"/>
  <c r="D959" i="2"/>
  <c r="C959" i="2"/>
  <c r="E959" i="2" s="1"/>
  <c r="D958" i="2"/>
  <c r="C958" i="2"/>
  <c r="E958" i="2" s="1"/>
  <c r="D957" i="2"/>
  <c r="C957" i="2"/>
  <c r="E957" i="2" s="1"/>
  <c r="D956" i="2"/>
  <c r="C956" i="2"/>
  <c r="E956" i="2" s="1"/>
  <c r="D955" i="2"/>
  <c r="C955" i="2"/>
  <c r="E955" i="2" s="1"/>
  <c r="D954" i="2"/>
  <c r="C954" i="2"/>
  <c r="E954" i="2" s="1"/>
  <c r="D953" i="2"/>
  <c r="C953" i="2"/>
  <c r="E953" i="2" s="1"/>
  <c r="D952" i="2"/>
  <c r="C952" i="2"/>
  <c r="E952" i="2" s="1"/>
  <c r="D951" i="2"/>
  <c r="C951" i="2"/>
  <c r="E951" i="2" s="1"/>
  <c r="D950" i="2"/>
  <c r="C950" i="2"/>
  <c r="E950" i="2" s="1"/>
  <c r="D949" i="2"/>
  <c r="C949" i="2"/>
  <c r="E949" i="2" s="1"/>
  <c r="D948" i="2"/>
  <c r="C948" i="2"/>
  <c r="E948" i="2" s="1"/>
  <c r="D947" i="2"/>
  <c r="C947" i="2"/>
  <c r="E947" i="2" s="1"/>
  <c r="D946" i="2"/>
  <c r="C946" i="2"/>
  <c r="E946" i="2" s="1"/>
  <c r="D945" i="2"/>
  <c r="C945" i="2"/>
  <c r="E945" i="2" s="1"/>
  <c r="D944" i="2"/>
  <c r="C944" i="2"/>
  <c r="E944" i="2" s="1"/>
  <c r="D943" i="2"/>
  <c r="C943" i="2"/>
  <c r="E943" i="2" s="1"/>
  <c r="D942" i="2"/>
  <c r="C942" i="2"/>
  <c r="E942" i="2" s="1"/>
  <c r="D941" i="2"/>
  <c r="C941" i="2"/>
  <c r="E941" i="2" s="1"/>
  <c r="D940" i="2"/>
  <c r="C940" i="2"/>
  <c r="E940" i="2" s="1"/>
  <c r="D939" i="2"/>
  <c r="C939" i="2"/>
  <c r="E939" i="2" s="1"/>
  <c r="D938" i="2"/>
  <c r="C938" i="2"/>
  <c r="E938" i="2" s="1"/>
  <c r="D937" i="2"/>
  <c r="C937" i="2"/>
  <c r="E937" i="2" s="1"/>
  <c r="D936" i="2"/>
  <c r="C936" i="2"/>
  <c r="E936" i="2" s="1"/>
  <c r="D935" i="2"/>
  <c r="C935" i="2"/>
  <c r="E935" i="2" s="1"/>
  <c r="D934" i="2"/>
  <c r="C934" i="2"/>
  <c r="E934" i="2" s="1"/>
  <c r="D933" i="2"/>
  <c r="C933" i="2"/>
  <c r="E933" i="2" s="1"/>
  <c r="D932" i="2"/>
  <c r="C932" i="2"/>
  <c r="E932" i="2" s="1"/>
  <c r="D931" i="2"/>
  <c r="C931" i="2"/>
  <c r="E931" i="2" s="1"/>
  <c r="D930" i="2"/>
  <c r="C930" i="2"/>
  <c r="E930" i="2" s="1"/>
  <c r="D929" i="2"/>
  <c r="C929" i="2"/>
  <c r="E929" i="2" s="1"/>
  <c r="D928" i="2"/>
  <c r="C928" i="2"/>
  <c r="E928" i="2" s="1"/>
  <c r="D927" i="2"/>
  <c r="C927" i="2"/>
  <c r="E927" i="2" s="1"/>
  <c r="D926" i="2"/>
  <c r="C926" i="2"/>
  <c r="E926" i="2" s="1"/>
  <c r="D925" i="2"/>
  <c r="C925" i="2"/>
  <c r="E925" i="2" s="1"/>
  <c r="D924" i="2"/>
  <c r="C924" i="2"/>
  <c r="E924" i="2" s="1"/>
  <c r="D923" i="2"/>
  <c r="C923" i="2"/>
  <c r="E923" i="2" s="1"/>
  <c r="D922" i="2"/>
  <c r="C922" i="2"/>
  <c r="E922" i="2" s="1"/>
  <c r="D921" i="2"/>
  <c r="C921" i="2"/>
  <c r="E921" i="2" s="1"/>
  <c r="D920" i="2"/>
  <c r="C920" i="2"/>
  <c r="E920" i="2" s="1"/>
  <c r="D919" i="2"/>
  <c r="C919" i="2"/>
  <c r="E919" i="2" s="1"/>
  <c r="D918" i="2"/>
  <c r="C918" i="2"/>
  <c r="E918" i="2" s="1"/>
  <c r="D917" i="2"/>
  <c r="C917" i="2"/>
  <c r="E917" i="2" s="1"/>
  <c r="D916" i="2"/>
  <c r="C916" i="2"/>
  <c r="E916" i="2" s="1"/>
  <c r="D915" i="2"/>
  <c r="C915" i="2"/>
  <c r="E915" i="2" s="1"/>
  <c r="D914" i="2"/>
  <c r="C914" i="2"/>
  <c r="E914" i="2" s="1"/>
  <c r="D913" i="2"/>
  <c r="C913" i="2"/>
  <c r="E913" i="2" s="1"/>
  <c r="D912" i="2"/>
  <c r="C912" i="2"/>
  <c r="E912" i="2" s="1"/>
  <c r="D911" i="2"/>
  <c r="C911" i="2"/>
  <c r="E911" i="2" s="1"/>
  <c r="D910" i="2"/>
  <c r="C910" i="2"/>
  <c r="E910" i="2" s="1"/>
  <c r="D909" i="2"/>
  <c r="C909" i="2"/>
  <c r="E909" i="2" s="1"/>
  <c r="D908" i="2"/>
  <c r="C908" i="2"/>
  <c r="E908" i="2" s="1"/>
  <c r="D907" i="2"/>
  <c r="C907" i="2"/>
  <c r="E907" i="2" s="1"/>
  <c r="D906" i="2"/>
  <c r="C906" i="2"/>
  <c r="E906" i="2" s="1"/>
  <c r="D905" i="2"/>
  <c r="C905" i="2"/>
  <c r="E905" i="2" s="1"/>
  <c r="D904" i="2"/>
  <c r="C904" i="2"/>
  <c r="E904" i="2" s="1"/>
  <c r="D903" i="2"/>
  <c r="C903" i="2"/>
  <c r="E903" i="2" s="1"/>
  <c r="D902" i="2"/>
  <c r="C902" i="2"/>
  <c r="E902" i="2" s="1"/>
  <c r="D901" i="2"/>
  <c r="C901" i="2"/>
  <c r="E901" i="2" s="1"/>
  <c r="D900" i="2"/>
  <c r="C900" i="2"/>
  <c r="E900" i="2" s="1"/>
  <c r="D899" i="2"/>
  <c r="C899" i="2"/>
  <c r="E899" i="2" s="1"/>
  <c r="D898" i="2"/>
  <c r="C898" i="2"/>
  <c r="E898" i="2" s="1"/>
  <c r="D897" i="2"/>
  <c r="C897" i="2"/>
  <c r="E897" i="2" s="1"/>
  <c r="D896" i="2"/>
  <c r="C896" i="2"/>
  <c r="E896" i="2" s="1"/>
  <c r="D895" i="2"/>
  <c r="C895" i="2"/>
  <c r="E895" i="2" s="1"/>
  <c r="D894" i="2"/>
  <c r="C894" i="2"/>
  <c r="E894" i="2" s="1"/>
  <c r="D893" i="2"/>
  <c r="C893" i="2"/>
  <c r="E893" i="2" s="1"/>
  <c r="D892" i="2"/>
  <c r="C892" i="2"/>
  <c r="E892" i="2" s="1"/>
  <c r="D891" i="2"/>
  <c r="C891" i="2"/>
  <c r="E891" i="2" s="1"/>
  <c r="D890" i="2"/>
  <c r="C890" i="2"/>
  <c r="E890" i="2" s="1"/>
  <c r="D889" i="2"/>
  <c r="C889" i="2"/>
  <c r="E889" i="2" s="1"/>
  <c r="D888" i="2"/>
  <c r="C888" i="2"/>
  <c r="E888" i="2" s="1"/>
  <c r="D887" i="2"/>
  <c r="C887" i="2"/>
  <c r="E887" i="2" s="1"/>
  <c r="D886" i="2"/>
  <c r="C886" i="2"/>
  <c r="E886" i="2" s="1"/>
  <c r="D885" i="2"/>
  <c r="C885" i="2"/>
  <c r="E885" i="2" s="1"/>
  <c r="D884" i="2"/>
  <c r="C884" i="2"/>
  <c r="E884" i="2" s="1"/>
  <c r="D883" i="2"/>
  <c r="C883" i="2"/>
  <c r="E883" i="2" s="1"/>
  <c r="D882" i="2"/>
  <c r="C882" i="2"/>
  <c r="E882" i="2" s="1"/>
  <c r="D881" i="2"/>
  <c r="C881" i="2"/>
  <c r="E881" i="2" s="1"/>
  <c r="D880" i="2"/>
  <c r="C880" i="2"/>
  <c r="E880" i="2" s="1"/>
  <c r="D879" i="2"/>
  <c r="C879" i="2"/>
  <c r="E879" i="2" s="1"/>
  <c r="D878" i="2"/>
  <c r="C878" i="2"/>
  <c r="E878" i="2" s="1"/>
  <c r="D877" i="2"/>
  <c r="C877" i="2"/>
  <c r="E877" i="2" s="1"/>
  <c r="D876" i="2"/>
  <c r="C876" i="2"/>
  <c r="E876" i="2" s="1"/>
  <c r="D875" i="2"/>
  <c r="C875" i="2"/>
  <c r="E875" i="2" s="1"/>
  <c r="D874" i="2"/>
  <c r="C874" i="2"/>
  <c r="E874" i="2" s="1"/>
  <c r="D873" i="2"/>
  <c r="C873" i="2"/>
  <c r="E873" i="2" s="1"/>
  <c r="D872" i="2"/>
  <c r="C872" i="2"/>
  <c r="E872" i="2" s="1"/>
  <c r="D871" i="2"/>
  <c r="C871" i="2"/>
  <c r="E871" i="2" s="1"/>
  <c r="D870" i="2"/>
  <c r="C870" i="2"/>
  <c r="E870" i="2" s="1"/>
  <c r="D869" i="2"/>
  <c r="C869" i="2"/>
  <c r="E869" i="2" s="1"/>
  <c r="D868" i="2"/>
  <c r="C868" i="2"/>
  <c r="E868" i="2" s="1"/>
  <c r="D867" i="2"/>
  <c r="C867" i="2"/>
  <c r="E867" i="2" s="1"/>
  <c r="D866" i="2"/>
  <c r="C866" i="2"/>
  <c r="E866" i="2" s="1"/>
  <c r="D865" i="2"/>
  <c r="C865" i="2"/>
  <c r="E865" i="2" s="1"/>
  <c r="D864" i="2"/>
  <c r="C864" i="2"/>
  <c r="E864" i="2" s="1"/>
  <c r="D863" i="2"/>
  <c r="C863" i="2"/>
  <c r="E863" i="2" s="1"/>
  <c r="D862" i="2"/>
  <c r="C862" i="2"/>
  <c r="E862" i="2" s="1"/>
  <c r="D861" i="2"/>
  <c r="C861" i="2"/>
  <c r="E861" i="2" s="1"/>
  <c r="D860" i="2"/>
  <c r="C860" i="2"/>
  <c r="E860" i="2" s="1"/>
  <c r="D859" i="2"/>
  <c r="C859" i="2"/>
  <c r="E859" i="2" s="1"/>
  <c r="D858" i="2"/>
  <c r="C858" i="2"/>
  <c r="E858" i="2" s="1"/>
  <c r="D857" i="2"/>
  <c r="C857" i="2"/>
  <c r="E857" i="2" s="1"/>
  <c r="D856" i="2"/>
  <c r="C856" i="2"/>
  <c r="E856" i="2" s="1"/>
  <c r="D855" i="2"/>
  <c r="C855" i="2"/>
  <c r="E855" i="2" s="1"/>
  <c r="D854" i="2"/>
  <c r="C854" i="2"/>
  <c r="E854" i="2" s="1"/>
  <c r="D853" i="2"/>
  <c r="C853" i="2"/>
  <c r="E853" i="2" s="1"/>
  <c r="D852" i="2"/>
  <c r="C852" i="2"/>
  <c r="E852" i="2" s="1"/>
  <c r="D851" i="2"/>
  <c r="C851" i="2"/>
  <c r="E851" i="2" s="1"/>
  <c r="D850" i="2"/>
  <c r="C850" i="2"/>
  <c r="E850" i="2" s="1"/>
  <c r="D849" i="2"/>
  <c r="C849" i="2"/>
  <c r="E849" i="2" s="1"/>
  <c r="D848" i="2"/>
  <c r="C848" i="2"/>
  <c r="E848" i="2" s="1"/>
  <c r="D847" i="2"/>
  <c r="C847" i="2"/>
  <c r="E847" i="2" s="1"/>
  <c r="D846" i="2"/>
  <c r="C846" i="2"/>
  <c r="E846" i="2" s="1"/>
  <c r="D845" i="2"/>
  <c r="C845" i="2"/>
  <c r="E845" i="2" s="1"/>
  <c r="D844" i="2"/>
  <c r="C844" i="2"/>
  <c r="E844" i="2" s="1"/>
  <c r="D843" i="2"/>
  <c r="C843" i="2"/>
  <c r="E843" i="2" s="1"/>
  <c r="D842" i="2"/>
  <c r="C842" i="2"/>
  <c r="E842" i="2" s="1"/>
  <c r="D841" i="2"/>
  <c r="C841" i="2"/>
  <c r="E841" i="2" s="1"/>
  <c r="D840" i="2"/>
  <c r="C840" i="2"/>
  <c r="E840" i="2" s="1"/>
  <c r="D839" i="2"/>
  <c r="C839" i="2"/>
  <c r="E839" i="2" s="1"/>
  <c r="D838" i="2"/>
  <c r="C838" i="2"/>
  <c r="E838" i="2" s="1"/>
  <c r="D837" i="2"/>
  <c r="C837" i="2"/>
  <c r="E837" i="2" s="1"/>
  <c r="D836" i="2"/>
  <c r="C836" i="2"/>
  <c r="E836" i="2" s="1"/>
  <c r="D835" i="2"/>
  <c r="C835" i="2"/>
  <c r="E835" i="2" s="1"/>
  <c r="D834" i="2"/>
  <c r="C834" i="2"/>
  <c r="E834" i="2" s="1"/>
  <c r="D833" i="2"/>
  <c r="C833" i="2"/>
  <c r="E833" i="2" s="1"/>
  <c r="D832" i="2"/>
  <c r="C832" i="2"/>
  <c r="E832" i="2" s="1"/>
  <c r="D831" i="2"/>
  <c r="C831" i="2"/>
  <c r="E831" i="2" s="1"/>
  <c r="D830" i="2"/>
  <c r="C830" i="2"/>
  <c r="E830" i="2" s="1"/>
  <c r="D829" i="2"/>
  <c r="C829" i="2"/>
  <c r="E829" i="2" s="1"/>
  <c r="D828" i="2"/>
  <c r="C828" i="2"/>
  <c r="E828" i="2" s="1"/>
  <c r="D827" i="2"/>
  <c r="C827" i="2"/>
  <c r="E827" i="2" s="1"/>
  <c r="D826" i="2"/>
  <c r="C826" i="2"/>
  <c r="E826" i="2" s="1"/>
  <c r="D825" i="2"/>
  <c r="C825" i="2"/>
  <c r="E825" i="2" s="1"/>
  <c r="D824" i="2"/>
  <c r="C824" i="2"/>
  <c r="E824" i="2" s="1"/>
  <c r="D823" i="2"/>
  <c r="C823" i="2"/>
  <c r="E823" i="2" s="1"/>
  <c r="D822" i="2"/>
  <c r="C822" i="2"/>
  <c r="E822" i="2" s="1"/>
  <c r="D821" i="2"/>
  <c r="C821" i="2"/>
  <c r="E821" i="2" s="1"/>
  <c r="D820" i="2"/>
  <c r="C820" i="2"/>
  <c r="E820" i="2" s="1"/>
  <c r="D819" i="2"/>
  <c r="C819" i="2"/>
  <c r="E819" i="2" s="1"/>
  <c r="D818" i="2"/>
  <c r="C818" i="2"/>
  <c r="E818" i="2" s="1"/>
  <c r="D817" i="2"/>
  <c r="C817" i="2"/>
  <c r="E817" i="2" s="1"/>
  <c r="D816" i="2"/>
  <c r="C816" i="2"/>
  <c r="E816" i="2" s="1"/>
  <c r="D815" i="2"/>
  <c r="C815" i="2"/>
  <c r="E815" i="2" s="1"/>
  <c r="D814" i="2"/>
  <c r="C814" i="2"/>
  <c r="E814" i="2" s="1"/>
  <c r="D813" i="2"/>
  <c r="C813" i="2"/>
  <c r="E813" i="2" s="1"/>
  <c r="D812" i="2"/>
  <c r="C812" i="2"/>
  <c r="E812" i="2" s="1"/>
  <c r="D811" i="2"/>
  <c r="C811" i="2"/>
  <c r="E811" i="2" s="1"/>
  <c r="D810" i="2"/>
  <c r="C810" i="2"/>
  <c r="E810" i="2" s="1"/>
  <c r="D809" i="2"/>
  <c r="C809" i="2"/>
  <c r="E809" i="2" s="1"/>
  <c r="D808" i="2"/>
  <c r="C808" i="2"/>
  <c r="E808" i="2" s="1"/>
  <c r="D807" i="2"/>
  <c r="C807" i="2"/>
  <c r="E807" i="2" s="1"/>
  <c r="D806" i="2"/>
  <c r="C806" i="2"/>
  <c r="E806" i="2" s="1"/>
  <c r="D805" i="2"/>
  <c r="C805" i="2"/>
  <c r="E805" i="2" s="1"/>
  <c r="D804" i="2"/>
  <c r="C804" i="2"/>
  <c r="E804" i="2" s="1"/>
  <c r="D803" i="2"/>
  <c r="C803" i="2"/>
  <c r="E803" i="2" s="1"/>
  <c r="D802" i="2"/>
  <c r="C802" i="2"/>
  <c r="E802" i="2" s="1"/>
  <c r="D801" i="2"/>
  <c r="C801" i="2"/>
  <c r="E801" i="2" s="1"/>
  <c r="D800" i="2"/>
  <c r="C800" i="2"/>
  <c r="E800" i="2" s="1"/>
  <c r="D799" i="2"/>
  <c r="C799" i="2"/>
  <c r="E799" i="2" s="1"/>
  <c r="D798" i="2"/>
  <c r="C798" i="2"/>
  <c r="E798" i="2" s="1"/>
  <c r="D797" i="2"/>
  <c r="C797" i="2"/>
  <c r="E797" i="2" s="1"/>
  <c r="D796" i="2"/>
  <c r="C796" i="2"/>
  <c r="E796" i="2" s="1"/>
  <c r="D795" i="2"/>
  <c r="C795" i="2"/>
  <c r="E795" i="2" s="1"/>
  <c r="D794" i="2"/>
  <c r="C794" i="2"/>
  <c r="E794" i="2" s="1"/>
  <c r="D793" i="2"/>
  <c r="C793" i="2"/>
  <c r="E793" i="2" s="1"/>
  <c r="D792" i="2"/>
  <c r="C792" i="2"/>
  <c r="E792" i="2" s="1"/>
  <c r="D791" i="2"/>
  <c r="C791" i="2"/>
  <c r="E791" i="2" s="1"/>
  <c r="D790" i="2"/>
  <c r="C790" i="2"/>
  <c r="E790" i="2" s="1"/>
  <c r="D789" i="2"/>
  <c r="C789" i="2"/>
  <c r="E789" i="2" s="1"/>
  <c r="D788" i="2"/>
  <c r="C788" i="2"/>
  <c r="E788" i="2" s="1"/>
  <c r="D787" i="2"/>
  <c r="C787" i="2"/>
  <c r="E787" i="2" s="1"/>
  <c r="D786" i="2"/>
  <c r="C786" i="2"/>
  <c r="E786" i="2" s="1"/>
  <c r="D785" i="2"/>
  <c r="C785" i="2"/>
  <c r="E785" i="2" s="1"/>
  <c r="D784" i="2"/>
  <c r="C784" i="2"/>
  <c r="E784" i="2" s="1"/>
  <c r="D783" i="2"/>
  <c r="C783" i="2"/>
  <c r="E783" i="2" s="1"/>
  <c r="D782" i="2"/>
  <c r="C782" i="2"/>
  <c r="E782" i="2" s="1"/>
  <c r="D781" i="2"/>
  <c r="C781" i="2"/>
  <c r="E781" i="2" s="1"/>
  <c r="D780" i="2"/>
  <c r="C780" i="2"/>
  <c r="E780" i="2" s="1"/>
  <c r="D779" i="2"/>
  <c r="C779" i="2"/>
  <c r="E779" i="2" s="1"/>
  <c r="D778" i="2"/>
  <c r="C778" i="2"/>
  <c r="E778" i="2" s="1"/>
  <c r="D777" i="2"/>
  <c r="C777" i="2"/>
  <c r="E777" i="2" s="1"/>
  <c r="D776" i="2"/>
  <c r="C776" i="2"/>
  <c r="E776" i="2" s="1"/>
  <c r="D775" i="2"/>
  <c r="C775" i="2"/>
  <c r="E775" i="2" s="1"/>
  <c r="D774" i="2"/>
  <c r="C774" i="2"/>
  <c r="E774" i="2" s="1"/>
  <c r="D773" i="2"/>
  <c r="C773" i="2"/>
  <c r="E773" i="2" s="1"/>
  <c r="D772" i="2"/>
  <c r="C772" i="2"/>
  <c r="E772" i="2" s="1"/>
  <c r="D771" i="2"/>
  <c r="C771" i="2"/>
  <c r="E771" i="2" s="1"/>
  <c r="D770" i="2"/>
  <c r="C770" i="2"/>
  <c r="E770" i="2" s="1"/>
  <c r="D769" i="2"/>
  <c r="C769" i="2"/>
  <c r="E769" i="2" s="1"/>
  <c r="D768" i="2"/>
  <c r="C768" i="2"/>
  <c r="E768" i="2" s="1"/>
  <c r="D767" i="2"/>
  <c r="C767" i="2"/>
  <c r="E767" i="2" s="1"/>
  <c r="D766" i="2"/>
  <c r="C766" i="2"/>
  <c r="E766" i="2" s="1"/>
  <c r="D765" i="2"/>
  <c r="C765" i="2"/>
  <c r="E765" i="2" s="1"/>
  <c r="D764" i="2"/>
  <c r="C764" i="2"/>
  <c r="E764" i="2" s="1"/>
  <c r="D763" i="2"/>
  <c r="C763" i="2"/>
  <c r="E763" i="2" s="1"/>
  <c r="D762" i="2"/>
  <c r="C762" i="2"/>
  <c r="E762" i="2" s="1"/>
  <c r="D761" i="2"/>
  <c r="C761" i="2"/>
  <c r="E761" i="2" s="1"/>
  <c r="D760" i="2"/>
  <c r="C760" i="2"/>
  <c r="E760" i="2" s="1"/>
  <c r="D759" i="2"/>
  <c r="C759" i="2"/>
  <c r="E759" i="2" s="1"/>
  <c r="D758" i="2"/>
  <c r="C758" i="2"/>
  <c r="E758" i="2" s="1"/>
  <c r="D757" i="2"/>
  <c r="C757" i="2"/>
  <c r="E757" i="2" s="1"/>
  <c r="D756" i="2"/>
  <c r="C756" i="2"/>
  <c r="E756" i="2" s="1"/>
  <c r="D755" i="2"/>
  <c r="C755" i="2"/>
  <c r="E755" i="2" s="1"/>
  <c r="D754" i="2"/>
  <c r="C754" i="2"/>
  <c r="E754" i="2" s="1"/>
  <c r="D753" i="2"/>
  <c r="C753" i="2"/>
  <c r="E753" i="2" s="1"/>
  <c r="D752" i="2"/>
  <c r="C752" i="2"/>
  <c r="E752" i="2" s="1"/>
  <c r="D751" i="2"/>
  <c r="C751" i="2"/>
  <c r="E751" i="2" s="1"/>
  <c r="D750" i="2"/>
  <c r="C750" i="2"/>
  <c r="E750" i="2" s="1"/>
  <c r="D749" i="2"/>
  <c r="C749" i="2"/>
  <c r="E749" i="2" s="1"/>
  <c r="D748" i="2"/>
  <c r="C748" i="2"/>
  <c r="E748" i="2" s="1"/>
  <c r="D747" i="2"/>
  <c r="C747" i="2"/>
  <c r="E747" i="2" s="1"/>
  <c r="D746" i="2"/>
  <c r="C746" i="2"/>
  <c r="E746" i="2" s="1"/>
  <c r="D745" i="2"/>
  <c r="C745" i="2"/>
  <c r="E745" i="2" s="1"/>
  <c r="D744" i="2"/>
  <c r="C744" i="2"/>
  <c r="E744" i="2" s="1"/>
  <c r="D743" i="2"/>
  <c r="C743" i="2"/>
  <c r="E743" i="2" s="1"/>
  <c r="D742" i="2"/>
  <c r="C742" i="2"/>
  <c r="E742" i="2" s="1"/>
  <c r="D741" i="2"/>
  <c r="C741" i="2"/>
  <c r="E741" i="2" s="1"/>
  <c r="D740" i="2"/>
  <c r="C740" i="2"/>
  <c r="E740" i="2" s="1"/>
  <c r="D739" i="2"/>
  <c r="C739" i="2"/>
  <c r="E739" i="2" s="1"/>
  <c r="D738" i="2"/>
  <c r="C738" i="2"/>
  <c r="E738" i="2" s="1"/>
  <c r="D737" i="2"/>
  <c r="C737" i="2"/>
  <c r="E737" i="2" s="1"/>
  <c r="D736" i="2"/>
  <c r="C736" i="2"/>
  <c r="E736" i="2" s="1"/>
  <c r="D735" i="2"/>
  <c r="C735" i="2"/>
  <c r="E735" i="2" s="1"/>
  <c r="D734" i="2"/>
  <c r="C734" i="2"/>
  <c r="E734" i="2" s="1"/>
  <c r="D733" i="2"/>
  <c r="C733" i="2"/>
  <c r="E733" i="2" s="1"/>
  <c r="D732" i="2"/>
  <c r="C732" i="2"/>
  <c r="E732" i="2" s="1"/>
  <c r="D731" i="2"/>
  <c r="C731" i="2"/>
  <c r="E731" i="2" s="1"/>
  <c r="D730" i="2"/>
  <c r="C730" i="2"/>
  <c r="E730" i="2" s="1"/>
  <c r="D729" i="2"/>
  <c r="C729" i="2"/>
  <c r="E729" i="2" s="1"/>
  <c r="D728" i="2"/>
  <c r="C728" i="2"/>
  <c r="E728" i="2" s="1"/>
  <c r="D727" i="2"/>
  <c r="C727" i="2"/>
  <c r="E727" i="2" s="1"/>
  <c r="D726" i="2"/>
  <c r="C726" i="2"/>
  <c r="E726" i="2" s="1"/>
  <c r="D725" i="2"/>
  <c r="C725" i="2"/>
  <c r="E725" i="2" s="1"/>
  <c r="D724" i="2"/>
  <c r="C724" i="2"/>
  <c r="E724" i="2" s="1"/>
  <c r="D723" i="2"/>
  <c r="C723" i="2"/>
  <c r="E723" i="2" s="1"/>
  <c r="D722" i="2"/>
  <c r="C722" i="2"/>
  <c r="E722" i="2" s="1"/>
  <c r="D721" i="2"/>
  <c r="C721" i="2"/>
  <c r="E721" i="2" s="1"/>
  <c r="D720" i="2"/>
  <c r="C720" i="2"/>
  <c r="E720" i="2" s="1"/>
  <c r="D719" i="2"/>
  <c r="C719" i="2"/>
  <c r="E719" i="2" s="1"/>
  <c r="D718" i="2"/>
  <c r="C718" i="2"/>
  <c r="E718" i="2" s="1"/>
  <c r="D717" i="2"/>
  <c r="C717" i="2"/>
  <c r="E717" i="2" s="1"/>
  <c r="D716" i="2"/>
  <c r="C716" i="2"/>
  <c r="E716" i="2" s="1"/>
  <c r="D715" i="2"/>
  <c r="C715" i="2"/>
  <c r="E715" i="2" s="1"/>
  <c r="D714" i="2"/>
  <c r="C714" i="2"/>
  <c r="E714" i="2" s="1"/>
  <c r="D713" i="2"/>
  <c r="C713" i="2"/>
  <c r="E713" i="2" s="1"/>
  <c r="D712" i="2"/>
  <c r="C712" i="2"/>
  <c r="E712" i="2" s="1"/>
  <c r="D711" i="2"/>
  <c r="C711" i="2"/>
  <c r="E711" i="2" s="1"/>
  <c r="D710" i="2"/>
  <c r="C710" i="2"/>
  <c r="E710" i="2" s="1"/>
  <c r="D709" i="2"/>
  <c r="C709" i="2"/>
  <c r="E709" i="2" s="1"/>
  <c r="D708" i="2"/>
  <c r="C708" i="2"/>
  <c r="E708" i="2" s="1"/>
  <c r="D707" i="2"/>
  <c r="C707" i="2"/>
  <c r="E707" i="2" s="1"/>
  <c r="D706" i="2"/>
  <c r="C706" i="2"/>
  <c r="E706" i="2" s="1"/>
  <c r="D705" i="2"/>
  <c r="C705" i="2"/>
  <c r="E705" i="2" s="1"/>
  <c r="D704" i="2"/>
  <c r="C704" i="2"/>
  <c r="E704" i="2" s="1"/>
  <c r="D703" i="2"/>
  <c r="C703" i="2"/>
  <c r="E703" i="2" s="1"/>
  <c r="D702" i="2"/>
  <c r="C702" i="2"/>
  <c r="E702" i="2" s="1"/>
  <c r="D701" i="2"/>
  <c r="C701" i="2"/>
  <c r="E701" i="2" s="1"/>
  <c r="D700" i="2"/>
  <c r="C700" i="2"/>
  <c r="E700" i="2" s="1"/>
  <c r="D699" i="2"/>
  <c r="C699" i="2"/>
  <c r="E699" i="2" s="1"/>
  <c r="D698" i="2"/>
  <c r="C698" i="2"/>
  <c r="E698" i="2" s="1"/>
  <c r="D697" i="2"/>
  <c r="C697" i="2"/>
  <c r="E697" i="2" s="1"/>
  <c r="D696" i="2"/>
  <c r="C696" i="2"/>
  <c r="E696" i="2" s="1"/>
  <c r="D695" i="2"/>
  <c r="C695" i="2"/>
  <c r="E695" i="2" s="1"/>
  <c r="D694" i="2"/>
  <c r="C694" i="2"/>
  <c r="E694" i="2" s="1"/>
  <c r="D693" i="2"/>
  <c r="C693" i="2"/>
  <c r="E693" i="2" s="1"/>
  <c r="D692" i="2"/>
  <c r="C692" i="2"/>
  <c r="E692" i="2" s="1"/>
  <c r="D691" i="2"/>
  <c r="C691" i="2"/>
  <c r="E691" i="2" s="1"/>
  <c r="D690" i="2"/>
  <c r="C690" i="2"/>
  <c r="E690" i="2" s="1"/>
  <c r="D689" i="2"/>
  <c r="C689" i="2"/>
  <c r="E689" i="2" s="1"/>
  <c r="D688" i="2"/>
  <c r="C688" i="2"/>
  <c r="E688" i="2" s="1"/>
  <c r="D687" i="2"/>
  <c r="C687" i="2"/>
  <c r="E687" i="2" s="1"/>
  <c r="D686" i="2"/>
  <c r="C686" i="2"/>
  <c r="E686" i="2" s="1"/>
  <c r="D685" i="2"/>
  <c r="C685" i="2"/>
  <c r="E685" i="2" s="1"/>
  <c r="D684" i="2"/>
  <c r="C684" i="2"/>
  <c r="E684" i="2" s="1"/>
  <c r="D683" i="2"/>
  <c r="C683" i="2"/>
  <c r="E683" i="2" s="1"/>
  <c r="D682" i="2"/>
  <c r="C682" i="2"/>
  <c r="E682" i="2" s="1"/>
  <c r="D681" i="2"/>
  <c r="C681" i="2"/>
  <c r="E681" i="2" s="1"/>
  <c r="D680" i="2"/>
  <c r="C680" i="2"/>
  <c r="E680" i="2" s="1"/>
  <c r="D679" i="2"/>
  <c r="C679" i="2"/>
  <c r="E679" i="2" s="1"/>
  <c r="D678" i="2"/>
  <c r="C678" i="2"/>
  <c r="E678" i="2" s="1"/>
  <c r="D677" i="2"/>
  <c r="C677" i="2"/>
  <c r="E677" i="2" s="1"/>
  <c r="D676" i="2"/>
  <c r="C676" i="2"/>
  <c r="E676" i="2" s="1"/>
  <c r="D675" i="2"/>
  <c r="C675" i="2"/>
  <c r="E675" i="2" s="1"/>
  <c r="D674" i="2"/>
  <c r="C674" i="2"/>
  <c r="E674" i="2" s="1"/>
  <c r="D673" i="2"/>
  <c r="C673" i="2"/>
  <c r="E673" i="2" s="1"/>
  <c r="D672" i="2"/>
  <c r="C672" i="2"/>
  <c r="E672" i="2" s="1"/>
  <c r="D671" i="2"/>
  <c r="C671" i="2"/>
  <c r="E671" i="2" s="1"/>
  <c r="D670" i="2"/>
  <c r="C670" i="2"/>
  <c r="E670" i="2" s="1"/>
  <c r="D669" i="2"/>
  <c r="C669" i="2"/>
  <c r="E669" i="2" s="1"/>
  <c r="D668" i="2"/>
  <c r="C668" i="2"/>
  <c r="E668" i="2" s="1"/>
  <c r="D667" i="2"/>
  <c r="C667" i="2"/>
  <c r="E667" i="2" s="1"/>
  <c r="D666" i="2"/>
  <c r="C666" i="2"/>
  <c r="E666" i="2" s="1"/>
  <c r="D665" i="2"/>
  <c r="C665" i="2"/>
  <c r="E665" i="2" s="1"/>
  <c r="D664" i="2"/>
  <c r="C664" i="2"/>
  <c r="E664" i="2" s="1"/>
  <c r="D663" i="2"/>
  <c r="C663" i="2"/>
  <c r="E663" i="2" s="1"/>
  <c r="D662" i="2"/>
  <c r="C662" i="2"/>
  <c r="E662" i="2" s="1"/>
  <c r="D661" i="2"/>
  <c r="C661" i="2"/>
  <c r="E661" i="2" s="1"/>
  <c r="D660" i="2"/>
  <c r="C660" i="2"/>
  <c r="E660" i="2" s="1"/>
  <c r="D659" i="2"/>
  <c r="C659" i="2"/>
  <c r="E659" i="2" s="1"/>
  <c r="D658" i="2"/>
  <c r="C658" i="2"/>
  <c r="E658" i="2" s="1"/>
  <c r="D657" i="2"/>
  <c r="C657" i="2"/>
  <c r="E657" i="2" s="1"/>
  <c r="D656" i="2"/>
  <c r="C656" i="2"/>
  <c r="E656" i="2" s="1"/>
  <c r="D655" i="2"/>
  <c r="C655" i="2"/>
  <c r="E655" i="2" s="1"/>
  <c r="D654" i="2"/>
  <c r="C654" i="2"/>
  <c r="E654" i="2" s="1"/>
  <c r="D653" i="2"/>
  <c r="C653" i="2"/>
  <c r="E653" i="2" s="1"/>
  <c r="D652" i="2"/>
  <c r="C652" i="2"/>
  <c r="E652" i="2" s="1"/>
  <c r="D651" i="2"/>
  <c r="C651" i="2"/>
  <c r="E651" i="2" s="1"/>
  <c r="D650" i="2"/>
  <c r="C650" i="2"/>
  <c r="E650" i="2" s="1"/>
  <c r="D649" i="2"/>
  <c r="C649" i="2"/>
  <c r="E649" i="2" s="1"/>
  <c r="D648" i="2"/>
  <c r="C648" i="2"/>
  <c r="E648" i="2" s="1"/>
  <c r="D647" i="2"/>
  <c r="C647" i="2"/>
  <c r="E647" i="2" s="1"/>
  <c r="D646" i="2"/>
  <c r="C646" i="2"/>
  <c r="E646" i="2" s="1"/>
  <c r="D645" i="2"/>
  <c r="C645" i="2"/>
  <c r="E645" i="2" s="1"/>
  <c r="D644" i="2"/>
  <c r="C644" i="2"/>
  <c r="E644" i="2" s="1"/>
  <c r="D643" i="2"/>
  <c r="C643" i="2"/>
  <c r="E643" i="2" s="1"/>
  <c r="D642" i="2"/>
  <c r="C642" i="2"/>
  <c r="E642" i="2" s="1"/>
  <c r="D641" i="2"/>
  <c r="C641" i="2"/>
  <c r="E641" i="2" s="1"/>
  <c r="D640" i="2"/>
  <c r="C640" i="2"/>
  <c r="E640" i="2" s="1"/>
  <c r="D639" i="2"/>
  <c r="C639" i="2"/>
  <c r="E639" i="2" s="1"/>
  <c r="D638" i="2"/>
  <c r="C638" i="2"/>
  <c r="E638" i="2" s="1"/>
  <c r="D637" i="2"/>
  <c r="C637" i="2"/>
  <c r="E637" i="2" s="1"/>
  <c r="D636" i="2"/>
  <c r="C636" i="2"/>
  <c r="E636" i="2" s="1"/>
  <c r="D635" i="2"/>
  <c r="C635" i="2"/>
  <c r="E635" i="2" s="1"/>
  <c r="D634" i="2"/>
  <c r="C634" i="2"/>
  <c r="E634" i="2" s="1"/>
  <c r="D633" i="2"/>
  <c r="C633" i="2"/>
  <c r="E633" i="2" s="1"/>
  <c r="D632" i="2"/>
  <c r="C632" i="2"/>
  <c r="E632" i="2" s="1"/>
  <c r="D631" i="2"/>
  <c r="C631" i="2"/>
  <c r="E631" i="2" s="1"/>
  <c r="D630" i="2"/>
  <c r="C630" i="2"/>
  <c r="E630" i="2" s="1"/>
  <c r="D629" i="2"/>
  <c r="C629" i="2"/>
  <c r="E629" i="2" s="1"/>
  <c r="D628" i="2"/>
  <c r="C628" i="2"/>
  <c r="E628" i="2" s="1"/>
  <c r="D627" i="2"/>
  <c r="C627" i="2"/>
  <c r="E627" i="2" s="1"/>
  <c r="D626" i="2"/>
  <c r="C626" i="2"/>
  <c r="E626" i="2" s="1"/>
  <c r="D625" i="2"/>
  <c r="C625" i="2"/>
  <c r="E625" i="2" s="1"/>
  <c r="D624" i="2"/>
  <c r="C624" i="2"/>
  <c r="E624" i="2" s="1"/>
  <c r="D623" i="2"/>
  <c r="C623" i="2"/>
  <c r="E623" i="2" s="1"/>
  <c r="D622" i="2"/>
  <c r="C622" i="2"/>
  <c r="E622" i="2" s="1"/>
  <c r="D621" i="2"/>
  <c r="C621" i="2"/>
  <c r="E621" i="2" s="1"/>
  <c r="D620" i="2"/>
  <c r="C620" i="2"/>
  <c r="E620" i="2" s="1"/>
  <c r="D619" i="2"/>
  <c r="C619" i="2"/>
  <c r="E619" i="2" s="1"/>
  <c r="D618" i="2"/>
  <c r="C618" i="2"/>
  <c r="E618" i="2" s="1"/>
  <c r="D617" i="2"/>
  <c r="C617" i="2"/>
  <c r="E617" i="2" s="1"/>
  <c r="D616" i="2"/>
  <c r="C616" i="2"/>
  <c r="E616" i="2" s="1"/>
  <c r="D615" i="2"/>
  <c r="C615" i="2"/>
  <c r="E615" i="2" s="1"/>
  <c r="D614" i="2"/>
  <c r="C614" i="2"/>
  <c r="E614" i="2" s="1"/>
  <c r="D613" i="2"/>
  <c r="C613" i="2"/>
  <c r="E613" i="2" s="1"/>
  <c r="D612" i="2"/>
  <c r="C612" i="2"/>
  <c r="E612" i="2" s="1"/>
  <c r="D611" i="2"/>
  <c r="C611" i="2"/>
  <c r="E611" i="2" s="1"/>
  <c r="D610" i="2"/>
  <c r="C610" i="2"/>
  <c r="E610" i="2" s="1"/>
  <c r="D609" i="2"/>
  <c r="C609" i="2"/>
  <c r="E609" i="2" s="1"/>
  <c r="D608" i="2"/>
  <c r="C608" i="2"/>
  <c r="E608" i="2" s="1"/>
  <c r="D607" i="2"/>
  <c r="C607" i="2"/>
  <c r="E607" i="2" s="1"/>
  <c r="D606" i="2"/>
  <c r="C606" i="2"/>
  <c r="E606" i="2" s="1"/>
  <c r="D605" i="2"/>
  <c r="C605" i="2"/>
  <c r="E605" i="2" s="1"/>
  <c r="D604" i="2"/>
  <c r="C604" i="2"/>
  <c r="E604" i="2" s="1"/>
  <c r="D603" i="2"/>
  <c r="C603" i="2"/>
  <c r="E603" i="2" s="1"/>
  <c r="D602" i="2"/>
  <c r="C602" i="2"/>
  <c r="E602" i="2" s="1"/>
  <c r="D601" i="2"/>
  <c r="C601" i="2"/>
  <c r="E601" i="2" s="1"/>
  <c r="D600" i="2"/>
  <c r="C600" i="2"/>
  <c r="E600" i="2" s="1"/>
  <c r="D599" i="2"/>
  <c r="C599" i="2"/>
  <c r="E599" i="2" s="1"/>
  <c r="D598" i="2"/>
  <c r="C598" i="2"/>
  <c r="E598" i="2" s="1"/>
  <c r="D597" i="2"/>
  <c r="C597" i="2"/>
  <c r="E597" i="2" s="1"/>
  <c r="D596" i="2"/>
  <c r="C596" i="2"/>
  <c r="E596" i="2" s="1"/>
  <c r="D595" i="2"/>
  <c r="C595" i="2"/>
  <c r="E595" i="2" s="1"/>
  <c r="D594" i="2"/>
  <c r="C594" i="2"/>
  <c r="E594" i="2" s="1"/>
  <c r="D593" i="2"/>
  <c r="C593" i="2"/>
  <c r="E593" i="2" s="1"/>
  <c r="D592" i="2"/>
  <c r="C592" i="2"/>
  <c r="E592" i="2" s="1"/>
  <c r="D591" i="2"/>
  <c r="C591" i="2"/>
  <c r="E591" i="2" s="1"/>
  <c r="D590" i="2"/>
  <c r="C590" i="2"/>
  <c r="E590" i="2" s="1"/>
  <c r="D589" i="2"/>
  <c r="C589" i="2"/>
  <c r="E589" i="2" s="1"/>
  <c r="D588" i="2"/>
  <c r="C588" i="2"/>
  <c r="E588" i="2" s="1"/>
  <c r="D587" i="2"/>
  <c r="C587" i="2"/>
  <c r="E587" i="2" s="1"/>
  <c r="D586" i="2"/>
  <c r="C586" i="2"/>
  <c r="E586" i="2" s="1"/>
  <c r="D585" i="2"/>
  <c r="C585" i="2"/>
  <c r="E585" i="2" s="1"/>
  <c r="D584" i="2"/>
  <c r="C584" i="2"/>
  <c r="E584" i="2" s="1"/>
  <c r="D583" i="2"/>
  <c r="C583" i="2"/>
  <c r="E583" i="2" s="1"/>
  <c r="D582" i="2"/>
  <c r="C582" i="2"/>
  <c r="E582" i="2" s="1"/>
  <c r="D581" i="2"/>
  <c r="C581" i="2"/>
  <c r="E581" i="2" s="1"/>
  <c r="D580" i="2"/>
  <c r="C580" i="2"/>
  <c r="E580" i="2" s="1"/>
  <c r="D579" i="2"/>
  <c r="C579" i="2"/>
  <c r="E579" i="2" s="1"/>
  <c r="D578" i="2"/>
  <c r="C578" i="2"/>
  <c r="E578" i="2" s="1"/>
  <c r="D577" i="2"/>
  <c r="C577" i="2"/>
  <c r="E577" i="2" s="1"/>
  <c r="D576" i="2"/>
  <c r="C576" i="2"/>
  <c r="E576" i="2" s="1"/>
  <c r="D575" i="2"/>
  <c r="C575" i="2"/>
  <c r="E575" i="2" s="1"/>
  <c r="D574" i="2"/>
  <c r="C574" i="2"/>
  <c r="E574" i="2" s="1"/>
  <c r="D573" i="2"/>
  <c r="C573" i="2"/>
  <c r="E573" i="2" s="1"/>
  <c r="D572" i="2"/>
  <c r="C572" i="2"/>
  <c r="E572" i="2" s="1"/>
  <c r="D571" i="2"/>
  <c r="C571" i="2"/>
  <c r="E571" i="2" s="1"/>
  <c r="D570" i="2"/>
  <c r="C570" i="2"/>
  <c r="E570" i="2" s="1"/>
  <c r="D569" i="2"/>
  <c r="C569" i="2"/>
  <c r="E569" i="2" s="1"/>
  <c r="D568" i="2"/>
  <c r="C568" i="2"/>
  <c r="E568" i="2" s="1"/>
  <c r="D567" i="2"/>
  <c r="C567" i="2"/>
  <c r="E567" i="2" s="1"/>
  <c r="D566" i="2"/>
  <c r="C566" i="2"/>
  <c r="E566" i="2" s="1"/>
  <c r="D565" i="2"/>
  <c r="C565" i="2"/>
  <c r="E565" i="2" s="1"/>
  <c r="D564" i="2"/>
  <c r="C564" i="2"/>
  <c r="E564" i="2" s="1"/>
  <c r="D563" i="2"/>
  <c r="C563" i="2"/>
  <c r="E563" i="2" s="1"/>
  <c r="D562" i="2"/>
  <c r="C562" i="2"/>
  <c r="E562" i="2" s="1"/>
  <c r="D561" i="2"/>
  <c r="C561" i="2"/>
  <c r="E561" i="2" s="1"/>
  <c r="D560" i="2"/>
  <c r="C560" i="2"/>
  <c r="E560" i="2" s="1"/>
  <c r="D559" i="2"/>
  <c r="C559" i="2"/>
  <c r="E559" i="2" s="1"/>
  <c r="D558" i="2"/>
  <c r="C558" i="2"/>
  <c r="E558" i="2" s="1"/>
  <c r="D557" i="2"/>
  <c r="C557" i="2"/>
  <c r="E557" i="2" s="1"/>
  <c r="D556" i="2"/>
  <c r="C556" i="2"/>
  <c r="E556" i="2" s="1"/>
  <c r="D555" i="2"/>
  <c r="C555" i="2"/>
  <c r="E555" i="2" s="1"/>
  <c r="D554" i="2"/>
  <c r="C554" i="2"/>
  <c r="E554" i="2" s="1"/>
  <c r="D553" i="2"/>
  <c r="C553" i="2"/>
  <c r="E553" i="2" s="1"/>
  <c r="D552" i="2"/>
  <c r="C552" i="2"/>
  <c r="E552" i="2" s="1"/>
  <c r="D551" i="2"/>
  <c r="C551" i="2"/>
  <c r="E551" i="2" s="1"/>
  <c r="D550" i="2"/>
  <c r="C550" i="2"/>
  <c r="E550" i="2" s="1"/>
  <c r="D549" i="2"/>
  <c r="C549" i="2"/>
  <c r="E549" i="2" s="1"/>
  <c r="D548" i="2"/>
  <c r="C548" i="2"/>
  <c r="E548" i="2" s="1"/>
  <c r="D547" i="2"/>
  <c r="C547" i="2"/>
  <c r="E547" i="2" s="1"/>
  <c r="D546" i="2"/>
  <c r="C546" i="2"/>
  <c r="E546" i="2" s="1"/>
  <c r="D545" i="2"/>
  <c r="C545" i="2"/>
  <c r="E545" i="2" s="1"/>
  <c r="D544" i="2"/>
  <c r="C544" i="2"/>
  <c r="E544" i="2" s="1"/>
  <c r="D543" i="2"/>
  <c r="C543" i="2"/>
  <c r="E543" i="2" s="1"/>
  <c r="D542" i="2"/>
  <c r="C542" i="2"/>
  <c r="E542" i="2" s="1"/>
  <c r="D541" i="2"/>
  <c r="C541" i="2"/>
  <c r="E541" i="2" s="1"/>
  <c r="D540" i="2"/>
  <c r="C540" i="2"/>
  <c r="E540" i="2" s="1"/>
  <c r="D539" i="2"/>
  <c r="C539" i="2"/>
  <c r="E539" i="2" s="1"/>
  <c r="D538" i="2"/>
  <c r="C538" i="2"/>
  <c r="E538" i="2" s="1"/>
  <c r="D537" i="2"/>
  <c r="C537" i="2"/>
  <c r="E537" i="2" s="1"/>
  <c r="D536" i="2"/>
  <c r="C536" i="2"/>
  <c r="E536" i="2" s="1"/>
  <c r="D535" i="2"/>
  <c r="C535" i="2"/>
  <c r="E535" i="2" s="1"/>
  <c r="D534" i="2"/>
  <c r="C534" i="2"/>
  <c r="E534" i="2" s="1"/>
  <c r="D533" i="2"/>
  <c r="C533" i="2"/>
  <c r="E533" i="2" s="1"/>
  <c r="D532" i="2"/>
  <c r="C532" i="2"/>
  <c r="E532" i="2" s="1"/>
  <c r="D531" i="2"/>
  <c r="C531" i="2"/>
  <c r="E531" i="2" s="1"/>
  <c r="D530" i="2"/>
  <c r="C530" i="2"/>
  <c r="E530" i="2" s="1"/>
  <c r="D529" i="2"/>
  <c r="C529" i="2"/>
  <c r="E529" i="2" s="1"/>
  <c r="D528" i="2"/>
  <c r="C528" i="2"/>
  <c r="E528" i="2" s="1"/>
  <c r="D527" i="2"/>
  <c r="C527" i="2"/>
  <c r="E527" i="2" s="1"/>
  <c r="D526" i="2"/>
  <c r="C526" i="2"/>
  <c r="E526" i="2" s="1"/>
  <c r="D525" i="2"/>
  <c r="C525" i="2"/>
  <c r="E525" i="2" s="1"/>
  <c r="D524" i="2"/>
  <c r="C524" i="2"/>
  <c r="E524" i="2" s="1"/>
  <c r="D523" i="2"/>
  <c r="C523" i="2"/>
  <c r="E523" i="2" s="1"/>
  <c r="D522" i="2"/>
  <c r="C522" i="2"/>
  <c r="E522" i="2" s="1"/>
  <c r="D521" i="2"/>
  <c r="C521" i="2"/>
  <c r="E521" i="2" s="1"/>
  <c r="D520" i="2"/>
  <c r="C520" i="2"/>
  <c r="E520" i="2" s="1"/>
  <c r="D519" i="2"/>
  <c r="C519" i="2"/>
  <c r="E519" i="2" s="1"/>
  <c r="D518" i="2"/>
  <c r="C518" i="2"/>
  <c r="E518" i="2" s="1"/>
  <c r="D517" i="2"/>
  <c r="C517" i="2"/>
  <c r="E517" i="2" s="1"/>
  <c r="D516" i="2"/>
  <c r="C516" i="2"/>
  <c r="E516" i="2" s="1"/>
  <c r="D515" i="2"/>
  <c r="C515" i="2"/>
  <c r="E515" i="2" s="1"/>
  <c r="D514" i="2"/>
  <c r="C514" i="2"/>
  <c r="E514" i="2" s="1"/>
  <c r="D513" i="2"/>
  <c r="C513" i="2"/>
  <c r="E513" i="2" s="1"/>
  <c r="D512" i="2"/>
  <c r="C512" i="2"/>
  <c r="E512" i="2" s="1"/>
  <c r="D511" i="2"/>
  <c r="C511" i="2"/>
  <c r="E511" i="2" s="1"/>
  <c r="D510" i="2"/>
  <c r="C510" i="2"/>
  <c r="E510" i="2" s="1"/>
  <c r="D509" i="2"/>
  <c r="C509" i="2"/>
  <c r="E509" i="2" s="1"/>
  <c r="D508" i="2"/>
  <c r="C508" i="2"/>
  <c r="E508" i="2" s="1"/>
  <c r="D507" i="2"/>
  <c r="C507" i="2"/>
  <c r="E507" i="2" s="1"/>
  <c r="D506" i="2"/>
  <c r="C506" i="2"/>
  <c r="E506" i="2" s="1"/>
  <c r="D505" i="2"/>
  <c r="C505" i="2"/>
  <c r="E505" i="2" s="1"/>
  <c r="D504" i="2"/>
  <c r="C504" i="2"/>
  <c r="E504" i="2" s="1"/>
  <c r="D503" i="2"/>
  <c r="C503" i="2"/>
  <c r="E503" i="2" s="1"/>
  <c r="D502" i="2"/>
  <c r="C502" i="2"/>
  <c r="E502" i="2" s="1"/>
  <c r="D501" i="2"/>
  <c r="C501" i="2"/>
  <c r="E501" i="2" s="1"/>
  <c r="D500" i="2"/>
  <c r="C500" i="2"/>
  <c r="E500" i="2" s="1"/>
  <c r="D499" i="2"/>
  <c r="C499" i="2"/>
  <c r="E499" i="2" s="1"/>
  <c r="D498" i="2"/>
  <c r="C498" i="2"/>
  <c r="E498" i="2" s="1"/>
  <c r="D497" i="2"/>
  <c r="C497" i="2"/>
  <c r="E497" i="2" s="1"/>
  <c r="D496" i="2"/>
  <c r="C496" i="2"/>
  <c r="E496" i="2" s="1"/>
  <c r="D495" i="2"/>
  <c r="C495" i="2"/>
  <c r="E495" i="2" s="1"/>
  <c r="D494" i="2"/>
  <c r="C494" i="2"/>
  <c r="E494" i="2" s="1"/>
  <c r="D493" i="2"/>
  <c r="C493" i="2"/>
  <c r="E493" i="2" s="1"/>
  <c r="D492" i="2"/>
  <c r="C492" i="2"/>
  <c r="E492" i="2" s="1"/>
  <c r="D491" i="2"/>
  <c r="C491" i="2"/>
  <c r="E491" i="2" s="1"/>
  <c r="D490" i="2"/>
  <c r="C490" i="2"/>
  <c r="E490" i="2" s="1"/>
  <c r="D489" i="2"/>
  <c r="C489" i="2"/>
  <c r="E489" i="2" s="1"/>
  <c r="D488" i="2"/>
  <c r="C488" i="2"/>
  <c r="E488" i="2" s="1"/>
  <c r="D487" i="2"/>
  <c r="C487" i="2"/>
  <c r="E487" i="2" s="1"/>
  <c r="D486" i="2"/>
  <c r="C486" i="2"/>
  <c r="E486" i="2" s="1"/>
  <c r="D485" i="2"/>
  <c r="C485" i="2"/>
  <c r="E485" i="2" s="1"/>
  <c r="D484" i="2"/>
  <c r="C484" i="2"/>
  <c r="E484" i="2" s="1"/>
  <c r="D483" i="2"/>
  <c r="C483" i="2"/>
  <c r="E483" i="2" s="1"/>
  <c r="D482" i="2"/>
  <c r="C482" i="2"/>
  <c r="E482" i="2" s="1"/>
  <c r="D481" i="2"/>
  <c r="C481" i="2"/>
  <c r="E481" i="2" s="1"/>
  <c r="D480" i="2"/>
  <c r="C480" i="2"/>
  <c r="E480" i="2" s="1"/>
  <c r="D479" i="2"/>
  <c r="C479" i="2"/>
  <c r="E479" i="2" s="1"/>
  <c r="D478" i="2"/>
  <c r="C478" i="2"/>
  <c r="E478" i="2" s="1"/>
  <c r="D477" i="2"/>
  <c r="C477" i="2"/>
  <c r="E477" i="2" s="1"/>
  <c r="D476" i="2"/>
  <c r="C476" i="2"/>
  <c r="E476" i="2" s="1"/>
  <c r="D475" i="2"/>
  <c r="C475" i="2"/>
  <c r="E475" i="2" s="1"/>
  <c r="D474" i="2"/>
  <c r="C474" i="2"/>
  <c r="E474" i="2" s="1"/>
  <c r="D473" i="2"/>
  <c r="C473" i="2"/>
  <c r="E473" i="2" s="1"/>
  <c r="D472" i="2"/>
  <c r="C472" i="2"/>
  <c r="E472" i="2" s="1"/>
  <c r="D471" i="2"/>
  <c r="C471" i="2"/>
  <c r="E471" i="2" s="1"/>
  <c r="D470" i="2"/>
  <c r="C470" i="2"/>
  <c r="E470" i="2" s="1"/>
  <c r="D469" i="2"/>
  <c r="C469" i="2"/>
  <c r="E469" i="2" s="1"/>
  <c r="D468" i="2"/>
  <c r="C468" i="2"/>
  <c r="E468" i="2" s="1"/>
  <c r="D467" i="2"/>
  <c r="C467" i="2"/>
  <c r="E467" i="2" s="1"/>
  <c r="D466" i="2"/>
  <c r="C466" i="2"/>
  <c r="E466" i="2" s="1"/>
  <c r="D465" i="2"/>
  <c r="C465" i="2"/>
  <c r="E465" i="2" s="1"/>
  <c r="D464" i="2"/>
  <c r="C464" i="2"/>
  <c r="E464" i="2" s="1"/>
  <c r="D463" i="2"/>
  <c r="C463" i="2"/>
  <c r="E463" i="2" s="1"/>
  <c r="D462" i="2"/>
  <c r="C462" i="2"/>
  <c r="E462" i="2" s="1"/>
  <c r="D461" i="2"/>
  <c r="C461" i="2"/>
  <c r="E461" i="2" s="1"/>
  <c r="D460" i="2"/>
  <c r="C460" i="2"/>
  <c r="E460" i="2" s="1"/>
  <c r="D459" i="2"/>
  <c r="C459" i="2"/>
  <c r="E459" i="2" s="1"/>
  <c r="D458" i="2"/>
  <c r="C458" i="2"/>
  <c r="E458" i="2" s="1"/>
  <c r="D457" i="2"/>
  <c r="C457" i="2"/>
  <c r="E457" i="2" s="1"/>
  <c r="D456" i="2"/>
  <c r="C456" i="2"/>
  <c r="E456" i="2" s="1"/>
  <c r="D455" i="2"/>
  <c r="C455" i="2"/>
  <c r="E455" i="2" s="1"/>
  <c r="D454" i="2"/>
  <c r="C454" i="2"/>
  <c r="E454" i="2" s="1"/>
  <c r="D453" i="2"/>
  <c r="C453" i="2"/>
  <c r="E453" i="2" s="1"/>
  <c r="D452" i="2"/>
  <c r="C452" i="2"/>
  <c r="E452" i="2" s="1"/>
  <c r="D451" i="2"/>
  <c r="C451" i="2"/>
  <c r="E451" i="2" s="1"/>
  <c r="D450" i="2"/>
  <c r="C450" i="2"/>
  <c r="E450" i="2" s="1"/>
  <c r="D449" i="2"/>
  <c r="C449" i="2"/>
  <c r="E449" i="2" s="1"/>
  <c r="D448" i="2"/>
  <c r="C448" i="2"/>
  <c r="E448" i="2" s="1"/>
  <c r="D447" i="2"/>
  <c r="C447" i="2"/>
  <c r="E447" i="2" s="1"/>
  <c r="D446" i="2"/>
  <c r="C446" i="2"/>
  <c r="E446" i="2" s="1"/>
  <c r="D445" i="2"/>
  <c r="C445" i="2"/>
  <c r="E445" i="2" s="1"/>
  <c r="D444" i="2"/>
  <c r="C444" i="2"/>
  <c r="E444" i="2" s="1"/>
  <c r="D443" i="2"/>
  <c r="C443" i="2"/>
  <c r="E443" i="2" s="1"/>
  <c r="D442" i="2"/>
  <c r="C442" i="2"/>
  <c r="E442" i="2" s="1"/>
  <c r="D441" i="2"/>
  <c r="C441" i="2"/>
  <c r="E441" i="2" s="1"/>
  <c r="D440" i="2"/>
  <c r="C440" i="2"/>
  <c r="E440" i="2" s="1"/>
  <c r="D439" i="2"/>
  <c r="C439" i="2"/>
  <c r="E439" i="2" s="1"/>
  <c r="D438" i="2"/>
  <c r="C438" i="2"/>
  <c r="E438" i="2" s="1"/>
  <c r="D437" i="2"/>
  <c r="C437" i="2"/>
  <c r="E437" i="2" s="1"/>
  <c r="D436" i="2"/>
  <c r="C436" i="2"/>
  <c r="E436" i="2" s="1"/>
  <c r="D435" i="2"/>
  <c r="C435" i="2"/>
  <c r="E435" i="2" s="1"/>
  <c r="D434" i="2"/>
  <c r="C434" i="2"/>
  <c r="E434" i="2" s="1"/>
  <c r="D433" i="2"/>
  <c r="C433" i="2"/>
  <c r="E433" i="2" s="1"/>
  <c r="D432" i="2"/>
  <c r="C432" i="2"/>
  <c r="E432" i="2" s="1"/>
  <c r="D431" i="2"/>
  <c r="C431" i="2"/>
  <c r="E431" i="2" s="1"/>
  <c r="D430" i="2"/>
  <c r="C430" i="2"/>
  <c r="E430" i="2" s="1"/>
  <c r="D429" i="2"/>
  <c r="C429" i="2"/>
  <c r="E429" i="2" s="1"/>
  <c r="D428" i="2"/>
  <c r="C428" i="2"/>
  <c r="E428" i="2" s="1"/>
  <c r="D427" i="2"/>
  <c r="C427" i="2"/>
  <c r="E427" i="2" s="1"/>
  <c r="D426" i="2"/>
  <c r="C426" i="2"/>
  <c r="E426" i="2" s="1"/>
  <c r="D425" i="2"/>
  <c r="C425" i="2"/>
  <c r="E425" i="2" s="1"/>
  <c r="D424" i="2"/>
  <c r="C424" i="2"/>
  <c r="E424" i="2" s="1"/>
  <c r="D423" i="2"/>
  <c r="C423" i="2"/>
  <c r="E423" i="2" s="1"/>
  <c r="D422" i="2"/>
  <c r="C422" i="2"/>
  <c r="E422" i="2" s="1"/>
  <c r="D421" i="2"/>
  <c r="C421" i="2"/>
  <c r="E421" i="2" s="1"/>
  <c r="D420" i="2"/>
  <c r="C420" i="2"/>
  <c r="E420" i="2" s="1"/>
  <c r="D419" i="2"/>
  <c r="C419" i="2"/>
  <c r="E419" i="2" s="1"/>
  <c r="D418" i="2"/>
  <c r="C418" i="2"/>
  <c r="E418" i="2" s="1"/>
  <c r="D417" i="2"/>
  <c r="C417" i="2"/>
  <c r="E417" i="2" s="1"/>
  <c r="D416" i="2"/>
  <c r="C416" i="2"/>
  <c r="E416" i="2" s="1"/>
  <c r="D415" i="2"/>
  <c r="C415" i="2"/>
  <c r="E415" i="2" s="1"/>
  <c r="D414" i="2"/>
  <c r="C414" i="2"/>
  <c r="E414" i="2" s="1"/>
  <c r="D413" i="2"/>
  <c r="C413" i="2"/>
  <c r="E413" i="2" s="1"/>
  <c r="D412" i="2"/>
  <c r="C412" i="2"/>
  <c r="E412" i="2" s="1"/>
  <c r="D411" i="2"/>
  <c r="C411" i="2"/>
  <c r="E411" i="2" s="1"/>
  <c r="D410" i="2"/>
  <c r="C410" i="2"/>
  <c r="E410" i="2" s="1"/>
  <c r="D409" i="2"/>
  <c r="C409" i="2"/>
  <c r="E409" i="2" s="1"/>
  <c r="D408" i="2"/>
  <c r="C408" i="2"/>
  <c r="E408" i="2" s="1"/>
  <c r="D407" i="2"/>
  <c r="C407" i="2"/>
  <c r="E407" i="2" s="1"/>
  <c r="D406" i="2"/>
  <c r="C406" i="2"/>
  <c r="E406" i="2" s="1"/>
  <c r="D405" i="2"/>
  <c r="C405" i="2"/>
  <c r="E405" i="2" s="1"/>
  <c r="D404" i="2"/>
  <c r="C404" i="2"/>
  <c r="E404" i="2" s="1"/>
  <c r="D403" i="2"/>
  <c r="C403" i="2"/>
  <c r="E403" i="2" s="1"/>
  <c r="D402" i="2"/>
  <c r="C402" i="2"/>
  <c r="E402" i="2" s="1"/>
  <c r="D401" i="2"/>
  <c r="C401" i="2"/>
  <c r="E401" i="2" s="1"/>
  <c r="D400" i="2"/>
  <c r="C400" i="2"/>
  <c r="E400" i="2" s="1"/>
  <c r="D399" i="2"/>
  <c r="C399" i="2"/>
  <c r="E399" i="2" s="1"/>
  <c r="D398" i="2"/>
  <c r="C398" i="2"/>
  <c r="E398" i="2" s="1"/>
  <c r="D397" i="2"/>
  <c r="C397" i="2"/>
  <c r="E397" i="2" s="1"/>
  <c r="D396" i="2"/>
  <c r="C396" i="2"/>
  <c r="E396" i="2" s="1"/>
  <c r="D395" i="2"/>
  <c r="C395" i="2"/>
  <c r="E395" i="2" s="1"/>
  <c r="D394" i="2"/>
  <c r="C394" i="2"/>
  <c r="E394" i="2" s="1"/>
  <c r="D393" i="2"/>
  <c r="C393" i="2"/>
  <c r="E393" i="2" s="1"/>
  <c r="D392" i="2"/>
  <c r="C392" i="2"/>
  <c r="E392" i="2" s="1"/>
  <c r="D391" i="2"/>
  <c r="C391" i="2"/>
  <c r="E391" i="2" s="1"/>
  <c r="D390" i="2"/>
  <c r="C390" i="2"/>
  <c r="E390" i="2" s="1"/>
  <c r="D389" i="2"/>
  <c r="C389" i="2"/>
  <c r="E389" i="2" s="1"/>
  <c r="D388" i="2"/>
  <c r="C388" i="2"/>
  <c r="E388" i="2" s="1"/>
  <c r="D387" i="2"/>
  <c r="C387" i="2"/>
  <c r="E387" i="2" s="1"/>
  <c r="D386" i="2"/>
  <c r="C386" i="2"/>
  <c r="E386" i="2" s="1"/>
  <c r="D385" i="2"/>
  <c r="C385" i="2"/>
  <c r="E385" i="2" s="1"/>
  <c r="D384" i="2"/>
  <c r="C384" i="2"/>
  <c r="E384" i="2" s="1"/>
  <c r="D383" i="2"/>
  <c r="C383" i="2"/>
  <c r="E383" i="2" s="1"/>
  <c r="D382" i="2"/>
  <c r="C382" i="2"/>
  <c r="E382" i="2" s="1"/>
  <c r="D381" i="2"/>
  <c r="C381" i="2"/>
  <c r="E381" i="2" s="1"/>
  <c r="D380" i="2"/>
  <c r="C380" i="2"/>
  <c r="E380" i="2" s="1"/>
  <c r="D379" i="2"/>
  <c r="C379" i="2"/>
  <c r="E379" i="2" s="1"/>
  <c r="D378" i="2"/>
  <c r="C378" i="2"/>
  <c r="E378" i="2" s="1"/>
  <c r="D377" i="2"/>
  <c r="C377" i="2"/>
  <c r="E377" i="2" s="1"/>
  <c r="D376" i="2"/>
  <c r="C376" i="2"/>
  <c r="E376" i="2" s="1"/>
  <c r="D375" i="2"/>
  <c r="C375" i="2"/>
  <c r="E375" i="2" s="1"/>
  <c r="D374" i="2"/>
  <c r="C374" i="2"/>
  <c r="E374" i="2" s="1"/>
  <c r="D373" i="2"/>
  <c r="C373" i="2"/>
  <c r="E373" i="2" s="1"/>
  <c r="D372" i="2"/>
  <c r="C372" i="2"/>
  <c r="E372" i="2" s="1"/>
  <c r="D371" i="2"/>
  <c r="C371" i="2"/>
  <c r="E371" i="2" s="1"/>
  <c r="D370" i="2"/>
  <c r="C370" i="2"/>
  <c r="E370" i="2" s="1"/>
  <c r="D369" i="2"/>
  <c r="N369" i="2" s="1"/>
  <c r="C369" i="2"/>
  <c r="E369" i="2" s="1"/>
  <c r="D368" i="2"/>
  <c r="N368" i="2" s="1"/>
  <c r="C368" i="2"/>
  <c r="E368" i="2" s="1"/>
  <c r="D367" i="2"/>
  <c r="N367" i="2" s="1"/>
  <c r="C367" i="2"/>
  <c r="E367" i="2" s="1"/>
  <c r="D366" i="2"/>
  <c r="N366" i="2" s="1"/>
  <c r="C366" i="2"/>
  <c r="E366" i="2" s="1"/>
  <c r="D365" i="2"/>
  <c r="N365" i="2" s="1"/>
  <c r="C365" i="2"/>
  <c r="E365" i="2" s="1"/>
  <c r="D364" i="2"/>
  <c r="N364" i="2" s="1"/>
  <c r="C364" i="2"/>
  <c r="E364" i="2" s="1"/>
  <c r="D363" i="2"/>
  <c r="N363" i="2" s="1"/>
  <c r="C363" i="2"/>
  <c r="E363" i="2" s="1"/>
  <c r="D362" i="2"/>
  <c r="N362" i="2" s="1"/>
  <c r="C362" i="2"/>
  <c r="E362" i="2" s="1"/>
  <c r="D361" i="2"/>
  <c r="N361" i="2" s="1"/>
  <c r="C361" i="2"/>
  <c r="E361" i="2" s="1"/>
  <c r="D360" i="2"/>
  <c r="N360" i="2" s="1"/>
  <c r="C360" i="2"/>
  <c r="E360" i="2" s="1"/>
  <c r="D359" i="2"/>
  <c r="N359" i="2" s="1"/>
  <c r="C359" i="2"/>
  <c r="E359" i="2" s="1"/>
  <c r="D358" i="2"/>
  <c r="N358" i="2" s="1"/>
  <c r="C358" i="2"/>
  <c r="E358" i="2" s="1"/>
  <c r="D357" i="2"/>
  <c r="N357" i="2" s="1"/>
  <c r="C357" i="2"/>
  <c r="E357" i="2" s="1"/>
  <c r="D356" i="2"/>
  <c r="N356" i="2" s="1"/>
  <c r="C356" i="2"/>
  <c r="E356" i="2" s="1"/>
  <c r="D355" i="2"/>
  <c r="N355" i="2" s="1"/>
  <c r="C355" i="2"/>
  <c r="E355" i="2" s="1"/>
  <c r="D354" i="2"/>
  <c r="N354" i="2" s="1"/>
  <c r="C354" i="2"/>
  <c r="E354" i="2" s="1"/>
  <c r="D353" i="2"/>
  <c r="N353" i="2" s="1"/>
  <c r="C353" i="2"/>
  <c r="E353" i="2" s="1"/>
  <c r="D352" i="2"/>
  <c r="N352" i="2" s="1"/>
  <c r="C352" i="2"/>
  <c r="E352" i="2" s="1"/>
  <c r="D351" i="2"/>
  <c r="N351" i="2" s="1"/>
  <c r="C351" i="2"/>
  <c r="E351" i="2" s="1"/>
  <c r="D350" i="2"/>
  <c r="N350" i="2" s="1"/>
  <c r="C350" i="2"/>
  <c r="E350" i="2" s="1"/>
  <c r="D349" i="2"/>
  <c r="N349" i="2" s="1"/>
  <c r="C349" i="2"/>
  <c r="E349" i="2" s="1"/>
  <c r="D348" i="2"/>
  <c r="N348" i="2" s="1"/>
  <c r="C348" i="2"/>
  <c r="E348" i="2" s="1"/>
  <c r="D347" i="2"/>
  <c r="N347" i="2" s="1"/>
  <c r="C347" i="2"/>
  <c r="E347" i="2" s="1"/>
  <c r="D346" i="2"/>
  <c r="N346" i="2" s="1"/>
  <c r="C346" i="2"/>
  <c r="E346" i="2" s="1"/>
  <c r="D345" i="2"/>
  <c r="N345" i="2" s="1"/>
  <c r="C345" i="2"/>
  <c r="E345" i="2" s="1"/>
  <c r="D344" i="2"/>
  <c r="N344" i="2" s="1"/>
  <c r="C344" i="2"/>
  <c r="E344" i="2" s="1"/>
  <c r="D343" i="2"/>
  <c r="N343" i="2" s="1"/>
  <c r="C343" i="2"/>
  <c r="E343" i="2" s="1"/>
  <c r="D342" i="2"/>
  <c r="N342" i="2" s="1"/>
  <c r="C342" i="2"/>
  <c r="E342" i="2" s="1"/>
  <c r="D341" i="2"/>
  <c r="N341" i="2" s="1"/>
  <c r="C341" i="2"/>
  <c r="E341" i="2" s="1"/>
  <c r="D340" i="2"/>
  <c r="N340" i="2" s="1"/>
  <c r="C340" i="2"/>
  <c r="E340" i="2" s="1"/>
  <c r="D339" i="2"/>
  <c r="N339" i="2" s="1"/>
  <c r="C339" i="2"/>
  <c r="E339" i="2" s="1"/>
  <c r="D338" i="2"/>
  <c r="N338" i="2" s="1"/>
  <c r="C338" i="2"/>
  <c r="E338" i="2" s="1"/>
  <c r="D337" i="2"/>
  <c r="N337" i="2" s="1"/>
  <c r="C337" i="2"/>
  <c r="E337" i="2" s="1"/>
  <c r="D336" i="2"/>
  <c r="N336" i="2" s="1"/>
  <c r="C336" i="2"/>
  <c r="E336" i="2" s="1"/>
  <c r="D335" i="2"/>
  <c r="N335" i="2" s="1"/>
  <c r="C335" i="2"/>
  <c r="E335" i="2" s="1"/>
  <c r="D334" i="2"/>
  <c r="N334" i="2" s="1"/>
  <c r="C334" i="2"/>
  <c r="E334" i="2" s="1"/>
  <c r="D333" i="2"/>
  <c r="N333" i="2" s="1"/>
  <c r="C333" i="2"/>
  <c r="E333" i="2" s="1"/>
  <c r="D332" i="2"/>
  <c r="N332" i="2" s="1"/>
  <c r="C332" i="2"/>
  <c r="E332" i="2" s="1"/>
  <c r="D331" i="2"/>
  <c r="N331" i="2" s="1"/>
  <c r="C331" i="2"/>
  <c r="E331" i="2" s="1"/>
  <c r="D330" i="2"/>
  <c r="N330" i="2" s="1"/>
  <c r="C330" i="2"/>
  <c r="E330" i="2" s="1"/>
  <c r="D329" i="2"/>
  <c r="N329" i="2" s="1"/>
  <c r="C329" i="2"/>
  <c r="E329" i="2" s="1"/>
  <c r="D328" i="2"/>
  <c r="N328" i="2" s="1"/>
  <c r="C328" i="2"/>
  <c r="E328" i="2" s="1"/>
  <c r="D327" i="2"/>
  <c r="N327" i="2" s="1"/>
  <c r="C327" i="2"/>
  <c r="E327" i="2" s="1"/>
  <c r="D326" i="2"/>
  <c r="N326" i="2" s="1"/>
  <c r="C326" i="2"/>
  <c r="E326" i="2" s="1"/>
  <c r="D325" i="2"/>
  <c r="N325" i="2" s="1"/>
  <c r="C325" i="2"/>
  <c r="E325" i="2" s="1"/>
  <c r="D324" i="2"/>
  <c r="N324" i="2" s="1"/>
  <c r="C324" i="2"/>
  <c r="E324" i="2" s="1"/>
  <c r="D323" i="2"/>
  <c r="N323" i="2" s="1"/>
  <c r="C323" i="2"/>
  <c r="E323" i="2" s="1"/>
  <c r="D322" i="2"/>
  <c r="N322" i="2" s="1"/>
  <c r="C322" i="2"/>
  <c r="E322" i="2" s="1"/>
  <c r="D321" i="2"/>
  <c r="N321" i="2" s="1"/>
  <c r="C321" i="2"/>
  <c r="E321" i="2" s="1"/>
  <c r="D320" i="2"/>
  <c r="N320" i="2" s="1"/>
  <c r="C320" i="2"/>
  <c r="E320" i="2" s="1"/>
  <c r="D319" i="2"/>
  <c r="N319" i="2" s="1"/>
  <c r="C319" i="2"/>
  <c r="E319" i="2" s="1"/>
  <c r="D318" i="2"/>
  <c r="N318" i="2" s="1"/>
  <c r="C318" i="2"/>
  <c r="E318" i="2" s="1"/>
  <c r="D317" i="2"/>
  <c r="N317" i="2" s="1"/>
  <c r="C317" i="2"/>
  <c r="E317" i="2" s="1"/>
  <c r="D316" i="2"/>
  <c r="N316" i="2" s="1"/>
  <c r="C316" i="2"/>
  <c r="E316" i="2" s="1"/>
  <c r="D315" i="2"/>
  <c r="N315" i="2" s="1"/>
  <c r="C315" i="2"/>
  <c r="E315" i="2" s="1"/>
  <c r="D314" i="2"/>
  <c r="N314" i="2" s="1"/>
  <c r="C314" i="2"/>
  <c r="E314" i="2" s="1"/>
  <c r="D313" i="2"/>
  <c r="N313" i="2" s="1"/>
  <c r="C313" i="2"/>
  <c r="E313" i="2" s="1"/>
  <c r="D312" i="2"/>
  <c r="N312" i="2" s="1"/>
  <c r="C312" i="2"/>
  <c r="E312" i="2" s="1"/>
  <c r="D311" i="2"/>
  <c r="N311" i="2" s="1"/>
  <c r="C311" i="2"/>
  <c r="E311" i="2" s="1"/>
  <c r="D310" i="2"/>
  <c r="N310" i="2" s="1"/>
  <c r="C310" i="2"/>
  <c r="E310" i="2" s="1"/>
  <c r="D309" i="2"/>
  <c r="N309" i="2" s="1"/>
  <c r="C309" i="2"/>
  <c r="E309" i="2" s="1"/>
  <c r="D308" i="2"/>
  <c r="N308" i="2" s="1"/>
  <c r="C308" i="2"/>
  <c r="E308" i="2" s="1"/>
  <c r="D307" i="2"/>
  <c r="N307" i="2" s="1"/>
  <c r="C307" i="2"/>
  <c r="E307" i="2" s="1"/>
  <c r="D306" i="2"/>
  <c r="N306" i="2" s="1"/>
  <c r="C306" i="2"/>
  <c r="E306" i="2" s="1"/>
  <c r="D305" i="2"/>
  <c r="N305" i="2" s="1"/>
  <c r="C305" i="2"/>
  <c r="E305" i="2" s="1"/>
  <c r="D304" i="2"/>
  <c r="N304" i="2" s="1"/>
  <c r="C304" i="2"/>
  <c r="E304" i="2" s="1"/>
  <c r="D303" i="2"/>
  <c r="N303" i="2" s="1"/>
  <c r="C303" i="2"/>
  <c r="E303" i="2" s="1"/>
  <c r="D302" i="2"/>
  <c r="N302" i="2" s="1"/>
  <c r="C302" i="2"/>
  <c r="E302" i="2" s="1"/>
  <c r="D301" i="2"/>
  <c r="N301" i="2" s="1"/>
  <c r="C301" i="2"/>
  <c r="E301" i="2" s="1"/>
  <c r="D300" i="2"/>
  <c r="N300" i="2" s="1"/>
  <c r="C300" i="2"/>
  <c r="E300" i="2" s="1"/>
  <c r="D299" i="2"/>
  <c r="N299" i="2" s="1"/>
  <c r="C299" i="2"/>
  <c r="E299" i="2" s="1"/>
  <c r="D298" i="2"/>
  <c r="N298" i="2" s="1"/>
  <c r="C298" i="2"/>
  <c r="E298" i="2" s="1"/>
  <c r="D297" i="2"/>
  <c r="N297" i="2" s="1"/>
  <c r="C297" i="2"/>
  <c r="E297" i="2" s="1"/>
  <c r="D296" i="2"/>
  <c r="N296" i="2" s="1"/>
  <c r="C296" i="2"/>
  <c r="E296" i="2" s="1"/>
  <c r="D295" i="2"/>
  <c r="N295" i="2" s="1"/>
  <c r="C295" i="2"/>
  <c r="E295" i="2" s="1"/>
  <c r="D294" i="2"/>
  <c r="N294" i="2" s="1"/>
  <c r="C294" i="2"/>
  <c r="E294" i="2" s="1"/>
  <c r="D293" i="2"/>
  <c r="N293" i="2" s="1"/>
  <c r="C293" i="2"/>
  <c r="E293" i="2" s="1"/>
  <c r="D292" i="2"/>
  <c r="N292" i="2" s="1"/>
  <c r="C292" i="2"/>
  <c r="E292" i="2" s="1"/>
  <c r="D291" i="2"/>
  <c r="N291" i="2" s="1"/>
  <c r="C291" i="2"/>
  <c r="E291" i="2" s="1"/>
  <c r="D290" i="2"/>
  <c r="N290" i="2" s="1"/>
  <c r="C290" i="2"/>
  <c r="E290" i="2" s="1"/>
  <c r="D289" i="2"/>
  <c r="N289" i="2" s="1"/>
  <c r="C289" i="2"/>
  <c r="E289" i="2" s="1"/>
  <c r="D288" i="2"/>
  <c r="N288" i="2" s="1"/>
  <c r="C288" i="2"/>
  <c r="E288" i="2" s="1"/>
  <c r="D287" i="2"/>
  <c r="N287" i="2" s="1"/>
  <c r="C287" i="2"/>
  <c r="E287" i="2" s="1"/>
  <c r="D286" i="2"/>
  <c r="N286" i="2" s="1"/>
  <c r="C286" i="2"/>
  <c r="E286" i="2" s="1"/>
  <c r="D285" i="2"/>
  <c r="N285" i="2" s="1"/>
  <c r="C285" i="2"/>
  <c r="E285" i="2" s="1"/>
  <c r="D284" i="2"/>
  <c r="N284" i="2" s="1"/>
  <c r="C284" i="2"/>
  <c r="E284" i="2" s="1"/>
  <c r="D283" i="2"/>
  <c r="N283" i="2" s="1"/>
  <c r="C283" i="2"/>
  <c r="E283" i="2" s="1"/>
  <c r="D282" i="2"/>
  <c r="N282" i="2" s="1"/>
  <c r="C282" i="2"/>
  <c r="E282" i="2" s="1"/>
  <c r="D281" i="2"/>
  <c r="N281" i="2" s="1"/>
  <c r="C281" i="2"/>
  <c r="E281" i="2" s="1"/>
  <c r="D280" i="2"/>
  <c r="N280" i="2" s="1"/>
  <c r="C280" i="2"/>
  <c r="E280" i="2" s="1"/>
  <c r="D279" i="2"/>
  <c r="N279" i="2" s="1"/>
  <c r="C279" i="2"/>
  <c r="E279" i="2" s="1"/>
  <c r="D278" i="2"/>
  <c r="N278" i="2" s="1"/>
  <c r="C278" i="2"/>
  <c r="E278" i="2" s="1"/>
  <c r="D277" i="2"/>
  <c r="N277" i="2" s="1"/>
  <c r="C277" i="2"/>
  <c r="E277" i="2" s="1"/>
  <c r="D276" i="2"/>
  <c r="N276" i="2" s="1"/>
  <c r="C276" i="2"/>
  <c r="E276" i="2" s="1"/>
  <c r="D275" i="2"/>
  <c r="N275" i="2" s="1"/>
  <c r="C275" i="2"/>
  <c r="E275" i="2" s="1"/>
  <c r="D274" i="2"/>
  <c r="N274" i="2" s="1"/>
  <c r="C274" i="2"/>
  <c r="E274" i="2" s="1"/>
  <c r="D273" i="2"/>
  <c r="N273" i="2" s="1"/>
  <c r="C273" i="2"/>
  <c r="E273" i="2" s="1"/>
  <c r="D272" i="2"/>
  <c r="N272" i="2" s="1"/>
  <c r="C272" i="2"/>
  <c r="E272" i="2" s="1"/>
  <c r="D271" i="2"/>
  <c r="N271" i="2" s="1"/>
  <c r="C271" i="2"/>
  <c r="E271" i="2" s="1"/>
  <c r="D270" i="2"/>
  <c r="N270" i="2" s="1"/>
  <c r="C270" i="2"/>
  <c r="E270" i="2" s="1"/>
  <c r="D269" i="2"/>
  <c r="N269" i="2" s="1"/>
  <c r="C269" i="2"/>
  <c r="E269" i="2" s="1"/>
  <c r="D268" i="2"/>
  <c r="N268" i="2" s="1"/>
  <c r="C268" i="2"/>
  <c r="E268" i="2" s="1"/>
  <c r="D267" i="2"/>
  <c r="N267" i="2" s="1"/>
  <c r="C267" i="2"/>
  <c r="E267" i="2" s="1"/>
  <c r="D266" i="2"/>
  <c r="N266" i="2" s="1"/>
  <c r="C266" i="2"/>
  <c r="E266" i="2" s="1"/>
  <c r="D265" i="2"/>
  <c r="N265" i="2" s="1"/>
  <c r="C265" i="2"/>
  <c r="E265" i="2" s="1"/>
  <c r="D264" i="2"/>
  <c r="N264" i="2" s="1"/>
  <c r="C264" i="2"/>
  <c r="E264" i="2" s="1"/>
  <c r="D263" i="2"/>
  <c r="N263" i="2" s="1"/>
  <c r="C263" i="2"/>
  <c r="E263" i="2" s="1"/>
  <c r="D262" i="2"/>
  <c r="N262" i="2" s="1"/>
  <c r="C262" i="2"/>
  <c r="E262" i="2" s="1"/>
  <c r="D261" i="2"/>
  <c r="N261" i="2" s="1"/>
  <c r="C261" i="2"/>
  <c r="E261" i="2" s="1"/>
  <c r="D260" i="2"/>
  <c r="N260" i="2" s="1"/>
  <c r="C260" i="2"/>
  <c r="E260" i="2" s="1"/>
  <c r="D259" i="2"/>
  <c r="N259" i="2" s="1"/>
  <c r="C259" i="2"/>
  <c r="E259" i="2" s="1"/>
  <c r="D258" i="2"/>
  <c r="N258" i="2" s="1"/>
  <c r="C258" i="2"/>
  <c r="E258" i="2" s="1"/>
  <c r="D257" i="2"/>
  <c r="N257" i="2" s="1"/>
  <c r="C257" i="2"/>
  <c r="E257" i="2" s="1"/>
  <c r="D256" i="2"/>
  <c r="N256" i="2" s="1"/>
  <c r="C256" i="2"/>
  <c r="E256" i="2" s="1"/>
  <c r="D255" i="2"/>
  <c r="N255" i="2" s="1"/>
  <c r="C255" i="2"/>
  <c r="E255" i="2" s="1"/>
  <c r="D254" i="2"/>
  <c r="N254" i="2" s="1"/>
  <c r="C254" i="2"/>
  <c r="E254" i="2" s="1"/>
  <c r="D253" i="2"/>
  <c r="N253" i="2" s="1"/>
  <c r="C253" i="2"/>
  <c r="E253" i="2" s="1"/>
  <c r="D252" i="2"/>
  <c r="N252" i="2" s="1"/>
  <c r="C252" i="2"/>
  <c r="E252" i="2" s="1"/>
  <c r="D251" i="2"/>
  <c r="N251" i="2" s="1"/>
  <c r="C251" i="2"/>
  <c r="E251" i="2" s="1"/>
  <c r="D250" i="2"/>
  <c r="N250" i="2" s="1"/>
  <c r="C250" i="2"/>
  <c r="E250" i="2" s="1"/>
  <c r="D249" i="2"/>
  <c r="N249" i="2" s="1"/>
  <c r="C249" i="2"/>
  <c r="E249" i="2" s="1"/>
  <c r="D248" i="2"/>
  <c r="N248" i="2" s="1"/>
  <c r="C248" i="2"/>
  <c r="E248" i="2" s="1"/>
  <c r="D247" i="2"/>
  <c r="N247" i="2" s="1"/>
  <c r="C247" i="2"/>
  <c r="E247" i="2" s="1"/>
  <c r="D246" i="2"/>
  <c r="N246" i="2" s="1"/>
  <c r="C246" i="2"/>
  <c r="E246" i="2" s="1"/>
  <c r="D245" i="2"/>
  <c r="N245" i="2" s="1"/>
  <c r="C245" i="2"/>
  <c r="E245" i="2" s="1"/>
  <c r="D244" i="2"/>
  <c r="N244" i="2" s="1"/>
  <c r="C244" i="2"/>
  <c r="E244" i="2" s="1"/>
  <c r="D243" i="2"/>
  <c r="N243" i="2" s="1"/>
  <c r="C243" i="2"/>
  <c r="E243" i="2" s="1"/>
  <c r="D242" i="2"/>
  <c r="N242" i="2" s="1"/>
  <c r="C242" i="2"/>
  <c r="E242" i="2" s="1"/>
  <c r="D241" i="2"/>
  <c r="N241" i="2" s="1"/>
  <c r="C241" i="2"/>
  <c r="E241" i="2" s="1"/>
  <c r="D240" i="2"/>
  <c r="N240" i="2" s="1"/>
  <c r="C240" i="2"/>
  <c r="E240" i="2" s="1"/>
  <c r="D239" i="2"/>
  <c r="N239" i="2" s="1"/>
  <c r="C239" i="2"/>
  <c r="E239" i="2" s="1"/>
  <c r="D238" i="2"/>
  <c r="N238" i="2" s="1"/>
  <c r="C238" i="2"/>
  <c r="E238" i="2" s="1"/>
  <c r="D237" i="2"/>
  <c r="N237" i="2" s="1"/>
  <c r="C237" i="2"/>
  <c r="E237" i="2" s="1"/>
  <c r="D236" i="2"/>
  <c r="N236" i="2" s="1"/>
  <c r="C236" i="2"/>
  <c r="E236" i="2" s="1"/>
  <c r="D235" i="2"/>
  <c r="N235" i="2" s="1"/>
  <c r="C235" i="2"/>
  <c r="E235" i="2" s="1"/>
  <c r="D234" i="2"/>
  <c r="N234" i="2" s="1"/>
  <c r="C234" i="2"/>
  <c r="E234" i="2" s="1"/>
  <c r="D233" i="2"/>
  <c r="N233" i="2" s="1"/>
  <c r="C233" i="2"/>
  <c r="E233" i="2" s="1"/>
  <c r="D232" i="2"/>
  <c r="N232" i="2" s="1"/>
  <c r="C232" i="2"/>
  <c r="E232" i="2" s="1"/>
  <c r="D231" i="2"/>
  <c r="N231" i="2" s="1"/>
  <c r="C231" i="2"/>
  <c r="E231" i="2" s="1"/>
  <c r="D230" i="2"/>
  <c r="N230" i="2" s="1"/>
  <c r="C230" i="2"/>
  <c r="E230" i="2" s="1"/>
  <c r="D229" i="2"/>
  <c r="N229" i="2" s="1"/>
  <c r="C229" i="2"/>
  <c r="E229" i="2" s="1"/>
  <c r="D228" i="2"/>
  <c r="N228" i="2" s="1"/>
  <c r="C228" i="2"/>
  <c r="E228" i="2" s="1"/>
  <c r="D227" i="2"/>
  <c r="N227" i="2" s="1"/>
  <c r="C227" i="2"/>
  <c r="E227" i="2" s="1"/>
  <c r="D226" i="2"/>
  <c r="N226" i="2" s="1"/>
  <c r="C226" i="2"/>
  <c r="E226" i="2" s="1"/>
  <c r="D225" i="2"/>
  <c r="N225" i="2" s="1"/>
  <c r="C225" i="2"/>
  <c r="E225" i="2" s="1"/>
  <c r="D224" i="2"/>
  <c r="N224" i="2" s="1"/>
  <c r="C224" i="2"/>
  <c r="E224" i="2" s="1"/>
  <c r="D223" i="2"/>
  <c r="N223" i="2" s="1"/>
  <c r="C223" i="2"/>
  <c r="E223" i="2" s="1"/>
  <c r="D222" i="2"/>
  <c r="N222" i="2" s="1"/>
  <c r="C222" i="2"/>
  <c r="E222" i="2" s="1"/>
  <c r="D221" i="2"/>
  <c r="N221" i="2" s="1"/>
  <c r="C221" i="2"/>
  <c r="E221" i="2" s="1"/>
  <c r="D220" i="2"/>
  <c r="N220" i="2" s="1"/>
  <c r="C220" i="2"/>
  <c r="E220" i="2" s="1"/>
  <c r="D219" i="2"/>
  <c r="N219" i="2" s="1"/>
  <c r="C219" i="2"/>
  <c r="E219" i="2" s="1"/>
  <c r="D218" i="2"/>
  <c r="N218" i="2" s="1"/>
  <c r="C218" i="2"/>
  <c r="E218" i="2" s="1"/>
  <c r="D217" i="2"/>
  <c r="N217" i="2" s="1"/>
  <c r="C217" i="2"/>
  <c r="E217" i="2" s="1"/>
  <c r="D216" i="2"/>
  <c r="N216" i="2" s="1"/>
  <c r="C216" i="2"/>
  <c r="E216" i="2" s="1"/>
  <c r="D215" i="2"/>
  <c r="N215" i="2" s="1"/>
  <c r="C215" i="2"/>
  <c r="E215" i="2" s="1"/>
  <c r="D214" i="2"/>
  <c r="N214" i="2" s="1"/>
  <c r="C214" i="2"/>
  <c r="E214" i="2" s="1"/>
  <c r="D213" i="2"/>
  <c r="N213" i="2" s="1"/>
  <c r="C213" i="2"/>
  <c r="E213" i="2" s="1"/>
  <c r="D212" i="2"/>
  <c r="N212" i="2" s="1"/>
  <c r="C212" i="2"/>
  <c r="E212" i="2" s="1"/>
  <c r="D211" i="2"/>
  <c r="N211" i="2" s="1"/>
  <c r="C211" i="2"/>
  <c r="E211" i="2" s="1"/>
  <c r="D210" i="2"/>
  <c r="N210" i="2" s="1"/>
  <c r="C210" i="2"/>
  <c r="E210" i="2" s="1"/>
  <c r="D209" i="2"/>
  <c r="N209" i="2" s="1"/>
  <c r="C209" i="2"/>
  <c r="E209" i="2" s="1"/>
  <c r="D208" i="2"/>
  <c r="N208" i="2" s="1"/>
  <c r="C208" i="2"/>
  <c r="E208" i="2" s="1"/>
  <c r="D207" i="2"/>
  <c r="N207" i="2" s="1"/>
  <c r="C207" i="2"/>
  <c r="E207" i="2" s="1"/>
  <c r="D206" i="2"/>
  <c r="N206" i="2" s="1"/>
  <c r="C206" i="2"/>
  <c r="E206" i="2" s="1"/>
  <c r="D205" i="2"/>
  <c r="N205" i="2" s="1"/>
  <c r="C205" i="2"/>
  <c r="E205" i="2" s="1"/>
  <c r="D204" i="2"/>
  <c r="N204" i="2" s="1"/>
  <c r="C204" i="2"/>
  <c r="E204" i="2" s="1"/>
  <c r="D203" i="2"/>
  <c r="N203" i="2" s="1"/>
  <c r="C203" i="2"/>
  <c r="E203" i="2" s="1"/>
  <c r="D202" i="2"/>
  <c r="N202" i="2" s="1"/>
  <c r="C202" i="2"/>
  <c r="E202" i="2" s="1"/>
  <c r="D201" i="2"/>
  <c r="N201" i="2" s="1"/>
  <c r="C201" i="2"/>
  <c r="E201" i="2" s="1"/>
  <c r="D200" i="2"/>
  <c r="N200" i="2" s="1"/>
  <c r="C200" i="2"/>
  <c r="E200" i="2" s="1"/>
  <c r="D199" i="2"/>
  <c r="N199" i="2" s="1"/>
  <c r="C199" i="2"/>
  <c r="E199" i="2" s="1"/>
  <c r="D198" i="2"/>
  <c r="N198" i="2" s="1"/>
  <c r="C198" i="2"/>
  <c r="E198" i="2" s="1"/>
  <c r="D197" i="2"/>
  <c r="N197" i="2" s="1"/>
  <c r="C197" i="2"/>
  <c r="E197" i="2" s="1"/>
  <c r="D196" i="2"/>
  <c r="N196" i="2" s="1"/>
  <c r="C196" i="2"/>
  <c r="E196" i="2" s="1"/>
  <c r="D195" i="2"/>
  <c r="N195" i="2" s="1"/>
  <c r="C195" i="2"/>
  <c r="E195" i="2" s="1"/>
  <c r="D194" i="2"/>
  <c r="N194" i="2" s="1"/>
  <c r="C194" i="2"/>
  <c r="E194" i="2" s="1"/>
  <c r="D193" i="2"/>
  <c r="N193" i="2" s="1"/>
  <c r="C193" i="2"/>
  <c r="E193" i="2" s="1"/>
  <c r="D192" i="2"/>
  <c r="N192" i="2" s="1"/>
  <c r="C192" i="2"/>
  <c r="E192" i="2" s="1"/>
  <c r="D191" i="2"/>
  <c r="N191" i="2" s="1"/>
  <c r="C191" i="2"/>
  <c r="E191" i="2" s="1"/>
  <c r="D190" i="2"/>
  <c r="N190" i="2" s="1"/>
  <c r="C190" i="2"/>
  <c r="E190" i="2" s="1"/>
  <c r="D189" i="2"/>
  <c r="N189" i="2" s="1"/>
  <c r="C189" i="2"/>
  <c r="E189" i="2" s="1"/>
  <c r="D188" i="2"/>
  <c r="N188" i="2" s="1"/>
  <c r="C188" i="2"/>
  <c r="E188" i="2" s="1"/>
  <c r="D187" i="2"/>
  <c r="N187" i="2" s="1"/>
  <c r="C187" i="2"/>
  <c r="E187" i="2" s="1"/>
  <c r="D186" i="2"/>
  <c r="N186" i="2" s="1"/>
  <c r="C186" i="2"/>
  <c r="E186" i="2" s="1"/>
  <c r="D185" i="2"/>
  <c r="N185" i="2" s="1"/>
  <c r="C185" i="2"/>
  <c r="E185" i="2" s="1"/>
  <c r="D184" i="2"/>
  <c r="N184" i="2" s="1"/>
  <c r="C184" i="2"/>
  <c r="E184" i="2" s="1"/>
  <c r="D183" i="2"/>
  <c r="N183" i="2" s="1"/>
  <c r="C183" i="2"/>
  <c r="E183" i="2" s="1"/>
  <c r="D182" i="2"/>
  <c r="N182" i="2" s="1"/>
  <c r="C182" i="2"/>
  <c r="E182" i="2" s="1"/>
  <c r="D181" i="2"/>
  <c r="N181" i="2" s="1"/>
  <c r="C181" i="2"/>
  <c r="E181" i="2" s="1"/>
  <c r="D180" i="2"/>
  <c r="N180" i="2" s="1"/>
  <c r="C180" i="2"/>
  <c r="E180" i="2" s="1"/>
  <c r="D179" i="2"/>
  <c r="N179" i="2" s="1"/>
  <c r="C179" i="2"/>
  <c r="E179" i="2" s="1"/>
  <c r="D178" i="2"/>
  <c r="N178" i="2" s="1"/>
  <c r="C178" i="2"/>
  <c r="E178" i="2" s="1"/>
  <c r="D177" i="2"/>
  <c r="N177" i="2" s="1"/>
  <c r="C177" i="2"/>
  <c r="E177" i="2" s="1"/>
  <c r="D176" i="2"/>
  <c r="N176" i="2" s="1"/>
  <c r="C176" i="2"/>
  <c r="E176" i="2" s="1"/>
  <c r="D175" i="2"/>
  <c r="N175" i="2" s="1"/>
  <c r="C175" i="2"/>
  <c r="E175" i="2" s="1"/>
  <c r="D174" i="2"/>
  <c r="N174" i="2" s="1"/>
  <c r="C174" i="2"/>
  <c r="E174" i="2" s="1"/>
  <c r="D173" i="2"/>
  <c r="N173" i="2" s="1"/>
  <c r="C173" i="2"/>
  <c r="E173" i="2" s="1"/>
  <c r="D172" i="2"/>
  <c r="N172" i="2" s="1"/>
  <c r="C172" i="2"/>
  <c r="E172" i="2" s="1"/>
  <c r="D171" i="2"/>
  <c r="N171" i="2" s="1"/>
  <c r="C171" i="2"/>
  <c r="E171" i="2" s="1"/>
  <c r="D170" i="2"/>
  <c r="N170" i="2" s="1"/>
  <c r="C170" i="2"/>
  <c r="E170" i="2" s="1"/>
  <c r="D169" i="2"/>
  <c r="N169" i="2" s="1"/>
  <c r="C169" i="2"/>
  <c r="E169" i="2" s="1"/>
  <c r="D168" i="2"/>
  <c r="N168" i="2" s="1"/>
  <c r="C168" i="2"/>
  <c r="E168" i="2" s="1"/>
  <c r="D167" i="2"/>
  <c r="N167" i="2" s="1"/>
  <c r="C167" i="2"/>
  <c r="E167" i="2" s="1"/>
  <c r="D166" i="2"/>
  <c r="N166" i="2" s="1"/>
  <c r="C166" i="2"/>
  <c r="E166" i="2" s="1"/>
  <c r="D165" i="2"/>
  <c r="N165" i="2" s="1"/>
  <c r="C165" i="2"/>
  <c r="E165" i="2" s="1"/>
  <c r="D164" i="2"/>
  <c r="N164" i="2" s="1"/>
  <c r="C164" i="2"/>
  <c r="E164" i="2" s="1"/>
  <c r="D163" i="2"/>
  <c r="N163" i="2" s="1"/>
  <c r="C163" i="2"/>
  <c r="E163" i="2" s="1"/>
  <c r="D162" i="2"/>
  <c r="N162" i="2" s="1"/>
  <c r="C162" i="2"/>
  <c r="E162" i="2" s="1"/>
  <c r="D161" i="2"/>
  <c r="N161" i="2" s="1"/>
  <c r="C161" i="2"/>
  <c r="E161" i="2" s="1"/>
  <c r="D160" i="2"/>
  <c r="N160" i="2" s="1"/>
  <c r="C160" i="2"/>
  <c r="E160" i="2" s="1"/>
  <c r="D159" i="2"/>
  <c r="N159" i="2" s="1"/>
  <c r="C159" i="2"/>
  <c r="E159" i="2" s="1"/>
  <c r="D158" i="2"/>
  <c r="N158" i="2" s="1"/>
  <c r="C158" i="2"/>
  <c r="E158" i="2" s="1"/>
  <c r="D157" i="2"/>
  <c r="N157" i="2" s="1"/>
  <c r="C157" i="2"/>
  <c r="E157" i="2" s="1"/>
  <c r="D156" i="2"/>
  <c r="N156" i="2" s="1"/>
  <c r="C156" i="2"/>
  <c r="E156" i="2" s="1"/>
  <c r="D155" i="2"/>
  <c r="N155" i="2" s="1"/>
  <c r="C155" i="2"/>
  <c r="E155" i="2" s="1"/>
  <c r="D154" i="2"/>
  <c r="N154" i="2" s="1"/>
  <c r="C154" i="2"/>
  <c r="E154" i="2" s="1"/>
  <c r="D153" i="2"/>
  <c r="N153" i="2" s="1"/>
  <c r="C153" i="2"/>
  <c r="E153" i="2" s="1"/>
  <c r="D152" i="2"/>
  <c r="N152" i="2" s="1"/>
  <c r="C152" i="2"/>
  <c r="E152" i="2" s="1"/>
  <c r="D151" i="2"/>
  <c r="N151" i="2" s="1"/>
  <c r="C151" i="2"/>
  <c r="E151" i="2" s="1"/>
  <c r="D150" i="2"/>
  <c r="N150" i="2" s="1"/>
  <c r="C150" i="2"/>
  <c r="E150" i="2" s="1"/>
  <c r="D149" i="2"/>
  <c r="N149" i="2" s="1"/>
  <c r="C149" i="2"/>
  <c r="E149" i="2" s="1"/>
  <c r="D148" i="2"/>
  <c r="N148" i="2" s="1"/>
  <c r="C148" i="2"/>
  <c r="E148" i="2" s="1"/>
  <c r="D147" i="2"/>
  <c r="N147" i="2" s="1"/>
  <c r="C147" i="2"/>
  <c r="E147" i="2" s="1"/>
  <c r="D146" i="2"/>
  <c r="N146" i="2" s="1"/>
  <c r="C146" i="2"/>
  <c r="E146" i="2" s="1"/>
  <c r="D145" i="2"/>
  <c r="N145" i="2" s="1"/>
  <c r="C145" i="2"/>
  <c r="E145" i="2" s="1"/>
  <c r="D144" i="2"/>
  <c r="N144" i="2" s="1"/>
  <c r="C144" i="2"/>
  <c r="E144" i="2" s="1"/>
  <c r="D143" i="2"/>
  <c r="N143" i="2" s="1"/>
  <c r="C143" i="2"/>
  <c r="E143" i="2" s="1"/>
  <c r="D142" i="2"/>
  <c r="N142" i="2" s="1"/>
  <c r="C142" i="2"/>
  <c r="E142" i="2" s="1"/>
  <c r="D141" i="2"/>
  <c r="N141" i="2" s="1"/>
  <c r="C141" i="2"/>
  <c r="E141" i="2" s="1"/>
  <c r="D140" i="2"/>
  <c r="N140" i="2" s="1"/>
  <c r="C140" i="2"/>
  <c r="E140" i="2" s="1"/>
  <c r="D139" i="2"/>
  <c r="N139" i="2" s="1"/>
  <c r="C139" i="2"/>
  <c r="E139" i="2" s="1"/>
  <c r="D138" i="2"/>
  <c r="N138" i="2" s="1"/>
  <c r="C138" i="2"/>
  <c r="E138" i="2" s="1"/>
  <c r="D137" i="2"/>
  <c r="N137" i="2" s="1"/>
  <c r="C137" i="2"/>
  <c r="E137" i="2" s="1"/>
  <c r="D136" i="2"/>
  <c r="N136" i="2" s="1"/>
  <c r="C136" i="2"/>
  <c r="E136" i="2" s="1"/>
  <c r="D135" i="2"/>
  <c r="N135" i="2" s="1"/>
  <c r="C135" i="2"/>
  <c r="E135" i="2" s="1"/>
  <c r="D134" i="2"/>
  <c r="N134" i="2" s="1"/>
  <c r="C134" i="2"/>
  <c r="E134" i="2" s="1"/>
  <c r="D133" i="2"/>
  <c r="N133" i="2" s="1"/>
  <c r="C133" i="2"/>
  <c r="E133" i="2" s="1"/>
  <c r="D132" i="2"/>
  <c r="N132" i="2" s="1"/>
  <c r="C132" i="2"/>
  <c r="E132" i="2" s="1"/>
  <c r="D131" i="2"/>
  <c r="N131" i="2" s="1"/>
  <c r="C131" i="2"/>
  <c r="E131" i="2" s="1"/>
  <c r="D130" i="2"/>
  <c r="N130" i="2" s="1"/>
  <c r="C130" i="2"/>
  <c r="E130" i="2" s="1"/>
  <c r="D129" i="2"/>
  <c r="N129" i="2" s="1"/>
  <c r="C129" i="2"/>
  <c r="E129" i="2" s="1"/>
  <c r="D128" i="2"/>
  <c r="N128" i="2" s="1"/>
  <c r="C128" i="2"/>
  <c r="E128" i="2" s="1"/>
  <c r="D127" i="2"/>
  <c r="N127" i="2" s="1"/>
  <c r="C127" i="2"/>
  <c r="E127" i="2" s="1"/>
  <c r="D126" i="2"/>
  <c r="N126" i="2" s="1"/>
  <c r="C126" i="2"/>
  <c r="E126" i="2" s="1"/>
  <c r="D125" i="2"/>
  <c r="N125" i="2" s="1"/>
  <c r="C125" i="2"/>
  <c r="E125" i="2" s="1"/>
  <c r="D124" i="2"/>
  <c r="N124" i="2" s="1"/>
  <c r="C124" i="2"/>
  <c r="E124" i="2" s="1"/>
  <c r="D123" i="2"/>
  <c r="N123" i="2" s="1"/>
  <c r="C123" i="2"/>
  <c r="E123" i="2" s="1"/>
  <c r="D122" i="2"/>
  <c r="N122" i="2" s="1"/>
  <c r="C122" i="2"/>
  <c r="E122" i="2" s="1"/>
  <c r="D121" i="2"/>
  <c r="N121" i="2" s="1"/>
  <c r="C121" i="2"/>
  <c r="E121" i="2" s="1"/>
  <c r="D120" i="2"/>
  <c r="N120" i="2" s="1"/>
  <c r="C120" i="2"/>
  <c r="E120" i="2" s="1"/>
  <c r="D119" i="2"/>
  <c r="N119" i="2" s="1"/>
  <c r="C119" i="2"/>
  <c r="E119" i="2" s="1"/>
  <c r="D118" i="2"/>
  <c r="N118" i="2" s="1"/>
  <c r="C118" i="2"/>
  <c r="E118" i="2" s="1"/>
  <c r="D117" i="2"/>
  <c r="N117" i="2" s="1"/>
  <c r="C117" i="2"/>
  <c r="E117" i="2" s="1"/>
  <c r="D116" i="2"/>
  <c r="N116" i="2" s="1"/>
  <c r="C116" i="2"/>
  <c r="E116" i="2" s="1"/>
  <c r="D115" i="2"/>
  <c r="N115" i="2" s="1"/>
  <c r="C115" i="2"/>
  <c r="E115" i="2" s="1"/>
  <c r="D114" i="2"/>
  <c r="N114" i="2" s="1"/>
  <c r="C114" i="2"/>
  <c r="E114" i="2" s="1"/>
  <c r="D113" i="2"/>
  <c r="N113" i="2" s="1"/>
  <c r="C113" i="2"/>
  <c r="E113" i="2" s="1"/>
  <c r="D112" i="2"/>
  <c r="N112" i="2" s="1"/>
  <c r="C112" i="2"/>
  <c r="E112" i="2" s="1"/>
  <c r="D111" i="2"/>
  <c r="N111" i="2" s="1"/>
  <c r="C111" i="2"/>
  <c r="E111" i="2" s="1"/>
  <c r="D110" i="2"/>
  <c r="N110" i="2" s="1"/>
  <c r="C110" i="2"/>
  <c r="E110" i="2" s="1"/>
  <c r="D109" i="2"/>
  <c r="N109" i="2" s="1"/>
  <c r="C109" i="2"/>
  <c r="E109" i="2" s="1"/>
  <c r="D108" i="2"/>
  <c r="N108" i="2" s="1"/>
  <c r="C108" i="2"/>
  <c r="E108" i="2" s="1"/>
  <c r="D107" i="2"/>
  <c r="N107" i="2" s="1"/>
  <c r="C107" i="2"/>
  <c r="E107" i="2" s="1"/>
  <c r="D106" i="2"/>
  <c r="N106" i="2" s="1"/>
  <c r="C106" i="2"/>
  <c r="E106" i="2" s="1"/>
  <c r="D105" i="2"/>
  <c r="N105" i="2" s="1"/>
  <c r="C105" i="2"/>
  <c r="E105" i="2" s="1"/>
  <c r="D104" i="2"/>
  <c r="N104" i="2" s="1"/>
  <c r="C104" i="2"/>
  <c r="E104" i="2" s="1"/>
  <c r="D103" i="2"/>
  <c r="N103" i="2" s="1"/>
  <c r="C103" i="2"/>
  <c r="E103" i="2" s="1"/>
  <c r="D102" i="2"/>
  <c r="N102" i="2" s="1"/>
  <c r="C102" i="2"/>
  <c r="E102" i="2" s="1"/>
  <c r="D101" i="2"/>
  <c r="N101" i="2" s="1"/>
  <c r="C101" i="2"/>
  <c r="E101" i="2" s="1"/>
  <c r="D100" i="2"/>
  <c r="N100" i="2" s="1"/>
  <c r="C100" i="2"/>
  <c r="E100" i="2" s="1"/>
  <c r="D99" i="2"/>
  <c r="N99" i="2" s="1"/>
  <c r="C99" i="2"/>
  <c r="E99" i="2" s="1"/>
  <c r="D98" i="2"/>
  <c r="N98" i="2" s="1"/>
  <c r="C98" i="2"/>
  <c r="E98" i="2" s="1"/>
  <c r="D97" i="2"/>
  <c r="N97" i="2" s="1"/>
  <c r="C97" i="2"/>
  <c r="E97" i="2" s="1"/>
  <c r="D96" i="2"/>
  <c r="N96" i="2" s="1"/>
  <c r="C96" i="2"/>
  <c r="E96" i="2" s="1"/>
  <c r="D95" i="2"/>
  <c r="N95" i="2" s="1"/>
  <c r="C95" i="2"/>
  <c r="E95" i="2" s="1"/>
  <c r="D94" i="2"/>
  <c r="N94" i="2" s="1"/>
  <c r="C94" i="2"/>
  <c r="E94" i="2" s="1"/>
  <c r="D93" i="2"/>
  <c r="N93" i="2" s="1"/>
  <c r="C93" i="2"/>
  <c r="E93" i="2" s="1"/>
  <c r="D92" i="2"/>
  <c r="N92" i="2" s="1"/>
  <c r="C92" i="2"/>
  <c r="E92" i="2" s="1"/>
  <c r="D91" i="2"/>
  <c r="N91" i="2" s="1"/>
  <c r="C91" i="2"/>
  <c r="E91" i="2" s="1"/>
  <c r="D90" i="2"/>
  <c r="N90" i="2" s="1"/>
  <c r="C90" i="2"/>
  <c r="E90" i="2" s="1"/>
  <c r="D89" i="2"/>
  <c r="N89" i="2" s="1"/>
  <c r="C89" i="2"/>
  <c r="E89" i="2" s="1"/>
  <c r="D88" i="2"/>
  <c r="N88" i="2" s="1"/>
  <c r="C88" i="2"/>
  <c r="E88" i="2" s="1"/>
  <c r="D87" i="2"/>
  <c r="N87" i="2" s="1"/>
  <c r="C87" i="2"/>
  <c r="E87" i="2" s="1"/>
  <c r="D86" i="2"/>
  <c r="N86" i="2" s="1"/>
  <c r="C86" i="2"/>
  <c r="E86" i="2" s="1"/>
  <c r="D85" i="2"/>
  <c r="N85" i="2" s="1"/>
  <c r="C85" i="2"/>
  <c r="E85" i="2" s="1"/>
  <c r="D84" i="2"/>
  <c r="N84" i="2" s="1"/>
  <c r="C84" i="2"/>
  <c r="E84" i="2" s="1"/>
  <c r="D83" i="2"/>
  <c r="N83" i="2" s="1"/>
  <c r="C83" i="2"/>
  <c r="E83" i="2" s="1"/>
  <c r="D82" i="2"/>
  <c r="N82" i="2" s="1"/>
  <c r="C82" i="2"/>
  <c r="E82" i="2" s="1"/>
  <c r="D81" i="2"/>
  <c r="N81" i="2" s="1"/>
  <c r="C81" i="2"/>
  <c r="E81" i="2" s="1"/>
  <c r="D80" i="2"/>
  <c r="N80" i="2" s="1"/>
  <c r="C80" i="2"/>
  <c r="E80" i="2" s="1"/>
  <c r="D79" i="2"/>
  <c r="N79" i="2" s="1"/>
  <c r="C79" i="2"/>
  <c r="E79" i="2" s="1"/>
  <c r="D78" i="2"/>
  <c r="N78" i="2" s="1"/>
  <c r="C78" i="2"/>
  <c r="E78" i="2" s="1"/>
  <c r="D77" i="2"/>
  <c r="N77" i="2" s="1"/>
  <c r="C77" i="2"/>
  <c r="E77" i="2" s="1"/>
  <c r="D76" i="2"/>
  <c r="N76" i="2" s="1"/>
  <c r="C76" i="2"/>
  <c r="E76" i="2" s="1"/>
  <c r="D75" i="2"/>
  <c r="N75" i="2" s="1"/>
  <c r="C75" i="2"/>
  <c r="E75" i="2" s="1"/>
  <c r="D74" i="2"/>
  <c r="N74" i="2" s="1"/>
  <c r="C74" i="2"/>
  <c r="E74" i="2" s="1"/>
  <c r="D73" i="2"/>
  <c r="N73" i="2" s="1"/>
  <c r="C73" i="2"/>
  <c r="E73" i="2" s="1"/>
  <c r="D72" i="2"/>
  <c r="N72" i="2" s="1"/>
  <c r="C72" i="2"/>
  <c r="E72" i="2" s="1"/>
  <c r="D71" i="2"/>
  <c r="N71" i="2" s="1"/>
  <c r="C71" i="2"/>
  <c r="E71" i="2" s="1"/>
  <c r="D70" i="2"/>
  <c r="N70" i="2" s="1"/>
  <c r="C70" i="2"/>
  <c r="E70" i="2" s="1"/>
  <c r="D69" i="2"/>
  <c r="N69" i="2" s="1"/>
  <c r="C69" i="2"/>
  <c r="E69" i="2" s="1"/>
  <c r="D68" i="2"/>
  <c r="N68" i="2" s="1"/>
  <c r="C68" i="2"/>
  <c r="E68" i="2" s="1"/>
  <c r="D67" i="2"/>
  <c r="N67" i="2" s="1"/>
  <c r="C67" i="2"/>
  <c r="E67" i="2" s="1"/>
  <c r="D66" i="2"/>
  <c r="N66" i="2" s="1"/>
  <c r="C66" i="2"/>
  <c r="E66" i="2" s="1"/>
  <c r="D65" i="2"/>
  <c r="N65" i="2" s="1"/>
  <c r="C65" i="2"/>
  <c r="E65" i="2" s="1"/>
  <c r="D64" i="2"/>
  <c r="N64" i="2" s="1"/>
  <c r="C64" i="2"/>
  <c r="E64" i="2" s="1"/>
  <c r="D63" i="2"/>
  <c r="N63" i="2" s="1"/>
  <c r="C63" i="2"/>
  <c r="E63" i="2" s="1"/>
  <c r="D62" i="2"/>
  <c r="N62" i="2" s="1"/>
  <c r="C62" i="2"/>
  <c r="E62" i="2" s="1"/>
  <c r="D61" i="2"/>
  <c r="N61" i="2" s="1"/>
  <c r="C61" i="2"/>
  <c r="E61" i="2" s="1"/>
  <c r="D60" i="2"/>
  <c r="N60" i="2" s="1"/>
  <c r="C60" i="2"/>
  <c r="E60" i="2" s="1"/>
  <c r="D59" i="2"/>
  <c r="N59" i="2" s="1"/>
  <c r="C59" i="2"/>
  <c r="E59" i="2" s="1"/>
  <c r="D58" i="2"/>
  <c r="N58" i="2" s="1"/>
  <c r="C58" i="2"/>
  <c r="E58" i="2" s="1"/>
  <c r="D57" i="2"/>
  <c r="N57" i="2" s="1"/>
  <c r="C57" i="2"/>
  <c r="E57" i="2" s="1"/>
  <c r="D56" i="2"/>
  <c r="N56" i="2" s="1"/>
  <c r="C56" i="2"/>
  <c r="E56" i="2" s="1"/>
  <c r="D55" i="2"/>
  <c r="N55" i="2" s="1"/>
  <c r="C55" i="2"/>
  <c r="E55" i="2" s="1"/>
  <c r="D54" i="2"/>
  <c r="N54" i="2" s="1"/>
  <c r="C54" i="2"/>
  <c r="E54" i="2" s="1"/>
  <c r="D53" i="2"/>
  <c r="N53" i="2" s="1"/>
  <c r="C53" i="2"/>
  <c r="E53" i="2" s="1"/>
  <c r="D52" i="2"/>
  <c r="N52" i="2" s="1"/>
  <c r="C52" i="2"/>
  <c r="E52" i="2" s="1"/>
  <c r="D51" i="2"/>
  <c r="N51" i="2" s="1"/>
  <c r="C51" i="2"/>
  <c r="E51" i="2" s="1"/>
  <c r="D50" i="2"/>
  <c r="N50" i="2" s="1"/>
  <c r="C50" i="2"/>
  <c r="E50" i="2" s="1"/>
  <c r="D49" i="2"/>
  <c r="N49" i="2" s="1"/>
  <c r="C49" i="2"/>
  <c r="E49" i="2" s="1"/>
  <c r="D48" i="2"/>
  <c r="N48" i="2" s="1"/>
  <c r="C48" i="2"/>
  <c r="E48" i="2" s="1"/>
  <c r="D47" i="2"/>
  <c r="N47" i="2" s="1"/>
  <c r="C47" i="2"/>
  <c r="E47" i="2" s="1"/>
  <c r="D46" i="2"/>
  <c r="N46" i="2" s="1"/>
  <c r="C46" i="2"/>
  <c r="E46" i="2" s="1"/>
  <c r="D45" i="2"/>
  <c r="N45" i="2" s="1"/>
  <c r="C45" i="2"/>
  <c r="E45" i="2" s="1"/>
  <c r="D44" i="2"/>
  <c r="N44" i="2" s="1"/>
  <c r="C44" i="2"/>
  <c r="E44" i="2" s="1"/>
  <c r="D43" i="2"/>
  <c r="N43" i="2" s="1"/>
  <c r="C43" i="2"/>
  <c r="E43" i="2" s="1"/>
  <c r="D42" i="2"/>
  <c r="N42" i="2" s="1"/>
  <c r="C42" i="2"/>
  <c r="E42" i="2" s="1"/>
  <c r="D41" i="2"/>
  <c r="N41" i="2" s="1"/>
  <c r="C41" i="2"/>
  <c r="E41" i="2" s="1"/>
  <c r="D40" i="2"/>
  <c r="N40" i="2" s="1"/>
  <c r="C40" i="2"/>
  <c r="E40" i="2" s="1"/>
  <c r="D39" i="2"/>
  <c r="N39" i="2" s="1"/>
  <c r="C39" i="2"/>
  <c r="E39" i="2" s="1"/>
  <c r="D38" i="2"/>
  <c r="N38" i="2" s="1"/>
  <c r="C38" i="2"/>
  <c r="E38" i="2" s="1"/>
  <c r="D37" i="2"/>
  <c r="N37" i="2" s="1"/>
  <c r="C37" i="2"/>
  <c r="E37" i="2" s="1"/>
  <c r="D36" i="2"/>
  <c r="N36" i="2" s="1"/>
  <c r="C36" i="2"/>
  <c r="E36" i="2" s="1"/>
  <c r="D35" i="2"/>
  <c r="N35" i="2" s="1"/>
  <c r="C35" i="2"/>
  <c r="E35" i="2" s="1"/>
  <c r="D34" i="2"/>
  <c r="N34" i="2" s="1"/>
  <c r="C34" i="2"/>
  <c r="E34" i="2" s="1"/>
  <c r="D33" i="2"/>
  <c r="N33" i="2" s="1"/>
  <c r="C33" i="2"/>
  <c r="E33" i="2" s="1"/>
  <c r="D32" i="2"/>
  <c r="N32" i="2" s="1"/>
  <c r="C32" i="2"/>
  <c r="E32" i="2" s="1"/>
  <c r="D31" i="2"/>
  <c r="N31" i="2" s="1"/>
  <c r="C31" i="2"/>
  <c r="E31" i="2" s="1"/>
  <c r="D30" i="2"/>
  <c r="N30" i="2" s="1"/>
  <c r="C30" i="2"/>
  <c r="E30" i="2" s="1"/>
  <c r="D29" i="2"/>
  <c r="N29" i="2" s="1"/>
  <c r="C29" i="2"/>
  <c r="E29" i="2" s="1"/>
  <c r="D28" i="2"/>
  <c r="N28" i="2" s="1"/>
  <c r="C28" i="2"/>
  <c r="E28" i="2" s="1"/>
  <c r="D27" i="2"/>
  <c r="N27" i="2" s="1"/>
  <c r="C27" i="2"/>
  <c r="E27" i="2" s="1"/>
  <c r="D26" i="2"/>
  <c r="N26" i="2" s="1"/>
  <c r="C26" i="2"/>
  <c r="E26" i="2" s="1"/>
  <c r="D25" i="2"/>
  <c r="N25" i="2" s="1"/>
  <c r="C25" i="2"/>
  <c r="E25" i="2" s="1"/>
  <c r="D24" i="2"/>
  <c r="N24" i="2" s="1"/>
  <c r="C24" i="2"/>
  <c r="E24" i="2" s="1"/>
  <c r="D23" i="2"/>
  <c r="N23" i="2" s="1"/>
  <c r="C23" i="2"/>
  <c r="E23" i="2" s="1"/>
  <c r="D22" i="2"/>
  <c r="N22" i="2" s="1"/>
  <c r="C22" i="2"/>
  <c r="E22" i="2" s="1"/>
  <c r="D21" i="2"/>
  <c r="N21" i="2" s="1"/>
  <c r="C21" i="2"/>
  <c r="E21" i="2" s="1"/>
  <c r="D20" i="2"/>
  <c r="N20" i="2" s="1"/>
  <c r="C20" i="2"/>
  <c r="E20" i="2" s="1"/>
  <c r="D19" i="2"/>
  <c r="N19" i="2" s="1"/>
  <c r="C19" i="2"/>
  <c r="E19" i="2" s="1"/>
  <c r="D18" i="2"/>
  <c r="N18" i="2" s="1"/>
  <c r="C18" i="2"/>
  <c r="E18" i="2" s="1"/>
  <c r="D17" i="2"/>
  <c r="N17" i="2" s="1"/>
  <c r="C17" i="2"/>
  <c r="E17" i="2" s="1"/>
  <c r="D16" i="2"/>
  <c r="N16" i="2" s="1"/>
  <c r="C16" i="2"/>
  <c r="E16" i="2" s="1"/>
  <c r="D15" i="2"/>
  <c r="N15" i="2" s="1"/>
  <c r="C15" i="2"/>
  <c r="E15" i="2" s="1"/>
  <c r="D14" i="2"/>
  <c r="N14" i="2" s="1"/>
  <c r="C14" i="2"/>
  <c r="E14" i="2" s="1"/>
  <c r="D13" i="2"/>
  <c r="N13" i="2" s="1"/>
  <c r="C13" i="2"/>
  <c r="E13" i="2" s="1"/>
  <c r="D12" i="2"/>
  <c r="N12" i="2" s="1"/>
  <c r="C12" i="2"/>
  <c r="E12" i="2" s="1"/>
  <c r="D11" i="2"/>
  <c r="N11" i="2" s="1"/>
  <c r="C11" i="2"/>
  <c r="E11" i="2" s="1"/>
  <c r="D10" i="2"/>
  <c r="N10" i="2" s="1"/>
  <c r="C10" i="2"/>
  <c r="E10" i="2" s="1"/>
  <c r="D9" i="2"/>
  <c r="N9" i="2" s="1"/>
  <c r="C9" i="2"/>
  <c r="E9" i="2" s="1"/>
  <c r="D8" i="2"/>
  <c r="N8" i="2" s="1"/>
  <c r="C8" i="2"/>
  <c r="E8" i="2" s="1"/>
  <c r="D7" i="2"/>
  <c r="N7" i="2" s="1"/>
  <c r="C7" i="2"/>
  <c r="E7" i="2" s="1"/>
  <c r="D6" i="2"/>
  <c r="N6" i="2" s="1"/>
  <c r="C6" i="2"/>
  <c r="E6" i="2" s="1"/>
  <c r="D4" i="2"/>
  <c r="H4" i="2" s="1"/>
  <c r="I4" i="2" s="1"/>
  <c r="D3" i="2"/>
  <c r="H1" i="2"/>
  <c r="E6" i="6" l="1"/>
  <c r="F2" i="6" s="1"/>
  <c r="F2" i="5"/>
  <c r="H4" i="6"/>
  <c r="I4" i="6" s="1"/>
  <c r="F3" i="6"/>
  <c r="F4" i="5"/>
  <c r="F3" i="5"/>
  <c r="F3" i="4"/>
  <c r="F2" i="4"/>
  <c r="F4" i="4"/>
  <c r="F2" i="3"/>
  <c r="F3" i="3"/>
  <c r="F4" i="3"/>
  <c r="F4" i="2"/>
  <c r="F2" i="2"/>
  <c r="F3" i="2"/>
  <c r="D9606" i="1" l="1"/>
  <c r="C9606" i="1"/>
  <c r="E9606" i="1" s="1"/>
  <c r="D9605" i="1"/>
  <c r="C9605" i="1"/>
  <c r="E9605" i="1" s="1"/>
  <c r="D9604" i="1"/>
  <c r="C9604" i="1"/>
  <c r="E9604" i="1" s="1"/>
  <c r="D9603" i="1"/>
  <c r="C9603" i="1"/>
  <c r="E9603" i="1" s="1"/>
  <c r="D9602" i="1"/>
  <c r="C9602" i="1"/>
  <c r="E9602" i="1" s="1"/>
  <c r="D9601" i="1"/>
  <c r="C9601" i="1"/>
  <c r="E9601" i="1" s="1"/>
  <c r="D9600" i="1"/>
  <c r="C9600" i="1"/>
  <c r="E9600" i="1" s="1"/>
  <c r="D9599" i="1"/>
  <c r="C9599" i="1"/>
  <c r="E9599" i="1" s="1"/>
  <c r="D9598" i="1"/>
  <c r="C9598" i="1"/>
  <c r="E9598" i="1" s="1"/>
  <c r="D9597" i="1"/>
  <c r="C9597" i="1"/>
  <c r="E9597" i="1" s="1"/>
  <c r="D9596" i="1"/>
  <c r="C9596" i="1"/>
  <c r="E9596" i="1" s="1"/>
  <c r="D9595" i="1"/>
  <c r="C9595" i="1"/>
  <c r="E9595" i="1" s="1"/>
  <c r="D9594" i="1"/>
  <c r="C9594" i="1"/>
  <c r="E9594" i="1" s="1"/>
  <c r="D9593" i="1"/>
  <c r="C9593" i="1"/>
  <c r="E9593" i="1" s="1"/>
  <c r="D9592" i="1"/>
  <c r="C9592" i="1"/>
  <c r="E9592" i="1" s="1"/>
  <c r="D9591" i="1"/>
  <c r="C9591" i="1"/>
  <c r="E9591" i="1" s="1"/>
  <c r="D9590" i="1"/>
  <c r="C9590" i="1"/>
  <c r="E9590" i="1" s="1"/>
  <c r="D9589" i="1"/>
  <c r="C9589" i="1"/>
  <c r="E9589" i="1" s="1"/>
  <c r="D9588" i="1"/>
  <c r="C9588" i="1"/>
  <c r="E9588" i="1" s="1"/>
  <c r="D9587" i="1"/>
  <c r="C9587" i="1"/>
  <c r="E9587" i="1" s="1"/>
  <c r="D9586" i="1"/>
  <c r="C9586" i="1"/>
  <c r="E9586" i="1" s="1"/>
  <c r="D9585" i="1"/>
  <c r="C9585" i="1"/>
  <c r="E9585" i="1" s="1"/>
  <c r="D9584" i="1"/>
  <c r="C9584" i="1"/>
  <c r="E9584" i="1" s="1"/>
  <c r="D9583" i="1"/>
  <c r="C9583" i="1"/>
  <c r="E9583" i="1" s="1"/>
  <c r="D9582" i="1"/>
  <c r="C9582" i="1"/>
  <c r="E9582" i="1" s="1"/>
  <c r="D9581" i="1"/>
  <c r="C9581" i="1"/>
  <c r="E9581" i="1" s="1"/>
  <c r="D9580" i="1"/>
  <c r="C9580" i="1"/>
  <c r="E9580" i="1" s="1"/>
  <c r="D9579" i="1"/>
  <c r="C9579" i="1"/>
  <c r="E9579" i="1" s="1"/>
  <c r="D9578" i="1"/>
  <c r="C9578" i="1"/>
  <c r="E9578" i="1" s="1"/>
  <c r="D9577" i="1"/>
  <c r="C9577" i="1"/>
  <c r="E9577" i="1" s="1"/>
  <c r="D9576" i="1"/>
  <c r="C9576" i="1"/>
  <c r="E9576" i="1" s="1"/>
  <c r="D9575" i="1"/>
  <c r="C9575" i="1"/>
  <c r="E9575" i="1" s="1"/>
  <c r="D9574" i="1"/>
  <c r="C9574" i="1"/>
  <c r="E9574" i="1" s="1"/>
  <c r="D9573" i="1"/>
  <c r="C9573" i="1"/>
  <c r="E9573" i="1" s="1"/>
  <c r="D9572" i="1"/>
  <c r="C9572" i="1"/>
  <c r="E9572" i="1" s="1"/>
  <c r="D9571" i="1"/>
  <c r="C9571" i="1"/>
  <c r="E9571" i="1" s="1"/>
  <c r="D9570" i="1"/>
  <c r="C9570" i="1"/>
  <c r="E9570" i="1" s="1"/>
  <c r="D9569" i="1"/>
  <c r="C9569" i="1"/>
  <c r="E9569" i="1" s="1"/>
  <c r="D9568" i="1"/>
  <c r="C9568" i="1"/>
  <c r="E9568" i="1" s="1"/>
  <c r="D9567" i="1"/>
  <c r="C9567" i="1"/>
  <c r="E9567" i="1" s="1"/>
  <c r="D9566" i="1"/>
  <c r="C9566" i="1"/>
  <c r="E9566" i="1" s="1"/>
  <c r="D9565" i="1"/>
  <c r="C9565" i="1"/>
  <c r="E9565" i="1" s="1"/>
  <c r="D9564" i="1"/>
  <c r="C9564" i="1"/>
  <c r="E9564" i="1" s="1"/>
  <c r="D9563" i="1"/>
  <c r="C9563" i="1"/>
  <c r="E9563" i="1" s="1"/>
  <c r="D9562" i="1"/>
  <c r="C9562" i="1"/>
  <c r="E9562" i="1" s="1"/>
  <c r="D9561" i="1"/>
  <c r="C9561" i="1"/>
  <c r="E9561" i="1" s="1"/>
  <c r="D9560" i="1"/>
  <c r="C9560" i="1"/>
  <c r="E9560" i="1" s="1"/>
  <c r="D9559" i="1"/>
  <c r="C9559" i="1"/>
  <c r="E9559" i="1" s="1"/>
  <c r="D9558" i="1"/>
  <c r="C9558" i="1"/>
  <c r="E9558" i="1" s="1"/>
  <c r="D9557" i="1"/>
  <c r="C9557" i="1"/>
  <c r="E9557" i="1" s="1"/>
  <c r="D9556" i="1"/>
  <c r="C9556" i="1"/>
  <c r="E9556" i="1" s="1"/>
  <c r="D9555" i="1"/>
  <c r="C9555" i="1"/>
  <c r="E9555" i="1" s="1"/>
  <c r="D9554" i="1"/>
  <c r="C9554" i="1"/>
  <c r="E9554" i="1" s="1"/>
  <c r="D9553" i="1"/>
  <c r="C9553" i="1"/>
  <c r="E9553" i="1" s="1"/>
  <c r="D9552" i="1"/>
  <c r="C9552" i="1"/>
  <c r="E9552" i="1" s="1"/>
  <c r="D9551" i="1"/>
  <c r="C9551" i="1"/>
  <c r="E9551" i="1" s="1"/>
  <c r="D9550" i="1"/>
  <c r="C9550" i="1"/>
  <c r="E9550" i="1" s="1"/>
  <c r="D9549" i="1"/>
  <c r="C9549" i="1"/>
  <c r="E9549" i="1" s="1"/>
  <c r="D9548" i="1"/>
  <c r="C9548" i="1"/>
  <c r="E9548" i="1" s="1"/>
  <c r="D9547" i="1"/>
  <c r="C9547" i="1"/>
  <c r="E9547" i="1" s="1"/>
  <c r="D9546" i="1"/>
  <c r="C9546" i="1"/>
  <c r="E9546" i="1" s="1"/>
  <c r="D9545" i="1"/>
  <c r="C9545" i="1"/>
  <c r="E9545" i="1" s="1"/>
  <c r="D9544" i="1"/>
  <c r="C9544" i="1"/>
  <c r="E9544" i="1" s="1"/>
  <c r="D9543" i="1"/>
  <c r="C9543" i="1"/>
  <c r="E9543" i="1" s="1"/>
  <c r="D9542" i="1"/>
  <c r="C9542" i="1"/>
  <c r="E9542" i="1" s="1"/>
  <c r="D9541" i="1"/>
  <c r="C9541" i="1"/>
  <c r="E9541" i="1" s="1"/>
  <c r="D9540" i="1"/>
  <c r="C9540" i="1"/>
  <c r="E9540" i="1" s="1"/>
  <c r="D9539" i="1"/>
  <c r="C9539" i="1"/>
  <c r="E9539" i="1" s="1"/>
  <c r="D9538" i="1"/>
  <c r="C9538" i="1"/>
  <c r="E9538" i="1" s="1"/>
  <c r="D9537" i="1"/>
  <c r="C9537" i="1"/>
  <c r="E9537" i="1" s="1"/>
  <c r="D9536" i="1"/>
  <c r="C9536" i="1"/>
  <c r="E9536" i="1" s="1"/>
  <c r="D9535" i="1"/>
  <c r="C9535" i="1"/>
  <c r="E9535" i="1" s="1"/>
  <c r="D9534" i="1"/>
  <c r="C9534" i="1"/>
  <c r="E9534" i="1" s="1"/>
  <c r="D9533" i="1"/>
  <c r="C9533" i="1"/>
  <c r="E9533" i="1" s="1"/>
  <c r="D9532" i="1"/>
  <c r="C9532" i="1"/>
  <c r="E9532" i="1" s="1"/>
  <c r="D9531" i="1"/>
  <c r="C9531" i="1"/>
  <c r="E9531" i="1" s="1"/>
  <c r="D9530" i="1"/>
  <c r="C9530" i="1"/>
  <c r="E9530" i="1" s="1"/>
  <c r="D9529" i="1"/>
  <c r="C9529" i="1"/>
  <c r="E9529" i="1" s="1"/>
  <c r="D9528" i="1"/>
  <c r="C9528" i="1"/>
  <c r="E9528" i="1" s="1"/>
  <c r="D9527" i="1"/>
  <c r="C9527" i="1"/>
  <c r="E9527" i="1" s="1"/>
  <c r="D9526" i="1"/>
  <c r="C9526" i="1"/>
  <c r="E9526" i="1" s="1"/>
  <c r="D9525" i="1"/>
  <c r="C9525" i="1"/>
  <c r="E9525" i="1" s="1"/>
  <c r="D9524" i="1"/>
  <c r="C9524" i="1"/>
  <c r="E9524" i="1" s="1"/>
  <c r="D9523" i="1"/>
  <c r="C9523" i="1"/>
  <c r="E9523" i="1" s="1"/>
  <c r="D9522" i="1"/>
  <c r="C9522" i="1"/>
  <c r="E9522" i="1" s="1"/>
  <c r="D9521" i="1"/>
  <c r="C9521" i="1"/>
  <c r="E9521" i="1" s="1"/>
  <c r="D9520" i="1"/>
  <c r="C9520" i="1"/>
  <c r="E9520" i="1" s="1"/>
  <c r="D9519" i="1"/>
  <c r="C9519" i="1"/>
  <c r="E9519" i="1" s="1"/>
  <c r="D9518" i="1"/>
  <c r="C9518" i="1"/>
  <c r="E9518" i="1" s="1"/>
  <c r="D9517" i="1"/>
  <c r="C9517" i="1"/>
  <c r="E9517" i="1" s="1"/>
  <c r="D9516" i="1"/>
  <c r="C9516" i="1"/>
  <c r="E9516" i="1" s="1"/>
  <c r="D9515" i="1"/>
  <c r="C9515" i="1"/>
  <c r="E9515" i="1" s="1"/>
  <c r="D9514" i="1"/>
  <c r="C9514" i="1"/>
  <c r="E9514" i="1" s="1"/>
  <c r="D9513" i="1"/>
  <c r="C9513" i="1"/>
  <c r="E9513" i="1" s="1"/>
  <c r="D9512" i="1"/>
  <c r="C9512" i="1"/>
  <c r="E9512" i="1" s="1"/>
  <c r="D9511" i="1"/>
  <c r="C9511" i="1"/>
  <c r="E9511" i="1" s="1"/>
  <c r="D9510" i="1"/>
  <c r="C9510" i="1"/>
  <c r="E9510" i="1" s="1"/>
  <c r="D9509" i="1"/>
  <c r="C9509" i="1"/>
  <c r="E9509" i="1" s="1"/>
  <c r="D9508" i="1"/>
  <c r="C9508" i="1"/>
  <c r="E9508" i="1" s="1"/>
  <c r="D9507" i="1"/>
  <c r="C9507" i="1"/>
  <c r="E9507" i="1" s="1"/>
  <c r="D9506" i="1"/>
  <c r="C9506" i="1"/>
  <c r="E9506" i="1" s="1"/>
  <c r="D9505" i="1"/>
  <c r="C9505" i="1"/>
  <c r="E9505" i="1" s="1"/>
  <c r="D9504" i="1"/>
  <c r="C9504" i="1"/>
  <c r="E9504" i="1" s="1"/>
  <c r="D9503" i="1"/>
  <c r="C9503" i="1"/>
  <c r="E9503" i="1" s="1"/>
  <c r="D9502" i="1"/>
  <c r="C9502" i="1"/>
  <c r="E9502" i="1" s="1"/>
  <c r="D9501" i="1"/>
  <c r="C9501" i="1"/>
  <c r="E9501" i="1" s="1"/>
  <c r="D9500" i="1"/>
  <c r="C9500" i="1"/>
  <c r="E9500" i="1" s="1"/>
  <c r="D9499" i="1"/>
  <c r="C9499" i="1"/>
  <c r="E9499" i="1" s="1"/>
  <c r="D9498" i="1"/>
  <c r="C9498" i="1"/>
  <c r="E9498" i="1" s="1"/>
  <c r="D9497" i="1"/>
  <c r="C9497" i="1"/>
  <c r="E9497" i="1" s="1"/>
  <c r="D9496" i="1"/>
  <c r="C9496" i="1"/>
  <c r="E9496" i="1" s="1"/>
  <c r="D9495" i="1"/>
  <c r="C9495" i="1"/>
  <c r="E9495" i="1" s="1"/>
  <c r="D9494" i="1"/>
  <c r="C9494" i="1"/>
  <c r="E9494" i="1" s="1"/>
  <c r="D9493" i="1"/>
  <c r="C9493" i="1"/>
  <c r="E9493" i="1" s="1"/>
  <c r="D9492" i="1"/>
  <c r="C9492" i="1"/>
  <c r="E9492" i="1" s="1"/>
  <c r="D9491" i="1"/>
  <c r="C9491" i="1"/>
  <c r="E9491" i="1" s="1"/>
  <c r="D9490" i="1"/>
  <c r="C9490" i="1"/>
  <c r="E9490" i="1" s="1"/>
  <c r="D9489" i="1"/>
  <c r="C9489" i="1"/>
  <c r="E9489" i="1" s="1"/>
  <c r="D9488" i="1"/>
  <c r="C9488" i="1"/>
  <c r="E9488" i="1" s="1"/>
  <c r="D9487" i="1"/>
  <c r="C9487" i="1"/>
  <c r="E9487" i="1" s="1"/>
  <c r="D9486" i="1"/>
  <c r="C9486" i="1"/>
  <c r="E9486" i="1" s="1"/>
  <c r="D9485" i="1"/>
  <c r="C9485" i="1"/>
  <c r="E9485" i="1" s="1"/>
  <c r="D9484" i="1"/>
  <c r="C9484" i="1"/>
  <c r="E9484" i="1" s="1"/>
  <c r="D9483" i="1"/>
  <c r="C9483" i="1"/>
  <c r="E9483" i="1" s="1"/>
  <c r="D9482" i="1"/>
  <c r="C9482" i="1"/>
  <c r="E9482" i="1" s="1"/>
  <c r="D9481" i="1"/>
  <c r="C9481" i="1"/>
  <c r="E9481" i="1" s="1"/>
  <c r="D9480" i="1"/>
  <c r="C9480" i="1"/>
  <c r="E9480" i="1" s="1"/>
  <c r="D9479" i="1"/>
  <c r="C9479" i="1"/>
  <c r="E9479" i="1" s="1"/>
  <c r="D9478" i="1"/>
  <c r="C9478" i="1"/>
  <c r="E9478" i="1" s="1"/>
  <c r="D9477" i="1"/>
  <c r="C9477" i="1"/>
  <c r="E9477" i="1" s="1"/>
  <c r="D9476" i="1"/>
  <c r="C9476" i="1"/>
  <c r="E9476" i="1" s="1"/>
  <c r="D9475" i="1"/>
  <c r="C9475" i="1"/>
  <c r="E9475" i="1" s="1"/>
  <c r="D9474" i="1"/>
  <c r="C9474" i="1"/>
  <c r="E9474" i="1" s="1"/>
  <c r="D9473" i="1"/>
  <c r="C9473" i="1"/>
  <c r="E9473" i="1" s="1"/>
  <c r="D9472" i="1"/>
  <c r="C9472" i="1"/>
  <c r="E9472" i="1" s="1"/>
  <c r="D9471" i="1"/>
  <c r="C9471" i="1"/>
  <c r="E9471" i="1" s="1"/>
  <c r="D9470" i="1"/>
  <c r="C9470" i="1"/>
  <c r="E9470" i="1" s="1"/>
  <c r="D9469" i="1"/>
  <c r="C9469" i="1"/>
  <c r="E9469" i="1" s="1"/>
  <c r="D9468" i="1"/>
  <c r="C9468" i="1"/>
  <c r="E9468" i="1" s="1"/>
  <c r="D9467" i="1"/>
  <c r="C9467" i="1"/>
  <c r="E9467" i="1" s="1"/>
  <c r="D9466" i="1"/>
  <c r="C9466" i="1"/>
  <c r="E9466" i="1" s="1"/>
  <c r="D9465" i="1"/>
  <c r="C9465" i="1"/>
  <c r="E9465" i="1" s="1"/>
  <c r="D9464" i="1"/>
  <c r="C9464" i="1"/>
  <c r="E9464" i="1" s="1"/>
  <c r="D9463" i="1"/>
  <c r="C9463" i="1"/>
  <c r="E9463" i="1" s="1"/>
  <c r="D9462" i="1"/>
  <c r="C9462" i="1"/>
  <c r="E9462" i="1" s="1"/>
  <c r="D9461" i="1"/>
  <c r="C9461" i="1"/>
  <c r="E9461" i="1" s="1"/>
  <c r="D9460" i="1"/>
  <c r="C9460" i="1"/>
  <c r="E9460" i="1" s="1"/>
  <c r="D9459" i="1"/>
  <c r="C9459" i="1"/>
  <c r="E9459" i="1" s="1"/>
  <c r="D9458" i="1"/>
  <c r="C9458" i="1"/>
  <c r="E9458" i="1" s="1"/>
  <c r="D9457" i="1"/>
  <c r="C9457" i="1"/>
  <c r="E9457" i="1" s="1"/>
  <c r="D9456" i="1"/>
  <c r="C9456" i="1"/>
  <c r="E9456" i="1" s="1"/>
  <c r="D9455" i="1"/>
  <c r="C9455" i="1"/>
  <c r="E9455" i="1" s="1"/>
  <c r="D9454" i="1"/>
  <c r="C9454" i="1"/>
  <c r="E9454" i="1" s="1"/>
  <c r="D9453" i="1"/>
  <c r="C9453" i="1"/>
  <c r="E9453" i="1" s="1"/>
  <c r="D9452" i="1"/>
  <c r="C9452" i="1"/>
  <c r="E9452" i="1" s="1"/>
  <c r="D9451" i="1"/>
  <c r="C9451" i="1"/>
  <c r="E9451" i="1" s="1"/>
  <c r="D9450" i="1"/>
  <c r="C9450" i="1"/>
  <c r="E9450" i="1" s="1"/>
  <c r="D9449" i="1"/>
  <c r="C9449" i="1"/>
  <c r="E9449" i="1" s="1"/>
  <c r="D9448" i="1"/>
  <c r="C9448" i="1"/>
  <c r="E9448" i="1" s="1"/>
  <c r="D9447" i="1"/>
  <c r="C9447" i="1"/>
  <c r="E9447" i="1" s="1"/>
  <c r="D9446" i="1"/>
  <c r="C9446" i="1"/>
  <c r="E9446" i="1" s="1"/>
  <c r="D9445" i="1"/>
  <c r="C9445" i="1"/>
  <c r="E9445" i="1" s="1"/>
  <c r="D9444" i="1"/>
  <c r="C9444" i="1"/>
  <c r="E9444" i="1" s="1"/>
  <c r="D9443" i="1"/>
  <c r="C9443" i="1"/>
  <c r="E9443" i="1" s="1"/>
  <c r="D9442" i="1"/>
  <c r="C9442" i="1"/>
  <c r="E9442" i="1" s="1"/>
  <c r="D9441" i="1"/>
  <c r="C9441" i="1"/>
  <c r="E9441" i="1" s="1"/>
  <c r="D9440" i="1"/>
  <c r="C9440" i="1"/>
  <c r="E9440" i="1" s="1"/>
  <c r="D9439" i="1"/>
  <c r="C9439" i="1"/>
  <c r="E9439" i="1" s="1"/>
  <c r="D9438" i="1"/>
  <c r="C9438" i="1"/>
  <c r="E9438" i="1" s="1"/>
  <c r="D9437" i="1"/>
  <c r="C9437" i="1"/>
  <c r="E9437" i="1" s="1"/>
  <c r="D9436" i="1"/>
  <c r="C9436" i="1"/>
  <c r="E9436" i="1" s="1"/>
  <c r="D9435" i="1"/>
  <c r="C9435" i="1"/>
  <c r="E9435" i="1" s="1"/>
  <c r="D9434" i="1"/>
  <c r="C9434" i="1"/>
  <c r="E9434" i="1" s="1"/>
  <c r="D9433" i="1"/>
  <c r="C9433" i="1"/>
  <c r="E9433" i="1" s="1"/>
  <c r="D9432" i="1"/>
  <c r="C9432" i="1"/>
  <c r="E9432" i="1" s="1"/>
  <c r="D9431" i="1"/>
  <c r="C9431" i="1"/>
  <c r="E9431" i="1" s="1"/>
  <c r="D9430" i="1"/>
  <c r="C9430" i="1"/>
  <c r="E9430" i="1" s="1"/>
  <c r="D9429" i="1"/>
  <c r="C9429" i="1"/>
  <c r="E9429" i="1" s="1"/>
  <c r="D9428" i="1"/>
  <c r="C9428" i="1"/>
  <c r="E9428" i="1" s="1"/>
  <c r="D9427" i="1"/>
  <c r="C9427" i="1"/>
  <c r="E9427" i="1" s="1"/>
  <c r="D9426" i="1"/>
  <c r="C9426" i="1"/>
  <c r="E9426" i="1" s="1"/>
  <c r="D9425" i="1"/>
  <c r="C9425" i="1"/>
  <c r="E9425" i="1" s="1"/>
  <c r="D9424" i="1"/>
  <c r="C9424" i="1"/>
  <c r="E9424" i="1" s="1"/>
  <c r="D9423" i="1"/>
  <c r="C9423" i="1"/>
  <c r="E9423" i="1" s="1"/>
  <c r="D9422" i="1"/>
  <c r="C9422" i="1"/>
  <c r="E9422" i="1" s="1"/>
  <c r="D9421" i="1"/>
  <c r="C9421" i="1"/>
  <c r="E9421" i="1" s="1"/>
  <c r="D9420" i="1"/>
  <c r="C9420" i="1"/>
  <c r="E9420" i="1" s="1"/>
  <c r="D9419" i="1"/>
  <c r="C9419" i="1"/>
  <c r="E9419" i="1" s="1"/>
  <c r="D9418" i="1"/>
  <c r="C9418" i="1"/>
  <c r="E9418" i="1" s="1"/>
  <c r="D9417" i="1"/>
  <c r="C9417" i="1"/>
  <c r="E9417" i="1" s="1"/>
  <c r="D9416" i="1"/>
  <c r="C9416" i="1"/>
  <c r="E9416" i="1" s="1"/>
  <c r="D9415" i="1"/>
  <c r="C9415" i="1"/>
  <c r="E9415" i="1" s="1"/>
  <c r="D9414" i="1"/>
  <c r="C9414" i="1"/>
  <c r="E9414" i="1" s="1"/>
  <c r="D9413" i="1"/>
  <c r="C9413" i="1"/>
  <c r="E9413" i="1" s="1"/>
  <c r="D9412" i="1"/>
  <c r="C9412" i="1"/>
  <c r="E9412" i="1" s="1"/>
  <c r="D9411" i="1"/>
  <c r="C9411" i="1"/>
  <c r="E9411" i="1" s="1"/>
  <c r="D9410" i="1"/>
  <c r="C9410" i="1"/>
  <c r="E9410" i="1" s="1"/>
  <c r="D9409" i="1"/>
  <c r="C9409" i="1"/>
  <c r="E9409" i="1" s="1"/>
  <c r="D9408" i="1"/>
  <c r="C9408" i="1"/>
  <c r="E9408" i="1" s="1"/>
  <c r="D9407" i="1"/>
  <c r="C9407" i="1"/>
  <c r="E9407" i="1" s="1"/>
  <c r="D9406" i="1"/>
  <c r="C9406" i="1"/>
  <c r="E9406" i="1" s="1"/>
  <c r="D9405" i="1"/>
  <c r="C9405" i="1"/>
  <c r="E9405" i="1" s="1"/>
  <c r="D9404" i="1"/>
  <c r="C9404" i="1"/>
  <c r="E9404" i="1" s="1"/>
  <c r="D9403" i="1"/>
  <c r="C9403" i="1"/>
  <c r="E9403" i="1" s="1"/>
  <c r="D9402" i="1"/>
  <c r="C9402" i="1"/>
  <c r="E9402" i="1" s="1"/>
  <c r="D9401" i="1"/>
  <c r="C9401" i="1"/>
  <c r="E9401" i="1" s="1"/>
  <c r="D9400" i="1"/>
  <c r="C9400" i="1"/>
  <c r="E9400" i="1" s="1"/>
  <c r="D9399" i="1"/>
  <c r="C9399" i="1"/>
  <c r="E9399" i="1" s="1"/>
  <c r="D9398" i="1"/>
  <c r="C9398" i="1"/>
  <c r="E9398" i="1" s="1"/>
  <c r="D9397" i="1"/>
  <c r="C9397" i="1"/>
  <c r="E9397" i="1" s="1"/>
  <c r="D9396" i="1"/>
  <c r="C9396" i="1"/>
  <c r="E9396" i="1" s="1"/>
  <c r="D9395" i="1"/>
  <c r="C9395" i="1"/>
  <c r="E9395" i="1" s="1"/>
  <c r="D9394" i="1"/>
  <c r="C9394" i="1"/>
  <c r="E9394" i="1" s="1"/>
  <c r="D9393" i="1"/>
  <c r="C9393" i="1"/>
  <c r="E9393" i="1" s="1"/>
  <c r="D9392" i="1"/>
  <c r="C9392" i="1"/>
  <c r="E9392" i="1" s="1"/>
  <c r="D9391" i="1"/>
  <c r="C9391" i="1"/>
  <c r="E9391" i="1" s="1"/>
  <c r="D9390" i="1"/>
  <c r="C9390" i="1"/>
  <c r="E9390" i="1" s="1"/>
  <c r="D9389" i="1"/>
  <c r="C9389" i="1"/>
  <c r="E9389" i="1" s="1"/>
  <c r="D9388" i="1"/>
  <c r="C9388" i="1"/>
  <c r="E9388" i="1" s="1"/>
  <c r="D9387" i="1"/>
  <c r="C9387" i="1"/>
  <c r="E9387" i="1" s="1"/>
  <c r="D9386" i="1"/>
  <c r="C9386" i="1"/>
  <c r="E9386" i="1" s="1"/>
  <c r="D9385" i="1"/>
  <c r="C9385" i="1"/>
  <c r="E9385" i="1" s="1"/>
  <c r="D9384" i="1"/>
  <c r="C9384" i="1"/>
  <c r="E9384" i="1" s="1"/>
  <c r="D9383" i="1"/>
  <c r="C9383" i="1"/>
  <c r="E9383" i="1" s="1"/>
  <c r="D9382" i="1"/>
  <c r="C9382" i="1"/>
  <c r="E9382" i="1" s="1"/>
  <c r="D9381" i="1"/>
  <c r="C9381" i="1"/>
  <c r="E9381" i="1" s="1"/>
  <c r="D9380" i="1"/>
  <c r="C9380" i="1"/>
  <c r="E9380" i="1" s="1"/>
  <c r="D9379" i="1"/>
  <c r="C9379" i="1"/>
  <c r="E9379" i="1" s="1"/>
  <c r="D9378" i="1"/>
  <c r="C9378" i="1"/>
  <c r="E9378" i="1" s="1"/>
  <c r="D9377" i="1"/>
  <c r="C9377" i="1"/>
  <c r="E9377" i="1" s="1"/>
  <c r="D9376" i="1"/>
  <c r="C9376" i="1"/>
  <c r="E9376" i="1" s="1"/>
  <c r="D9375" i="1"/>
  <c r="C9375" i="1"/>
  <c r="E9375" i="1" s="1"/>
  <c r="D9374" i="1"/>
  <c r="C9374" i="1"/>
  <c r="E9374" i="1" s="1"/>
  <c r="D9373" i="1"/>
  <c r="C9373" i="1"/>
  <c r="E9373" i="1" s="1"/>
  <c r="D9372" i="1"/>
  <c r="C9372" i="1"/>
  <c r="E9372" i="1" s="1"/>
  <c r="D9371" i="1"/>
  <c r="C9371" i="1"/>
  <c r="E9371" i="1" s="1"/>
  <c r="D9370" i="1"/>
  <c r="C9370" i="1"/>
  <c r="E9370" i="1" s="1"/>
  <c r="D9369" i="1"/>
  <c r="C9369" i="1"/>
  <c r="E9369" i="1" s="1"/>
  <c r="D9368" i="1"/>
  <c r="C9368" i="1"/>
  <c r="E9368" i="1" s="1"/>
  <c r="D9367" i="1"/>
  <c r="C9367" i="1"/>
  <c r="E9367" i="1" s="1"/>
  <c r="D9366" i="1"/>
  <c r="C9366" i="1"/>
  <c r="E9366" i="1" s="1"/>
  <c r="D9365" i="1"/>
  <c r="C9365" i="1"/>
  <c r="E9365" i="1" s="1"/>
  <c r="D9364" i="1"/>
  <c r="C9364" i="1"/>
  <c r="E9364" i="1" s="1"/>
  <c r="D9363" i="1"/>
  <c r="C9363" i="1"/>
  <c r="E9363" i="1" s="1"/>
  <c r="D9362" i="1"/>
  <c r="C9362" i="1"/>
  <c r="E9362" i="1" s="1"/>
  <c r="D9361" i="1"/>
  <c r="C9361" i="1"/>
  <c r="E9361" i="1" s="1"/>
  <c r="D9360" i="1"/>
  <c r="C9360" i="1"/>
  <c r="E9360" i="1" s="1"/>
  <c r="D9359" i="1"/>
  <c r="C9359" i="1"/>
  <c r="E9359" i="1" s="1"/>
  <c r="D9358" i="1"/>
  <c r="C9358" i="1"/>
  <c r="E9358" i="1" s="1"/>
  <c r="D9357" i="1"/>
  <c r="C9357" i="1"/>
  <c r="E9357" i="1" s="1"/>
  <c r="D9356" i="1"/>
  <c r="C9356" i="1"/>
  <c r="E9356" i="1" s="1"/>
  <c r="D9355" i="1"/>
  <c r="C9355" i="1"/>
  <c r="E9355" i="1" s="1"/>
  <c r="D9354" i="1"/>
  <c r="C9354" i="1"/>
  <c r="E9354" i="1" s="1"/>
  <c r="D9353" i="1"/>
  <c r="C9353" i="1"/>
  <c r="E9353" i="1" s="1"/>
  <c r="D9352" i="1"/>
  <c r="C9352" i="1"/>
  <c r="E9352" i="1" s="1"/>
  <c r="D9351" i="1"/>
  <c r="C9351" i="1"/>
  <c r="E9351" i="1" s="1"/>
  <c r="D9350" i="1"/>
  <c r="C9350" i="1"/>
  <c r="E9350" i="1" s="1"/>
  <c r="D9349" i="1"/>
  <c r="C9349" i="1"/>
  <c r="E9349" i="1" s="1"/>
  <c r="D9348" i="1"/>
  <c r="C9348" i="1"/>
  <c r="E9348" i="1" s="1"/>
  <c r="D9347" i="1"/>
  <c r="C9347" i="1"/>
  <c r="E9347" i="1" s="1"/>
  <c r="D9346" i="1"/>
  <c r="C9346" i="1"/>
  <c r="E9346" i="1" s="1"/>
  <c r="D9345" i="1"/>
  <c r="C9345" i="1"/>
  <c r="E9345" i="1" s="1"/>
  <c r="D9344" i="1"/>
  <c r="C9344" i="1"/>
  <c r="E9344" i="1" s="1"/>
  <c r="D9343" i="1"/>
  <c r="C9343" i="1"/>
  <c r="E9343" i="1" s="1"/>
  <c r="D9342" i="1"/>
  <c r="C9342" i="1"/>
  <c r="E9342" i="1" s="1"/>
  <c r="D9341" i="1"/>
  <c r="C9341" i="1"/>
  <c r="E9341" i="1" s="1"/>
  <c r="D9340" i="1"/>
  <c r="C9340" i="1"/>
  <c r="E9340" i="1" s="1"/>
  <c r="D9339" i="1"/>
  <c r="C9339" i="1"/>
  <c r="E9339" i="1" s="1"/>
  <c r="D9338" i="1"/>
  <c r="C9338" i="1"/>
  <c r="E9338" i="1" s="1"/>
  <c r="D9337" i="1"/>
  <c r="C9337" i="1"/>
  <c r="E9337" i="1" s="1"/>
  <c r="D9336" i="1"/>
  <c r="C9336" i="1"/>
  <c r="E9336" i="1" s="1"/>
  <c r="D9335" i="1"/>
  <c r="C9335" i="1"/>
  <c r="E9335" i="1" s="1"/>
  <c r="D9334" i="1"/>
  <c r="C9334" i="1"/>
  <c r="E9334" i="1" s="1"/>
  <c r="D9333" i="1"/>
  <c r="C9333" i="1"/>
  <c r="E9333" i="1" s="1"/>
  <c r="D9332" i="1"/>
  <c r="C9332" i="1"/>
  <c r="E9332" i="1" s="1"/>
  <c r="D9331" i="1"/>
  <c r="C9331" i="1"/>
  <c r="E9331" i="1" s="1"/>
  <c r="D9330" i="1"/>
  <c r="C9330" i="1"/>
  <c r="E9330" i="1" s="1"/>
  <c r="D9329" i="1"/>
  <c r="C9329" i="1"/>
  <c r="E9329" i="1" s="1"/>
  <c r="D9328" i="1"/>
  <c r="C9328" i="1"/>
  <c r="E9328" i="1" s="1"/>
  <c r="D9327" i="1"/>
  <c r="C9327" i="1"/>
  <c r="E9327" i="1" s="1"/>
  <c r="D9326" i="1"/>
  <c r="C9326" i="1"/>
  <c r="E9326" i="1" s="1"/>
  <c r="D9325" i="1"/>
  <c r="C9325" i="1"/>
  <c r="E9325" i="1" s="1"/>
  <c r="D9324" i="1"/>
  <c r="C9324" i="1"/>
  <c r="E9324" i="1" s="1"/>
  <c r="D9323" i="1"/>
  <c r="C9323" i="1"/>
  <c r="E9323" i="1" s="1"/>
  <c r="D9322" i="1"/>
  <c r="C9322" i="1"/>
  <c r="E9322" i="1" s="1"/>
  <c r="D9321" i="1"/>
  <c r="C9321" i="1"/>
  <c r="E9321" i="1" s="1"/>
  <c r="D9320" i="1"/>
  <c r="C9320" i="1"/>
  <c r="E9320" i="1" s="1"/>
  <c r="D9319" i="1"/>
  <c r="C9319" i="1"/>
  <c r="E9319" i="1" s="1"/>
  <c r="D9318" i="1"/>
  <c r="C9318" i="1"/>
  <c r="E9318" i="1" s="1"/>
  <c r="D9317" i="1"/>
  <c r="C9317" i="1"/>
  <c r="E9317" i="1" s="1"/>
  <c r="D9316" i="1"/>
  <c r="C9316" i="1"/>
  <c r="E9316" i="1" s="1"/>
  <c r="D9315" i="1"/>
  <c r="C9315" i="1"/>
  <c r="E9315" i="1" s="1"/>
  <c r="D9314" i="1"/>
  <c r="C9314" i="1"/>
  <c r="E9314" i="1" s="1"/>
  <c r="D9313" i="1"/>
  <c r="C9313" i="1"/>
  <c r="E9313" i="1" s="1"/>
  <c r="D9312" i="1"/>
  <c r="C9312" i="1"/>
  <c r="E9312" i="1" s="1"/>
  <c r="D9311" i="1"/>
  <c r="C9311" i="1"/>
  <c r="E9311" i="1" s="1"/>
  <c r="D9310" i="1"/>
  <c r="C9310" i="1"/>
  <c r="E9310" i="1" s="1"/>
  <c r="D9309" i="1"/>
  <c r="C9309" i="1"/>
  <c r="E9309" i="1" s="1"/>
  <c r="D9308" i="1"/>
  <c r="C9308" i="1"/>
  <c r="E9308" i="1" s="1"/>
  <c r="D9307" i="1"/>
  <c r="C9307" i="1"/>
  <c r="E9307" i="1" s="1"/>
  <c r="D9306" i="1"/>
  <c r="C9306" i="1"/>
  <c r="E9306" i="1" s="1"/>
  <c r="D9305" i="1"/>
  <c r="C9305" i="1"/>
  <c r="E9305" i="1" s="1"/>
  <c r="D9304" i="1"/>
  <c r="C9304" i="1"/>
  <c r="E9304" i="1" s="1"/>
  <c r="D9303" i="1"/>
  <c r="C9303" i="1"/>
  <c r="E9303" i="1" s="1"/>
  <c r="D9302" i="1"/>
  <c r="C9302" i="1"/>
  <c r="E9302" i="1" s="1"/>
  <c r="D9301" i="1"/>
  <c r="C9301" i="1"/>
  <c r="E9301" i="1" s="1"/>
  <c r="D9300" i="1"/>
  <c r="C9300" i="1"/>
  <c r="E9300" i="1" s="1"/>
  <c r="D9299" i="1"/>
  <c r="C9299" i="1"/>
  <c r="E9299" i="1" s="1"/>
  <c r="D9298" i="1"/>
  <c r="C9298" i="1"/>
  <c r="E9298" i="1" s="1"/>
  <c r="D9297" i="1"/>
  <c r="C9297" i="1"/>
  <c r="E9297" i="1" s="1"/>
  <c r="D9296" i="1"/>
  <c r="C9296" i="1"/>
  <c r="E9296" i="1" s="1"/>
  <c r="D9295" i="1"/>
  <c r="C9295" i="1"/>
  <c r="E9295" i="1" s="1"/>
  <c r="D9294" i="1"/>
  <c r="C9294" i="1"/>
  <c r="E9294" i="1" s="1"/>
  <c r="D9293" i="1"/>
  <c r="C9293" i="1"/>
  <c r="E9293" i="1" s="1"/>
  <c r="D9292" i="1"/>
  <c r="C9292" i="1"/>
  <c r="E9292" i="1" s="1"/>
  <c r="D9291" i="1"/>
  <c r="C9291" i="1"/>
  <c r="E9291" i="1" s="1"/>
  <c r="D9290" i="1"/>
  <c r="C9290" i="1"/>
  <c r="E9290" i="1" s="1"/>
  <c r="D9289" i="1"/>
  <c r="C9289" i="1"/>
  <c r="E9289" i="1" s="1"/>
  <c r="D9288" i="1"/>
  <c r="C9288" i="1"/>
  <c r="E9288" i="1" s="1"/>
  <c r="D9287" i="1"/>
  <c r="C9287" i="1"/>
  <c r="E9287" i="1" s="1"/>
  <c r="D9286" i="1"/>
  <c r="C9286" i="1"/>
  <c r="E9286" i="1" s="1"/>
  <c r="D9285" i="1"/>
  <c r="C9285" i="1"/>
  <c r="E9285" i="1" s="1"/>
  <c r="D9284" i="1"/>
  <c r="C9284" i="1"/>
  <c r="E9284" i="1" s="1"/>
  <c r="D9283" i="1"/>
  <c r="C9283" i="1"/>
  <c r="E9283" i="1" s="1"/>
  <c r="D9282" i="1"/>
  <c r="C9282" i="1"/>
  <c r="E9282" i="1" s="1"/>
  <c r="D9281" i="1"/>
  <c r="C9281" i="1"/>
  <c r="E9281" i="1" s="1"/>
  <c r="D9280" i="1"/>
  <c r="C9280" i="1"/>
  <c r="E9280" i="1" s="1"/>
  <c r="D9279" i="1"/>
  <c r="C9279" i="1"/>
  <c r="E9279" i="1" s="1"/>
  <c r="D9278" i="1"/>
  <c r="C9278" i="1"/>
  <c r="E9278" i="1" s="1"/>
  <c r="D9277" i="1"/>
  <c r="C9277" i="1"/>
  <c r="E9277" i="1" s="1"/>
  <c r="D9276" i="1"/>
  <c r="C9276" i="1"/>
  <c r="E9276" i="1" s="1"/>
  <c r="D9275" i="1"/>
  <c r="C9275" i="1"/>
  <c r="E9275" i="1" s="1"/>
  <c r="D9274" i="1"/>
  <c r="C9274" i="1"/>
  <c r="E9274" i="1" s="1"/>
  <c r="D9273" i="1"/>
  <c r="C9273" i="1"/>
  <c r="E9273" i="1" s="1"/>
  <c r="D9272" i="1"/>
  <c r="C9272" i="1"/>
  <c r="E9272" i="1" s="1"/>
  <c r="D9271" i="1"/>
  <c r="C9271" i="1"/>
  <c r="E9271" i="1" s="1"/>
  <c r="D9270" i="1"/>
  <c r="C9270" i="1"/>
  <c r="E9270" i="1" s="1"/>
  <c r="D9269" i="1"/>
  <c r="C9269" i="1"/>
  <c r="E9269" i="1" s="1"/>
  <c r="D9268" i="1"/>
  <c r="C9268" i="1"/>
  <c r="E9268" i="1" s="1"/>
  <c r="D9267" i="1"/>
  <c r="C9267" i="1"/>
  <c r="E9267" i="1" s="1"/>
  <c r="D9266" i="1"/>
  <c r="C9266" i="1"/>
  <c r="E9266" i="1" s="1"/>
  <c r="D9265" i="1"/>
  <c r="C9265" i="1"/>
  <c r="E9265" i="1" s="1"/>
  <c r="D9264" i="1"/>
  <c r="C9264" i="1"/>
  <c r="E9264" i="1" s="1"/>
  <c r="D9263" i="1"/>
  <c r="C9263" i="1"/>
  <c r="E9263" i="1" s="1"/>
  <c r="D9262" i="1"/>
  <c r="C9262" i="1"/>
  <c r="E9262" i="1" s="1"/>
  <c r="D9261" i="1"/>
  <c r="C9261" i="1"/>
  <c r="E9261" i="1" s="1"/>
  <c r="D9260" i="1"/>
  <c r="C9260" i="1"/>
  <c r="E9260" i="1" s="1"/>
  <c r="D9259" i="1"/>
  <c r="C9259" i="1"/>
  <c r="E9259" i="1" s="1"/>
  <c r="D9258" i="1"/>
  <c r="C9258" i="1"/>
  <c r="E9258" i="1" s="1"/>
  <c r="D9257" i="1"/>
  <c r="C9257" i="1"/>
  <c r="E9257" i="1" s="1"/>
  <c r="D9256" i="1"/>
  <c r="C9256" i="1"/>
  <c r="E9256" i="1" s="1"/>
  <c r="D9255" i="1"/>
  <c r="C9255" i="1"/>
  <c r="E9255" i="1" s="1"/>
  <c r="D9254" i="1"/>
  <c r="C9254" i="1"/>
  <c r="E9254" i="1" s="1"/>
  <c r="D9253" i="1"/>
  <c r="C9253" i="1"/>
  <c r="E9253" i="1" s="1"/>
  <c r="D9252" i="1"/>
  <c r="C9252" i="1"/>
  <c r="E9252" i="1" s="1"/>
  <c r="D9251" i="1"/>
  <c r="C9251" i="1"/>
  <c r="E9251" i="1" s="1"/>
  <c r="D9250" i="1"/>
  <c r="C9250" i="1"/>
  <c r="E9250" i="1" s="1"/>
  <c r="D9249" i="1"/>
  <c r="C9249" i="1"/>
  <c r="E9249" i="1" s="1"/>
  <c r="D9248" i="1"/>
  <c r="C9248" i="1"/>
  <c r="E9248" i="1" s="1"/>
  <c r="D9247" i="1"/>
  <c r="C9247" i="1"/>
  <c r="E9247" i="1" s="1"/>
  <c r="D9246" i="1"/>
  <c r="C9246" i="1"/>
  <c r="E9246" i="1" s="1"/>
  <c r="D9245" i="1"/>
  <c r="C9245" i="1"/>
  <c r="E9245" i="1" s="1"/>
  <c r="D9244" i="1"/>
  <c r="C9244" i="1"/>
  <c r="E9244" i="1" s="1"/>
  <c r="D9243" i="1"/>
  <c r="C9243" i="1"/>
  <c r="E9243" i="1" s="1"/>
  <c r="D9242" i="1"/>
  <c r="C9242" i="1"/>
  <c r="E9242" i="1" s="1"/>
  <c r="D9241" i="1"/>
  <c r="C9241" i="1"/>
  <c r="E9241" i="1" s="1"/>
  <c r="D9240" i="1"/>
  <c r="C9240" i="1"/>
  <c r="E9240" i="1" s="1"/>
  <c r="D9239" i="1"/>
  <c r="C9239" i="1"/>
  <c r="E9239" i="1" s="1"/>
  <c r="D9238" i="1"/>
  <c r="C9238" i="1"/>
  <c r="E9238" i="1" s="1"/>
  <c r="D9237" i="1"/>
  <c r="C9237" i="1"/>
  <c r="E9237" i="1" s="1"/>
  <c r="D9236" i="1"/>
  <c r="C9236" i="1"/>
  <c r="E9236" i="1" s="1"/>
  <c r="D9235" i="1"/>
  <c r="C9235" i="1"/>
  <c r="E9235" i="1" s="1"/>
  <c r="D9234" i="1"/>
  <c r="C9234" i="1"/>
  <c r="E9234" i="1" s="1"/>
  <c r="D9233" i="1"/>
  <c r="C9233" i="1"/>
  <c r="E9233" i="1" s="1"/>
  <c r="D9232" i="1"/>
  <c r="C9232" i="1"/>
  <c r="E9232" i="1" s="1"/>
  <c r="D9231" i="1"/>
  <c r="C9231" i="1"/>
  <c r="E9231" i="1" s="1"/>
  <c r="D9230" i="1"/>
  <c r="C9230" i="1"/>
  <c r="E9230" i="1" s="1"/>
  <c r="D9229" i="1"/>
  <c r="C9229" i="1"/>
  <c r="E9229" i="1" s="1"/>
  <c r="D9228" i="1"/>
  <c r="C9228" i="1"/>
  <c r="E9228" i="1" s="1"/>
  <c r="D9227" i="1"/>
  <c r="C9227" i="1"/>
  <c r="E9227" i="1" s="1"/>
  <c r="D9226" i="1"/>
  <c r="C9226" i="1"/>
  <c r="E9226" i="1" s="1"/>
  <c r="D9225" i="1"/>
  <c r="C9225" i="1"/>
  <c r="E9225" i="1" s="1"/>
  <c r="D9224" i="1"/>
  <c r="C9224" i="1"/>
  <c r="E9224" i="1" s="1"/>
  <c r="D9223" i="1"/>
  <c r="C9223" i="1"/>
  <c r="E9223" i="1" s="1"/>
  <c r="D9222" i="1"/>
  <c r="C9222" i="1"/>
  <c r="E9222" i="1" s="1"/>
  <c r="D9221" i="1"/>
  <c r="C9221" i="1"/>
  <c r="E9221" i="1" s="1"/>
  <c r="D9220" i="1"/>
  <c r="C9220" i="1"/>
  <c r="E9220" i="1" s="1"/>
  <c r="D9219" i="1"/>
  <c r="C9219" i="1"/>
  <c r="E9219" i="1" s="1"/>
  <c r="D9218" i="1"/>
  <c r="C9218" i="1"/>
  <c r="E9218" i="1" s="1"/>
  <c r="D9217" i="1"/>
  <c r="C9217" i="1"/>
  <c r="E9217" i="1" s="1"/>
  <c r="D9216" i="1"/>
  <c r="C9216" i="1"/>
  <c r="E9216" i="1" s="1"/>
  <c r="D9215" i="1"/>
  <c r="C9215" i="1"/>
  <c r="E9215" i="1" s="1"/>
  <c r="D9214" i="1"/>
  <c r="C9214" i="1"/>
  <c r="E9214" i="1" s="1"/>
  <c r="D9213" i="1"/>
  <c r="C9213" i="1"/>
  <c r="E9213" i="1" s="1"/>
  <c r="D9212" i="1"/>
  <c r="C9212" i="1"/>
  <c r="E9212" i="1" s="1"/>
  <c r="D9211" i="1"/>
  <c r="C9211" i="1"/>
  <c r="E9211" i="1" s="1"/>
  <c r="D9210" i="1"/>
  <c r="C9210" i="1"/>
  <c r="E9210" i="1" s="1"/>
  <c r="D9209" i="1"/>
  <c r="C9209" i="1"/>
  <c r="E9209" i="1" s="1"/>
  <c r="D9208" i="1"/>
  <c r="C9208" i="1"/>
  <c r="E9208" i="1" s="1"/>
  <c r="D9207" i="1"/>
  <c r="C9207" i="1"/>
  <c r="E9207" i="1" s="1"/>
  <c r="D9206" i="1"/>
  <c r="C9206" i="1"/>
  <c r="E9206" i="1" s="1"/>
  <c r="D9205" i="1"/>
  <c r="C9205" i="1"/>
  <c r="E9205" i="1" s="1"/>
  <c r="D9204" i="1"/>
  <c r="C9204" i="1"/>
  <c r="E9204" i="1" s="1"/>
  <c r="D9203" i="1"/>
  <c r="C9203" i="1"/>
  <c r="E9203" i="1" s="1"/>
  <c r="D9202" i="1"/>
  <c r="C9202" i="1"/>
  <c r="E9202" i="1" s="1"/>
  <c r="D9201" i="1"/>
  <c r="C9201" i="1"/>
  <c r="E9201" i="1" s="1"/>
  <c r="D9200" i="1"/>
  <c r="C9200" i="1"/>
  <c r="E9200" i="1" s="1"/>
  <c r="D9199" i="1"/>
  <c r="C9199" i="1"/>
  <c r="E9199" i="1" s="1"/>
  <c r="D9198" i="1"/>
  <c r="C9198" i="1"/>
  <c r="E9198" i="1" s="1"/>
  <c r="D9197" i="1"/>
  <c r="C9197" i="1"/>
  <c r="E9197" i="1" s="1"/>
  <c r="D9196" i="1"/>
  <c r="C9196" i="1"/>
  <c r="E9196" i="1" s="1"/>
  <c r="D9195" i="1"/>
  <c r="C9195" i="1"/>
  <c r="E9195" i="1" s="1"/>
  <c r="D9194" i="1"/>
  <c r="C9194" i="1"/>
  <c r="E9194" i="1" s="1"/>
  <c r="D9193" i="1"/>
  <c r="C9193" i="1"/>
  <c r="E9193" i="1" s="1"/>
  <c r="D9192" i="1"/>
  <c r="C9192" i="1"/>
  <c r="E9192" i="1" s="1"/>
  <c r="D9191" i="1"/>
  <c r="C9191" i="1"/>
  <c r="E9191" i="1" s="1"/>
  <c r="D9190" i="1"/>
  <c r="C9190" i="1"/>
  <c r="E9190" i="1" s="1"/>
  <c r="D9189" i="1"/>
  <c r="C9189" i="1"/>
  <c r="E9189" i="1" s="1"/>
  <c r="D9188" i="1"/>
  <c r="C9188" i="1"/>
  <c r="E9188" i="1" s="1"/>
  <c r="D9187" i="1"/>
  <c r="C9187" i="1"/>
  <c r="E9187" i="1" s="1"/>
  <c r="D9186" i="1"/>
  <c r="C9186" i="1"/>
  <c r="E9186" i="1" s="1"/>
  <c r="D9185" i="1"/>
  <c r="C9185" i="1"/>
  <c r="E9185" i="1" s="1"/>
  <c r="D9184" i="1"/>
  <c r="C9184" i="1"/>
  <c r="E9184" i="1" s="1"/>
  <c r="D9183" i="1"/>
  <c r="C9183" i="1"/>
  <c r="E9183" i="1" s="1"/>
  <c r="D9182" i="1"/>
  <c r="C9182" i="1"/>
  <c r="E9182" i="1" s="1"/>
  <c r="D9181" i="1"/>
  <c r="C9181" i="1"/>
  <c r="E9181" i="1" s="1"/>
  <c r="D9180" i="1"/>
  <c r="C9180" i="1"/>
  <c r="E9180" i="1" s="1"/>
  <c r="D9179" i="1"/>
  <c r="C9179" i="1"/>
  <c r="E9179" i="1" s="1"/>
  <c r="D9178" i="1"/>
  <c r="C9178" i="1"/>
  <c r="E9178" i="1" s="1"/>
  <c r="D9177" i="1"/>
  <c r="C9177" i="1"/>
  <c r="E9177" i="1" s="1"/>
  <c r="D9176" i="1"/>
  <c r="C9176" i="1"/>
  <c r="E9176" i="1" s="1"/>
  <c r="D9175" i="1"/>
  <c r="C9175" i="1"/>
  <c r="E9175" i="1" s="1"/>
  <c r="D9174" i="1"/>
  <c r="C9174" i="1"/>
  <c r="E9174" i="1" s="1"/>
  <c r="D9173" i="1"/>
  <c r="C9173" i="1"/>
  <c r="E9173" i="1" s="1"/>
  <c r="D9172" i="1"/>
  <c r="C9172" i="1"/>
  <c r="E9172" i="1" s="1"/>
  <c r="D9171" i="1"/>
  <c r="C9171" i="1"/>
  <c r="E9171" i="1" s="1"/>
  <c r="D9170" i="1"/>
  <c r="C9170" i="1"/>
  <c r="E9170" i="1" s="1"/>
  <c r="D9169" i="1"/>
  <c r="C9169" i="1"/>
  <c r="E9169" i="1" s="1"/>
  <c r="D9168" i="1"/>
  <c r="C9168" i="1"/>
  <c r="E9168" i="1" s="1"/>
  <c r="D9167" i="1"/>
  <c r="C9167" i="1"/>
  <c r="E9167" i="1" s="1"/>
  <c r="D9166" i="1"/>
  <c r="C9166" i="1"/>
  <c r="E9166" i="1" s="1"/>
  <c r="D9165" i="1"/>
  <c r="C9165" i="1"/>
  <c r="E9165" i="1" s="1"/>
  <c r="D9164" i="1"/>
  <c r="C9164" i="1"/>
  <c r="E9164" i="1" s="1"/>
  <c r="D9163" i="1"/>
  <c r="C9163" i="1"/>
  <c r="E9163" i="1" s="1"/>
  <c r="D9162" i="1"/>
  <c r="C9162" i="1"/>
  <c r="E9162" i="1" s="1"/>
  <c r="D9161" i="1"/>
  <c r="C9161" i="1"/>
  <c r="E9161" i="1" s="1"/>
  <c r="D9160" i="1"/>
  <c r="C9160" i="1"/>
  <c r="E9160" i="1" s="1"/>
  <c r="D9159" i="1"/>
  <c r="C9159" i="1"/>
  <c r="E9159" i="1" s="1"/>
  <c r="D9158" i="1"/>
  <c r="C9158" i="1"/>
  <c r="E9158" i="1" s="1"/>
  <c r="D9157" i="1"/>
  <c r="C9157" i="1"/>
  <c r="E9157" i="1" s="1"/>
  <c r="D9156" i="1"/>
  <c r="C9156" i="1"/>
  <c r="E9156" i="1" s="1"/>
  <c r="D9155" i="1"/>
  <c r="C9155" i="1"/>
  <c r="E9155" i="1" s="1"/>
  <c r="D9154" i="1"/>
  <c r="C9154" i="1"/>
  <c r="E9154" i="1" s="1"/>
  <c r="D9153" i="1"/>
  <c r="C9153" i="1"/>
  <c r="E9153" i="1" s="1"/>
  <c r="D9152" i="1"/>
  <c r="C9152" i="1"/>
  <c r="E9152" i="1" s="1"/>
  <c r="D9151" i="1"/>
  <c r="C9151" i="1"/>
  <c r="E9151" i="1" s="1"/>
  <c r="D9150" i="1"/>
  <c r="C9150" i="1"/>
  <c r="E9150" i="1" s="1"/>
  <c r="D9149" i="1"/>
  <c r="C9149" i="1"/>
  <c r="E9149" i="1" s="1"/>
  <c r="D9148" i="1"/>
  <c r="C9148" i="1"/>
  <c r="E9148" i="1" s="1"/>
  <c r="D9147" i="1"/>
  <c r="C9147" i="1"/>
  <c r="E9147" i="1" s="1"/>
  <c r="D9146" i="1"/>
  <c r="C9146" i="1"/>
  <c r="E9146" i="1" s="1"/>
  <c r="D9145" i="1"/>
  <c r="C9145" i="1"/>
  <c r="E9145" i="1" s="1"/>
  <c r="D9144" i="1"/>
  <c r="C9144" i="1"/>
  <c r="E9144" i="1" s="1"/>
  <c r="D9143" i="1"/>
  <c r="C9143" i="1"/>
  <c r="E9143" i="1" s="1"/>
  <c r="D9142" i="1"/>
  <c r="C9142" i="1"/>
  <c r="E9142" i="1" s="1"/>
  <c r="D9141" i="1"/>
  <c r="C9141" i="1"/>
  <c r="E9141" i="1" s="1"/>
  <c r="D9140" i="1"/>
  <c r="C9140" i="1"/>
  <c r="E9140" i="1" s="1"/>
  <c r="D9139" i="1"/>
  <c r="C9139" i="1"/>
  <c r="E9139" i="1" s="1"/>
  <c r="D9138" i="1"/>
  <c r="C9138" i="1"/>
  <c r="E9138" i="1" s="1"/>
  <c r="D9137" i="1"/>
  <c r="C9137" i="1"/>
  <c r="E9137" i="1" s="1"/>
  <c r="D9136" i="1"/>
  <c r="C9136" i="1"/>
  <c r="E9136" i="1" s="1"/>
  <c r="D9135" i="1"/>
  <c r="C9135" i="1"/>
  <c r="E9135" i="1" s="1"/>
  <c r="D9134" i="1"/>
  <c r="C9134" i="1"/>
  <c r="E9134" i="1" s="1"/>
  <c r="D9133" i="1"/>
  <c r="C9133" i="1"/>
  <c r="E9133" i="1" s="1"/>
  <c r="D9132" i="1"/>
  <c r="C9132" i="1"/>
  <c r="E9132" i="1" s="1"/>
  <c r="D9131" i="1"/>
  <c r="C9131" i="1"/>
  <c r="E9131" i="1" s="1"/>
  <c r="D9130" i="1"/>
  <c r="C9130" i="1"/>
  <c r="E9130" i="1" s="1"/>
  <c r="D9129" i="1"/>
  <c r="C9129" i="1"/>
  <c r="E9129" i="1" s="1"/>
  <c r="D9128" i="1"/>
  <c r="C9128" i="1"/>
  <c r="E9128" i="1" s="1"/>
  <c r="D9127" i="1"/>
  <c r="C9127" i="1"/>
  <c r="E9127" i="1" s="1"/>
  <c r="D9126" i="1"/>
  <c r="C9126" i="1"/>
  <c r="E9126" i="1" s="1"/>
  <c r="D9125" i="1"/>
  <c r="C9125" i="1"/>
  <c r="E9125" i="1" s="1"/>
  <c r="D9124" i="1"/>
  <c r="C9124" i="1"/>
  <c r="E9124" i="1" s="1"/>
  <c r="D9123" i="1"/>
  <c r="C9123" i="1"/>
  <c r="E9123" i="1" s="1"/>
  <c r="D9122" i="1"/>
  <c r="C9122" i="1"/>
  <c r="E9122" i="1" s="1"/>
  <c r="D9121" i="1"/>
  <c r="C9121" i="1"/>
  <c r="E9121" i="1" s="1"/>
  <c r="D9120" i="1"/>
  <c r="C9120" i="1"/>
  <c r="E9120" i="1" s="1"/>
  <c r="D9119" i="1"/>
  <c r="C9119" i="1"/>
  <c r="E9119" i="1" s="1"/>
  <c r="D9118" i="1"/>
  <c r="C9118" i="1"/>
  <c r="E9118" i="1" s="1"/>
  <c r="D9117" i="1"/>
  <c r="C9117" i="1"/>
  <c r="E9117" i="1" s="1"/>
  <c r="D9116" i="1"/>
  <c r="C9116" i="1"/>
  <c r="E9116" i="1" s="1"/>
  <c r="D9115" i="1"/>
  <c r="C9115" i="1"/>
  <c r="E9115" i="1" s="1"/>
  <c r="D9114" i="1"/>
  <c r="C9114" i="1"/>
  <c r="E9114" i="1" s="1"/>
  <c r="D9113" i="1"/>
  <c r="C9113" i="1"/>
  <c r="E9113" i="1" s="1"/>
  <c r="D9112" i="1"/>
  <c r="C9112" i="1"/>
  <c r="E9112" i="1" s="1"/>
  <c r="D9111" i="1"/>
  <c r="C9111" i="1"/>
  <c r="E9111" i="1" s="1"/>
  <c r="D9110" i="1"/>
  <c r="C9110" i="1"/>
  <c r="E9110" i="1" s="1"/>
  <c r="D9109" i="1"/>
  <c r="C9109" i="1"/>
  <c r="E9109" i="1" s="1"/>
  <c r="D9108" i="1"/>
  <c r="C9108" i="1"/>
  <c r="E9108" i="1" s="1"/>
  <c r="D9107" i="1"/>
  <c r="C9107" i="1"/>
  <c r="E9107" i="1" s="1"/>
  <c r="D9106" i="1"/>
  <c r="C9106" i="1"/>
  <c r="E9106" i="1" s="1"/>
  <c r="D9105" i="1"/>
  <c r="C9105" i="1"/>
  <c r="E9105" i="1" s="1"/>
  <c r="D9104" i="1"/>
  <c r="C9104" i="1"/>
  <c r="E9104" i="1" s="1"/>
  <c r="D9103" i="1"/>
  <c r="C9103" i="1"/>
  <c r="E9103" i="1" s="1"/>
  <c r="D9102" i="1"/>
  <c r="C9102" i="1"/>
  <c r="E9102" i="1" s="1"/>
  <c r="D9101" i="1"/>
  <c r="C9101" i="1"/>
  <c r="E9101" i="1" s="1"/>
  <c r="D9100" i="1"/>
  <c r="C9100" i="1"/>
  <c r="E9100" i="1" s="1"/>
  <c r="D9099" i="1"/>
  <c r="C9099" i="1"/>
  <c r="E9099" i="1" s="1"/>
  <c r="D9098" i="1"/>
  <c r="C9098" i="1"/>
  <c r="E9098" i="1" s="1"/>
  <c r="D9097" i="1"/>
  <c r="C9097" i="1"/>
  <c r="E9097" i="1" s="1"/>
  <c r="D9096" i="1"/>
  <c r="C9096" i="1"/>
  <c r="E9096" i="1" s="1"/>
  <c r="D9095" i="1"/>
  <c r="C9095" i="1"/>
  <c r="E9095" i="1" s="1"/>
  <c r="D9094" i="1"/>
  <c r="C9094" i="1"/>
  <c r="E9094" i="1" s="1"/>
  <c r="D9093" i="1"/>
  <c r="C9093" i="1"/>
  <c r="E9093" i="1" s="1"/>
  <c r="D9092" i="1"/>
  <c r="C9092" i="1"/>
  <c r="E9092" i="1" s="1"/>
  <c r="D9091" i="1"/>
  <c r="C9091" i="1"/>
  <c r="E9091" i="1" s="1"/>
  <c r="D9090" i="1"/>
  <c r="C9090" i="1"/>
  <c r="E9090" i="1" s="1"/>
  <c r="D9089" i="1"/>
  <c r="C9089" i="1"/>
  <c r="E9089" i="1" s="1"/>
  <c r="D9088" i="1"/>
  <c r="C9088" i="1"/>
  <c r="E9088" i="1" s="1"/>
  <c r="D9087" i="1"/>
  <c r="C9087" i="1"/>
  <c r="E9087" i="1" s="1"/>
  <c r="D9086" i="1"/>
  <c r="C9086" i="1"/>
  <c r="E9086" i="1" s="1"/>
  <c r="D9085" i="1"/>
  <c r="C9085" i="1"/>
  <c r="E9085" i="1" s="1"/>
  <c r="D9084" i="1"/>
  <c r="C9084" i="1"/>
  <c r="E9084" i="1" s="1"/>
  <c r="D9083" i="1"/>
  <c r="C9083" i="1"/>
  <c r="E9083" i="1" s="1"/>
  <c r="D9082" i="1"/>
  <c r="C9082" i="1"/>
  <c r="E9082" i="1" s="1"/>
  <c r="D9081" i="1"/>
  <c r="C9081" i="1"/>
  <c r="E9081" i="1" s="1"/>
  <c r="D9080" i="1"/>
  <c r="C9080" i="1"/>
  <c r="E9080" i="1" s="1"/>
  <c r="D9079" i="1"/>
  <c r="C9079" i="1"/>
  <c r="E9079" i="1" s="1"/>
  <c r="D9078" i="1"/>
  <c r="C9078" i="1"/>
  <c r="E9078" i="1" s="1"/>
  <c r="D9077" i="1"/>
  <c r="C9077" i="1"/>
  <c r="E9077" i="1" s="1"/>
  <c r="D9076" i="1"/>
  <c r="C9076" i="1"/>
  <c r="E9076" i="1" s="1"/>
  <c r="D9075" i="1"/>
  <c r="C9075" i="1"/>
  <c r="E9075" i="1" s="1"/>
  <c r="D9074" i="1"/>
  <c r="C9074" i="1"/>
  <c r="E9074" i="1" s="1"/>
  <c r="D9073" i="1"/>
  <c r="C9073" i="1"/>
  <c r="E9073" i="1" s="1"/>
  <c r="D9072" i="1"/>
  <c r="C9072" i="1"/>
  <c r="E9072" i="1" s="1"/>
  <c r="D9071" i="1"/>
  <c r="C9071" i="1"/>
  <c r="E9071" i="1" s="1"/>
  <c r="D9070" i="1"/>
  <c r="C9070" i="1"/>
  <c r="E9070" i="1" s="1"/>
  <c r="D9069" i="1"/>
  <c r="C9069" i="1"/>
  <c r="E9069" i="1" s="1"/>
  <c r="D9068" i="1"/>
  <c r="C9068" i="1"/>
  <c r="E9068" i="1" s="1"/>
  <c r="D9067" i="1"/>
  <c r="C9067" i="1"/>
  <c r="E9067" i="1" s="1"/>
  <c r="D9066" i="1"/>
  <c r="C9066" i="1"/>
  <c r="E9066" i="1" s="1"/>
  <c r="D9065" i="1"/>
  <c r="C9065" i="1"/>
  <c r="E9065" i="1" s="1"/>
  <c r="D9064" i="1"/>
  <c r="C9064" i="1"/>
  <c r="E9064" i="1" s="1"/>
  <c r="D9063" i="1"/>
  <c r="C9063" i="1"/>
  <c r="E9063" i="1" s="1"/>
  <c r="D9062" i="1"/>
  <c r="C9062" i="1"/>
  <c r="E9062" i="1" s="1"/>
  <c r="D9061" i="1"/>
  <c r="C9061" i="1"/>
  <c r="E9061" i="1" s="1"/>
  <c r="D9060" i="1"/>
  <c r="C9060" i="1"/>
  <c r="E9060" i="1" s="1"/>
  <c r="D9059" i="1"/>
  <c r="C9059" i="1"/>
  <c r="E9059" i="1" s="1"/>
  <c r="D9058" i="1"/>
  <c r="C9058" i="1"/>
  <c r="E9058" i="1" s="1"/>
  <c r="D9057" i="1"/>
  <c r="C9057" i="1"/>
  <c r="E9057" i="1" s="1"/>
  <c r="D9056" i="1"/>
  <c r="C9056" i="1"/>
  <c r="E9056" i="1" s="1"/>
  <c r="D9055" i="1"/>
  <c r="C9055" i="1"/>
  <c r="E9055" i="1" s="1"/>
  <c r="D9054" i="1"/>
  <c r="C9054" i="1"/>
  <c r="E9054" i="1" s="1"/>
  <c r="D9053" i="1"/>
  <c r="C9053" i="1"/>
  <c r="E9053" i="1" s="1"/>
  <c r="D9052" i="1"/>
  <c r="C9052" i="1"/>
  <c r="E9052" i="1" s="1"/>
  <c r="D9051" i="1"/>
  <c r="C9051" i="1"/>
  <c r="E9051" i="1" s="1"/>
  <c r="D9050" i="1"/>
  <c r="C9050" i="1"/>
  <c r="E9050" i="1" s="1"/>
  <c r="D9049" i="1"/>
  <c r="C9049" i="1"/>
  <c r="E9049" i="1" s="1"/>
  <c r="D9048" i="1"/>
  <c r="C9048" i="1"/>
  <c r="E9048" i="1" s="1"/>
  <c r="D9047" i="1"/>
  <c r="C9047" i="1"/>
  <c r="E9047" i="1" s="1"/>
  <c r="D9046" i="1"/>
  <c r="C9046" i="1"/>
  <c r="E9046" i="1" s="1"/>
  <c r="D9045" i="1"/>
  <c r="C9045" i="1"/>
  <c r="E9045" i="1" s="1"/>
  <c r="D9044" i="1"/>
  <c r="C9044" i="1"/>
  <c r="E9044" i="1" s="1"/>
  <c r="D9043" i="1"/>
  <c r="C9043" i="1"/>
  <c r="E9043" i="1" s="1"/>
  <c r="D9042" i="1"/>
  <c r="C9042" i="1"/>
  <c r="E9042" i="1" s="1"/>
  <c r="D9041" i="1"/>
  <c r="C9041" i="1"/>
  <c r="E9041" i="1" s="1"/>
  <c r="D9040" i="1"/>
  <c r="C9040" i="1"/>
  <c r="E9040" i="1" s="1"/>
  <c r="D9039" i="1"/>
  <c r="C9039" i="1"/>
  <c r="E9039" i="1" s="1"/>
  <c r="D9038" i="1"/>
  <c r="C9038" i="1"/>
  <c r="E9038" i="1" s="1"/>
  <c r="D9037" i="1"/>
  <c r="C9037" i="1"/>
  <c r="E9037" i="1" s="1"/>
  <c r="D9036" i="1"/>
  <c r="C9036" i="1"/>
  <c r="E9036" i="1" s="1"/>
  <c r="D9035" i="1"/>
  <c r="C9035" i="1"/>
  <c r="E9035" i="1" s="1"/>
  <c r="D9034" i="1"/>
  <c r="C9034" i="1"/>
  <c r="E9034" i="1" s="1"/>
  <c r="D9033" i="1"/>
  <c r="C9033" i="1"/>
  <c r="E9033" i="1" s="1"/>
  <c r="D9032" i="1"/>
  <c r="C9032" i="1"/>
  <c r="E9032" i="1" s="1"/>
  <c r="D9031" i="1"/>
  <c r="C9031" i="1"/>
  <c r="E9031" i="1" s="1"/>
  <c r="D9030" i="1"/>
  <c r="C9030" i="1"/>
  <c r="E9030" i="1" s="1"/>
  <c r="D9029" i="1"/>
  <c r="C9029" i="1"/>
  <c r="E9029" i="1" s="1"/>
  <c r="D9028" i="1"/>
  <c r="C9028" i="1"/>
  <c r="E9028" i="1" s="1"/>
  <c r="D9027" i="1"/>
  <c r="C9027" i="1"/>
  <c r="E9027" i="1" s="1"/>
  <c r="D9026" i="1"/>
  <c r="C9026" i="1"/>
  <c r="E9026" i="1" s="1"/>
  <c r="D9025" i="1"/>
  <c r="C9025" i="1"/>
  <c r="E9025" i="1" s="1"/>
  <c r="D9024" i="1"/>
  <c r="C9024" i="1"/>
  <c r="E9024" i="1" s="1"/>
  <c r="D9023" i="1"/>
  <c r="C9023" i="1"/>
  <c r="E9023" i="1" s="1"/>
  <c r="D9022" i="1"/>
  <c r="C9022" i="1"/>
  <c r="E9022" i="1" s="1"/>
  <c r="D9021" i="1"/>
  <c r="C9021" i="1"/>
  <c r="E9021" i="1" s="1"/>
  <c r="D9020" i="1"/>
  <c r="C9020" i="1"/>
  <c r="E9020" i="1" s="1"/>
  <c r="D9019" i="1"/>
  <c r="C9019" i="1"/>
  <c r="E9019" i="1" s="1"/>
  <c r="D9018" i="1"/>
  <c r="C9018" i="1"/>
  <c r="E9018" i="1" s="1"/>
  <c r="D9017" i="1"/>
  <c r="C9017" i="1"/>
  <c r="E9017" i="1" s="1"/>
  <c r="D9016" i="1"/>
  <c r="C9016" i="1"/>
  <c r="E9016" i="1" s="1"/>
  <c r="D9015" i="1"/>
  <c r="C9015" i="1"/>
  <c r="E9015" i="1" s="1"/>
  <c r="D9014" i="1"/>
  <c r="C9014" i="1"/>
  <c r="E9014" i="1" s="1"/>
  <c r="D9013" i="1"/>
  <c r="C9013" i="1"/>
  <c r="E9013" i="1" s="1"/>
  <c r="D9012" i="1"/>
  <c r="C9012" i="1"/>
  <c r="E9012" i="1" s="1"/>
  <c r="D9011" i="1"/>
  <c r="C9011" i="1"/>
  <c r="E9011" i="1" s="1"/>
  <c r="D9010" i="1"/>
  <c r="C9010" i="1"/>
  <c r="E9010" i="1" s="1"/>
  <c r="D9009" i="1"/>
  <c r="C9009" i="1"/>
  <c r="E9009" i="1" s="1"/>
  <c r="D9008" i="1"/>
  <c r="C9008" i="1"/>
  <c r="E9008" i="1" s="1"/>
  <c r="D9007" i="1"/>
  <c r="C9007" i="1"/>
  <c r="E9007" i="1" s="1"/>
  <c r="D9006" i="1"/>
  <c r="C9006" i="1"/>
  <c r="E9006" i="1" s="1"/>
  <c r="D9005" i="1"/>
  <c r="C9005" i="1"/>
  <c r="E9005" i="1" s="1"/>
  <c r="D9004" i="1"/>
  <c r="C9004" i="1"/>
  <c r="E9004" i="1" s="1"/>
  <c r="D9003" i="1"/>
  <c r="C9003" i="1"/>
  <c r="E9003" i="1" s="1"/>
  <c r="D9002" i="1"/>
  <c r="C9002" i="1"/>
  <c r="E9002" i="1" s="1"/>
  <c r="D9001" i="1"/>
  <c r="C9001" i="1"/>
  <c r="E9001" i="1" s="1"/>
  <c r="D9000" i="1"/>
  <c r="C9000" i="1"/>
  <c r="E9000" i="1" s="1"/>
  <c r="D8999" i="1"/>
  <c r="C8999" i="1"/>
  <c r="E8999" i="1" s="1"/>
  <c r="D8998" i="1"/>
  <c r="C8998" i="1"/>
  <c r="E8998" i="1" s="1"/>
  <c r="D8997" i="1"/>
  <c r="C8997" i="1"/>
  <c r="E8997" i="1" s="1"/>
  <c r="D8996" i="1"/>
  <c r="C8996" i="1"/>
  <c r="E8996" i="1" s="1"/>
  <c r="D8995" i="1"/>
  <c r="C8995" i="1"/>
  <c r="E8995" i="1" s="1"/>
  <c r="D8994" i="1"/>
  <c r="C8994" i="1"/>
  <c r="E8994" i="1" s="1"/>
  <c r="D8993" i="1"/>
  <c r="C8993" i="1"/>
  <c r="E8993" i="1" s="1"/>
  <c r="D8992" i="1"/>
  <c r="C8992" i="1"/>
  <c r="E8992" i="1" s="1"/>
  <c r="D8991" i="1"/>
  <c r="C8991" i="1"/>
  <c r="E8991" i="1" s="1"/>
  <c r="D8990" i="1"/>
  <c r="C8990" i="1"/>
  <c r="E8990" i="1" s="1"/>
  <c r="D8989" i="1"/>
  <c r="C8989" i="1"/>
  <c r="E8989" i="1" s="1"/>
  <c r="D8988" i="1"/>
  <c r="C8988" i="1"/>
  <c r="E8988" i="1" s="1"/>
  <c r="D8987" i="1"/>
  <c r="C8987" i="1"/>
  <c r="E8987" i="1" s="1"/>
  <c r="D8986" i="1"/>
  <c r="C8986" i="1"/>
  <c r="E8986" i="1" s="1"/>
  <c r="D8985" i="1"/>
  <c r="C8985" i="1"/>
  <c r="E8985" i="1" s="1"/>
  <c r="D8984" i="1"/>
  <c r="C8984" i="1"/>
  <c r="E8984" i="1" s="1"/>
  <c r="D8983" i="1"/>
  <c r="C8983" i="1"/>
  <c r="E8983" i="1" s="1"/>
  <c r="D8982" i="1"/>
  <c r="C8982" i="1"/>
  <c r="E8982" i="1" s="1"/>
  <c r="D8981" i="1"/>
  <c r="C8981" i="1"/>
  <c r="E8981" i="1" s="1"/>
  <c r="D8980" i="1"/>
  <c r="C8980" i="1"/>
  <c r="E8980" i="1" s="1"/>
  <c r="D8979" i="1"/>
  <c r="C8979" i="1"/>
  <c r="E8979" i="1" s="1"/>
  <c r="D8978" i="1"/>
  <c r="C8978" i="1"/>
  <c r="E8978" i="1" s="1"/>
  <c r="D8977" i="1"/>
  <c r="C8977" i="1"/>
  <c r="E8977" i="1" s="1"/>
  <c r="D8976" i="1"/>
  <c r="C8976" i="1"/>
  <c r="E8976" i="1" s="1"/>
  <c r="D8975" i="1"/>
  <c r="C8975" i="1"/>
  <c r="E8975" i="1" s="1"/>
  <c r="D8974" i="1"/>
  <c r="C8974" i="1"/>
  <c r="E8974" i="1" s="1"/>
  <c r="D8973" i="1"/>
  <c r="C8973" i="1"/>
  <c r="E8973" i="1" s="1"/>
  <c r="D8972" i="1"/>
  <c r="C8972" i="1"/>
  <c r="E8972" i="1" s="1"/>
  <c r="D8971" i="1"/>
  <c r="C8971" i="1"/>
  <c r="E8971" i="1" s="1"/>
  <c r="D8970" i="1"/>
  <c r="C8970" i="1"/>
  <c r="E8970" i="1" s="1"/>
  <c r="D8969" i="1"/>
  <c r="C8969" i="1"/>
  <c r="E8969" i="1" s="1"/>
  <c r="D8968" i="1"/>
  <c r="C8968" i="1"/>
  <c r="E8968" i="1" s="1"/>
  <c r="D8967" i="1"/>
  <c r="C8967" i="1"/>
  <c r="E8967" i="1" s="1"/>
  <c r="D8966" i="1"/>
  <c r="C8966" i="1"/>
  <c r="E8966" i="1" s="1"/>
  <c r="D8965" i="1"/>
  <c r="C8965" i="1"/>
  <c r="E8965" i="1" s="1"/>
  <c r="D8964" i="1"/>
  <c r="C8964" i="1"/>
  <c r="E8964" i="1" s="1"/>
  <c r="D8963" i="1"/>
  <c r="C8963" i="1"/>
  <c r="E8963" i="1" s="1"/>
  <c r="D8962" i="1"/>
  <c r="C8962" i="1"/>
  <c r="E8962" i="1" s="1"/>
  <c r="D8961" i="1"/>
  <c r="C8961" i="1"/>
  <c r="E8961" i="1" s="1"/>
  <c r="D8960" i="1"/>
  <c r="C8960" i="1"/>
  <c r="E8960" i="1" s="1"/>
  <c r="D8959" i="1"/>
  <c r="C8959" i="1"/>
  <c r="E8959" i="1" s="1"/>
  <c r="D8958" i="1"/>
  <c r="C8958" i="1"/>
  <c r="E8958" i="1" s="1"/>
  <c r="D8957" i="1"/>
  <c r="C8957" i="1"/>
  <c r="E8957" i="1" s="1"/>
  <c r="D8956" i="1"/>
  <c r="C8956" i="1"/>
  <c r="E8956" i="1" s="1"/>
  <c r="D8955" i="1"/>
  <c r="C8955" i="1"/>
  <c r="E8955" i="1" s="1"/>
  <c r="D8954" i="1"/>
  <c r="C8954" i="1"/>
  <c r="E8954" i="1" s="1"/>
  <c r="D8953" i="1"/>
  <c r="C8953" i="1"/>
  <c r="E8953" i="1" s="1"/>
  <c r="D8952" i="1"/>
  <c r="C8952" i="1"/>
  <c r="E8952" i="1" s="1"/>
  <c r="D8951" i="1"/>
  <c r="C8951" i="1"/>
  <c r="E8951" i="1" s="1"/>
  <c r="D8950" i="1"/>
  <c r="C8950" i="1"/>
  <c r="E8950" i="1" s="1"/>
  <c r="D8949" i="1"/>
  <c r="C8949" i="1"/>
  <c r="E8949" i="1" s="1"/>
  <c r="D8948" i="1"/>
  <c r="C8948" i="1"/>
  <c r="E8948" i="1" s="1"/>
  <c r="D8947" i="1"/>
  <c r="C8947" i="1"/>
  <c r="E8947" i="1" s="1"/>
  <c r="D8946" i="1"/>
  <c r="C8946" i="1"/>
  <c r="E8946" i="1" s="1"/>
  <c r="D8945" i="1"/>
  <c r="C8945" i="1"/>
  <c r="E8945" i="1" s="1"/>
  <c r="D8944" i="1"/>
  <c r="C8944" i="1"/>
  <c r="E8944" i="1" s="1"/>
  <c r="D8943" i="1"/>
  <c r="C8943" i="1"/>
  <c r="E8943" i="1" s="1"/>
  <c r="D8942" i="1"/>
  <c r="C8942" i="1"/>
  <c r="E8942" i="1" s="1"/>
  <c r="D8941" i="1"/>
  <c r="C8941" i="1"/>
  <c r="E8941" i="1" s="1"/>
  <c r="D8940" i="1"/>
  <c r="C8940" i="1"/>
  <c r="E8940" i="1" s="1"/>
  <c r="D8939" i="1"/>
  <c r="C8939" i="1"/>
  <c r="E8939" i="1" s="1"/>
  <c r="D8938" i="1"/>
  <c r="C8938" i="1"/>
  <c r="E8938" i="1" s="1"/>
  <c r="D8937" i="1"/>
  <c r="C8937" i="1"/>
  <c r="E8937" i="1" s="1"/>
  <c r="D8936" i="1"/>
  <c r="C8936" i="1"/>
  <c r="E8936" i="1" s="1"/>
  <c r="D8935" i="1"/>
  <c r="C8935" i="1"/>
  <c r="E8935" i="1" s="1"/>
  <c r="D8934" i="1"/>
  <c r="C8934" i="1"/>
  <c r="E8934" i="1" s="1"/>
  <c r="D8933" i="1"/>
  <c r="C8933" i="1"/>
  <c r="E8933" i="1" s="1"/>
  <c r="D8932" i="1"/>
  <c r="C8932" i="1"/>
  <c r="E8932" i="1" s="1"/>
  <c r="D8931" i="1"/>
  <c r="C8931" i="1"/>
  <c r="E8931" i="1" s="1"/>
  <c r="D8930" i="1"/>
  <c r="C8930" i="1"/>
  <c r="E8930" i="1" s="1"/>
  <c r="D8929" i="1"/>
  <c r="C8929" i="1"/>
  <c r="E8929" i="1" s="1"/>
  <c r="D8928" i="1"/>
  <c r="C8928" i="1"/>
  <c r="E8928" i="1" s="1"/>
  <c r="D8927" i="1"/>
  <c r="C8927" i="1"/>
  <c r="E8927" i="1" s="1"/>
  <c r="D8926" i="1"/>
  <c r="C8926" i="1"/>
  <c r="E8926" i="1" s="1"/>
  <c r="D8925" i="1"/>
  <c r="C8925" i="1"/>
  <c r="E8925" i="1" s="1"/>
  <c r="D8924" i="1"/>
  <c r="C8924" i="1"/>
  <c r="E8924" i="1" s="1"/>
  <c r="D8923" i="1"/>
  <c r="C8923" i="1"/>
  <c r="E8923" i="1" s="1"/>
  <c r="D8922" i="1"/>
  <c r="C8922" i="1"/>
  <c r="E8922" i="1" s="1"/>
  <c r="D8921" i="1"/>
  <c r="C8921" i="1"/>
  <c r="E8921" i="1" s="1"/>
  <c r="D8920" i="1"/>
  <c r="C8920" i="1"/>
  <c r="E8920" i="1" s="1"/>
  <c r="D8919" i="1"/>
  <c r="C8919" i="1"/>
  <c r="E8919" i="1" s="1"/>
  <c r="D8918" i="1"/>
  <c r="C8918" i="1"/>
  <c r="E8918" i="1" s="1"/>
  <c r="D8917" i="1"/>
  <c r="C8917" i="1"/>
  <c r="E8917" i="1" s="1"/>
  <c r="D8916" i="1"/>
  <c r="C8916" i="1"/>
  <c r="E8916" i="1" s="1"/>
  <c r="D8915" i="1"/>
  <c r="C8915" i="1"/>
  <c r="E8915" i="1" s="1"/>
  <c r="D8914" i="1"/>
  <c r="C8914" i="1"/>
  <c r="E8914" i="1" s="1"/>
  <c r="D8913" i="1"/>
  <c r="C8913" i="1"/>
  <c r="E8913" i="1" s="1"/>
  <c r="D8912" i="1"/>
  <c r="C8912" i="1"/>
  <c r="E8912" i="1" s="1"/>
  <c r="D8911" i="1"/>
  <c r="C8911" i="1"/>
  <c r="E8911" i="1" s="1"/>
  <c r="D8910" i="1"/>
  <c r="C8910" i="1"/>
  <c r="E8910" i="1" s="1"/>
  <c r="D8909" i="1"/>
  <c r="C8909" i="1"/>
  <c r="E8909" i="1" s="1"/>
  <c r="D8908" i="1"/>
  <c r="C8908" i="1"/>
  <c r="E8908" i="1" s="1"/>
  <c r="D8907" i="1"/>
  <c r="C8907" i="1"/>
  <c r="E8907" i="1" s="1"/>
  <c r="D8906" i="1"/>
  <c r="C8906" i="1"/>
  <c r="E8906" i="1" s="1"/>
  <c r="D8905" i="1"/>
  <c r="C8905" i="1"/>
  <c r="E8905" i="1" s="1"/>
  <c r="D8904" i="1"/>
  <c r="C8904" i="1"/>
  <c r="E8904" i="1" s="1"/>
  <c r="D8903" i="1"/>
  <c r="C8903" i="1"/>
  <c r="E8903" i="1" s="1"/>
  <c r="D8902" i="1"/>
  <c r="C8902" i="1"/>
  <c r="E8902" i="1" s="1"/>
  <c r="D8901" i="1"/>
  <c r="C8901" i="1"/>
  <c r="E8901" i="1" s="1"/>
  <c r="D8900" i="1"/>
  <c r="C8900" i="1"/>
  <c r="E8900" i="1" s="1"/>
  <c r="D8899" i="1"/>
  <c r="C8899" i="1"/>
  <c r="E8899" i="1" s="1"/>
  <c r="D8898" i="1"/>
  <c r="C8898" i="1"/>
  <c r="E8898" i="1" s="1"/>
  <c r="D8897" i="1"/>
  <c r="C8897" i="1"/>
  <c r="E8897" i="1" s="1"/>
  <c r="D8896" i="1"/>
  <c r="C8896" i="1"/>
  <c r="E8896" i="1" s="1"/>
  <c r="D8895" i="1"/>
  <c r="C8895" i="1"/>
  <c r="E8895" i="1" s="1"/>
  <c r="D8894" i="1"/>
  <c r="C8894" i="1"/>
  <c r="E8894" i="1" s="1"/>
  <c r="D8893" i="1"/>
  <c r="C8893" i="1"/>
  <c r="E8893" i="1" s="1"/>
  <c r="D8892" i="1"/>
  <c r="C8892" i="1"/>
  <c r="E8892" i="1" s="1"/>
  <c r="D8891" i="1"/>
  <c r="C8891" i="1"/>
  <c r="E8891" i="1" s="1"/>
  <c r="D8890" i="1"/>
  <c r="C8890" i="1"/>
  <c r="E8890" i="1" s="1"/>
  <c r="D8889" i="1"/>
  <c r="C8889" i="1"/>
  <c r="E8889" i="1" s="1"/>
  <c r="D8888" i="1"/>
  <c r="C8888" i="1"/>
  <c r="E8888" i="1" s="1"/>
  <c r="D8887" i="1"/>
  <c r="C8887" i="1"/>
  <c r="E8887" i="1" s="1"/>
  <c r="D8886" i="1"/>
  <c r="C8886" i="1"/>
  <c r="E8886" i="1" s="1"/>
  <c r="D8885" i="1"/>
  <c r="C8885" i="1"/>
  <c r="E8885" i="1" s="1"/>
  <c r="D8884" i="1"/>
  <c r="C8884" i="1"/>
  <c r="E8884" i="1" s="1"/>
  <c r="D8883" i="1"/>
  <c r="C8883" i="1"/>
  <c r="E8883" i="1" s="1"/>
  <c r="D8882" i="1"/>
  <c r="C8882" i="1"/>
  <c r="E8882" i="1" s="1"/>
  <c r="D8881" i="1"/>
  <c r="C8881" i="1"/>
  <c r="E8881" i="1" s="1"/>
  <c r="D8880" i="1"/>
  <c r="C8880" i="1"/>
  <c r="E8880" i="1" s="1"/>
  <c r="D8879" i="1"/>
  <c r="C8879" i="1"/>
  <c r="E8879" i="1" s="1"/>
  <c r="D8878" i="1"/>
  <c r="C8878" i="1"/>
  <c r="E8878" i="1" s="1"/>
  <c r="D8877" i="1"/>
  <c r="C8877" i="1"/>
  <c r="E8877" i="1" s="1"/>
  <c r="D8876" i="1"/>
  <c r="C8876" i="1"/>
  <c r="E8876" i="1" s="1"/>
  <c r="D8875" i="1"/>
  <c r="C8875" i="1"/>
  <c r="E8875" i="1" s="1"/>
  <c r="D8874" i="1"/>
  <c r="C8874" i="1"/>
  <c r="E8874" i="1" s="1"/>
  <c r="D8873" i="1"/>
  <c r="C8873" i="1"/>
  <c r="E8873" i="1" s="1"/>
  <c r="D8872" i="1"/>
  <c r="C8872" i="1"/>
  <c r="E8872" i="1" s="1"/>
  <c r="D8871" i="1"/>
  <c r="C8871" i="1"/>
  <c r="E8871" i="1" s="1"/>
  <c r="D8870" i="1"/>
  <c r="C8870" i="1"/>
  <c r="E8870" i="1" s="1"/>
  <c r="D8869" i="1"/>
  <c r="C8869" i="1"/>
  <c r="E8869" i="1" s="1"/>
  <c r="D8868" i="1"/>
  <c r="C8868" i="1"/>
  <c r="E8868" i="1" s="1"/>
  <c r="D8867" i="1"/>
  <c r="C8867" i="1"/>
  <c r="E8867" i="1" s="1"/>
  <c r="D8866" i="1"/>
  <c r="C8866" i="1"/>
  <c r="E8866" i="1" s="1"/>
  <c r="D8865" i="1"/>
  <c r="C8865" i="1"/>
  <c r="E8865" i="1" s="1"/>
  <c r="D8864" i="1"/>
  <c r="C8864" i="1"/>
  <c r="E8864" i="1" s="1"/>
  <c r="D8863" i="1"/>
  <c r="C8863" i="1"/>
  <c r="E8863" i="1" s="1"/>
  <c r="D8862" i="1"/>
  <c r="C8862" i="1"/>
  <c r="E8862" i="1" s="1"/>
  <c r="D8861" i="1"/>
  <c r="C8861" i="1"/>
  <c r="E8861" i="1" s="1"/>
  <c r="D8860" i="1"/>
  <c r="C8860" i="1"/>
  <c r="E8860" i="1" s="1"/>
  <c r="D8859" i="1"/>
  <c r="C8859" i="1"/>
  <c r="E8859" i="1" s="1"/>
  <c r="D8858" i="1"/>
  <c r="C8858" i="1"/>
  <c r="E8858" i="1" s="1"/>
  <c r="D8857" i="1"/>
  <c r="C8857" i="1"/>
  <c r="E8857" i="1" s="1"/>
  <c r="D8856" i="1"/>
  <c r="C8856" i="1"/>
  <c r="E8856" i="1" s="1"/>
  <c r="D8855" i="1"/>
  <c r="C8855" i="1"/>
  <c r="E8855" i="1" s="1"/>
  <c r="D8854" i="1"/>
  <c r="C8854" i="1"/>
  <c r="E8854" i="1" s="1"/>
  <c r="D8853" i="1"/>
  <c r="C8853" i="1"/>
  <c r="E8853" i="1" s="1"/>
  <c r="D8852" i="1"/>
  <c r="C8852" i="1"/>
  <c r="E8852" i="1" s="1"/>
  <c r="D8851" i="1"/>
  <c r="C8851" i="1"/>
  <c r="E8851" i="1" s="1"/>
  <c r="D8850" i="1"/>
  <c r="C8850" i="1"/>
  <c r="E8850" i="1" s="1"/>
  <c r="D8849" i="1"/>
  <c r="C8849" i="1"/>
  <c r="E8849" i="1" s="1"/>
  <c r="D8848" i="1"/>
  <c r="C8848" i="1"/>
  <c r="E8848" i="1" s="1"/>
  <c r="D8847" i="1"/>
  <c r="C8847" i="1"/>
  <c r="E8847" i="1" s="1"/>
  <c r="D8846" i="1"/>
  <c r="C8846" i="1"/>
  <c r="E8846" i="1" s="1"/>
  <c r="D8845" i="1"/>
  <c r="C8845" i="1"/>
  <c r="E8845" i="1" s="1"/>
  <c r="D8844" i="1"/>
  <c r="C8844" i="1"/>
  <c r="E8844" i="1" s="1"/>
  <c r="D8843" i="1"/>
  <c r="C8843" i="1"/>
  <c r="E8843" i="1" s="1"/>
  <c r="D8842" i="1"/>
  <c r="C8842" i="1"/>
  <c r="E8842" i="1" s="1"/>
  <c r="D8841" i="1"/>
  <c r="C8841" i="1"/>
  <c r="E8841" i="1" s="1"/>
  <c r="D8840" i="1"/>
  <c r="C8840" i="1"/>
  <c r="E8840" i="1" s="1"/>
  <c r="D8839" i="1"/>
  <c r="C8839" i="1"/>
  <c r="E8839" i="1" s="1"/>
  <c r="D8838" i="1"/>
  <c r="C8838" i="1"/>
  <c r="E8838" i="1" s="1"/>
  <c r="D8837" i="1"/>
  <c r="C8837" i="1"/>
  <c r="E8837" i="1" s="1"/>
  <c r="D8836" i="1"/>
  <c r="C8836" i="1"/>
  <c r="E8836" i="1" s="1"/>
  <c r="D8835" i="1"/>
  <c r="C8835" i="1"/>
  <c r="E8835" i="1" s="1"/>
  <c r="D8834" i="1"/>
  <c r="C8834" i="1"/>
  <c r="E8834" i="1" s="1"/>
  <c r="D8833" i="1"/>
  <c r="C8833" i="1"/>
  <c r="E8833" i="1" s="1"/>
  <c r="D8832" i="1"/>
  <c r="C8832" i="1"/>
  <c r="E8832" i="1" s="1"/>
  <c r="D8831" i="1"/>
  <c r="C8831" i="1"/>
  <c r="E8831" i="1" s="1"/>
  <c r="D8830" i="1"/>
  <c r="C8830" i="1"/>
  <c r="E8830" i="1" s="1"/>
  <c r="D8829" i="1"/>
  <c r="C8829" i="1"/>
  <c r="E8829" i="1" s="1"/>
  <c r="D8828" i="1"/>
  <c r="C8828" i="1"/>
  <c r="E8828" i="1" s="1"/>
  <c r="D8827" i="1"/>
  <c r="C8827" i="1"/>
  <c r="E8827" i="1" s="1"/>
  <c r="D8826" i="1"/>
  <c r="C8826" i="1"/>
  <c r="E8826" i="1" s="1"/>
  <c r="D8825" i="1"/>
  <c r="C8825" i="1"/>
  <c r="E8825" i="1" s="1"/>
  <c r="D8824" i="1"/>
  <c r="C8824" i="1"/>
  <c r="E8824" i="1" s="1"/>
  <c r="D8823" i="1"/>
  <c r="C8823" i="1"/>
  <c r="E8823" i="1" s="1"/>
  <c r="D8822" i="1"/>
  <c r="C8822" i="1"/>
  <c r="E8822" i="1" s="1"/>
  <c r="D8821" i="1"/>
  <c r="C8821" i="1"/>
  <c r="E8821" i="1" s="1"/>
  <c r="D8820" i="1"/>
  <c r="C8820" i="1"/>
  <c r="E8820" i="1" s="1"/>
  <c r="D8819" i="1"/>
  <c r="C8819" i="1"/>
  <c r="E8819" i="1" s="1"/>
  <c r="D8818" i="1"/>
  <c r="C8818" i="1"/>
  <c r="E8818" i="1" s="1"/>
  <c r="D8817" i="1"/>
  <c r="C8817" i="1"/>
  <c r="E8817" i="1" s="1"/>
  <c r="D8816" i="1"/>
  <c r="C8816" i="1"/>
  <c r="E8816" i="1" s="1"/>
  <c r="D8815" i="1"/>
  <c r="C8815" i="1"/>
  <c r="E8815" i="1" s="1"/>
  <c r="D8814" i="1"/>
  <c r="C8814" i="1"/>
  <c r="E8814" i="1" s="1"/>
  <c r="D8813" i="1"/>
  <c r="C8813" i="1"/>
  <c r="E8813" i="1" s="1"/>
  <c r="D8812" i="1"/>
  <c r="C8812" i="1"/>
  <c r="E8812" i="1" s="1"/>
  <c r="D8811" i="1"/>
  <c r="C8811" i="1"/>
  <c r="E8811" i="1" s="1"/>
  <c r="D8810" i="1"/>
  <c r="C8810" i="1"/>
  <c r="E8810" i="1" s="1"/>
  <c r="D8809" i="1"/>
  <c r="C8809" i="1"/>
  <c r="E8809" i="1" s="1"/>
  <c r="D8808" i="1"/>
  <c r="C8808" i="1"/>
  <c r="E8808" i="1" s="1"/>
  <c r="D8807" i="1"/>
  <c r="C8807" i="1"/>
  <c r="E8807" i="1" s="1"/>
  <c r="D8806" i="1"/>
  <c r="C8806" i="1"/>
  <c r="E8806" i="1" s="1"/>
  <c r="D8805" i="1"/>
  <c r="C8805" i="1"/>
  <c r="E8805" i="1" s="1"/>
  <c r="D8804" i="1"/>
  <c r="C8804" i="1"/>
  <c r="E8804" i="1" s="1"/>
  <c r="D8803" i="1"/>
  <c r="C8803" i="1"/>
  <c r="E8803" i="1" s="1"/>
  <c r="D8802" i="1"/>
  <c r="C8802" i="1"/>
  <c r="E8802" i="1" s="1"/>
  <c r="D8801" i="1"/>
  <c r="C8801" i="1"/>
  <c r="E8801" i="1" s="1"/>
  <c r="D8800" i="1"/>
  <c r="C8800" i="1"/>
  <c r="E8800" i="1" s="1"/>
  <c r="D8799" i="1"/>
  <c r="C8799" i="1"/>
  <c r="E8799" i="1" s="1"/>
  <c r="D8798" i="1"/>
  <c r="C8798" i="1"/>
  <c r="E8798" i="1" s="1"/>
  <c r="D8797" i="1"/>
  <c r="C8797" i="1"/>
  <c r="E8797" i="1" s="1"/>
  <c r="D8796" i="1"/>
  <c r="C8796" i="1"/>
  <c r="E8796" i="1" s="1"/>
  <c r="D8795" i="1"/>
  <c r="C8795" i="1"/>
  <c r="E8795" i="1" s="1"/>
  <c r="D8794" i="1"/>
  <c r="C8794" i="1"/>
  <c r="E8794" i="1" s="1"/>
  <c r="D8793" i="1"/>
  <c r="C8793" i="1"/>
  <c r="E8793" i="1" s="1"/>
  <c r="D8792" i="1"/>
  <c r="C8792" i="1"/>
  <c r="E8792" i="1" s="1"/>
  <c r="D8791" i="1"/>
  <c r="C8791" i="1"/>
  <c r="E8791" i="1" s="1"/>
  <c r="D8790" i="1"/>
  <c r="C8790" i="1"/>
  <c r="E8790" i="1" s="1"/>
  <c r="D8789" i="1"/>
  <c r="C8789" i="1"/>
  <c r="E8789" i="1" s="1"/>
  <c r="D8788" i="1"/>
  <c r="C8788" i="1"/>
  <c r="E8788" i="1" s="1"/>
  <c r="D8787" i="1"/>
  <c r="C8787" i="1"/>
  <c r="E8787" i="1" s="1"/>
  <c r="D8786" i="1"/>
  <c r="C8786" i="1"/>
  <c r="E8786" i="1" s="1"/>
  <c r="D8785" i="1"/>
  <c r="C8785" i="1"/>
  <c r="E8785" i="1" s="1"/>
  <c r="D8784" i="1"/>
  <c r="C8784" i="1"/>
  <c r="E8784" i="1" s="1"/>
  <c r="D8783" i="1"/>
  <c r="C8783" i="1"/>
  <c r="E8783" i="1" s="1"/>
  <c r="D8782" i="1"/>
  <c r="C8782" i="1"/>
  <c r="E8782" i="1" s="1"/>
  <c r="D8781" i="1"/>
  <c r="C8781" i="1"/>
  <c r="E8781" i="1" s="1"/>
  <c r="D8780" i="1"/>
  <c r="C8780" i="1"/>
  <c r="E8780" i="1" s="1"/>
  <c r="D8779" i="1"/>
  <c r="C8779" i="1"/>
  <c r="E8779" i="1" s="1"/>
  <c r="D8778" i="1"/>
  <c r="C8778" i="1"/>
  <c r="E8778" i="1" s="1"/>
  <c r="D8777" i="1"/>
  <c r="C8777" i="1"/>
  <c r="E8777" i="1" s="1"/>
  <c r="D8776" i="1"/>
  <c r="C8776" i="1"/>
  <c r="E8776" i="1" s="1"/>
  <c r="D8775" i="1"/>
  <c r="C8775" i="1"/>
  <c r="E8775" i="1" s="1"/>
  <c r="D8774" i="1"/>
  <c r="C8774" i="1"/>
  <c r="E8774" i="1" s="1"/>
  <c r="D8773" i="1"/>
  <c r="C8773" i="1"/>
  <c r="E8773" i="1" s="1"/>
  <c r="D8772" i="1"/>
  <c r="C8772" i="1"/>
  <c r="E8772" i="1" s="1"/>
  <c r="D8771" i="1"/>
  <c r="C8771" i="1"/>
  <c r="E8771" i="1" s="1"/>
  <c r="D8770" i="1"/>
  <c r="C8770" i="1"/>
  <c r="E8770" i="1" s="1"/>
  <c r="D8769" i="1"/>
  <c r="C8769" i="1"/>
  <c r="E8769" i="1" s="1"/>
  <c r="D8768" i="1"/>
  <c r="C8768" i="1"/>
  <c r="E8768" i="1" s="1"/>
  <c r="D8767" i="1"/>
  <c r="C8767" i="1"/>
  <c r="E8767" i="1" s="1"/>
  <c r="D8766" i="1"/>
  <c r="C8766" i="1"/>
  <c r="E8766" i="1" s="1"/>
  <c r="D8765" i="1"/>
  <c r="C8765" i="1"/>
  <c r="E8765" i="1" s="1"/>
  <c r="D8764" i="1"/>
  <c r="C8764" i="1"/>
  <c r="E8764" i="1" s="1"/>
  <c r="D8763" i="1"/>
  <c r="C8763" i="1"/>
  <c r="E8763" i="1" s="1"/>
  <c r="D8762" i="1"/>
  <c r="C8762" i="1"/>
  <c r="E8762" i="1" s="1"/>
  <c r="D8761" i="1"/>
  <c r="C8761" i="1"/>
  <c r="E8761" i="1" s="1"/>
  <c r="D8760" i="1"/>
  <c r="C8760" i="1"/>
  <c r="E8760" i="1" s="1"/>
  <c r="D8759" i="1"/>
  <c r="C8759" i="1"/>
  <c r="E8759" i="1" s="1"/>
  <c r="D8758" i="1"/>
  <c r="C8758" i="1"/>
  <c r="E8758" i="1" s="1"/>
  <c r="D8757" i="1"/>
  <c r="C8757" i="1"/>
  <c r="E8757" i="1" s="1"/>
  <c r="D8756" i="1"/>
  <c r="C8756" i="1"/>
  <c r="E8756" i="1" s="1"/>
  <c r="D8755" i="1"/>
  <c r="C8755" i="1"/>
  <c r="E8755" i="1" s="1"/>
  <c r="D8754" i="1"/>
  <c r="C8754" i="1"/>
  <c r="E8754" i="1" s="1"/>
  <c r="D8753" i="1"/>
  <c r="C8753" i="1"/>
  <c r="E8753" i="1" s="1"/>
  <c r="D8752" i="1"/>
  <c r="C8752" i="1"/>
  <c r="E8752" i="1" s="1"/>
  <c r="D8751" i="1"/>
  <c r="C8751" i="1"/>
  <c r="E8751" i="1" s="1"/>
  <c r="D8750" i="1"/>
  <c r="C8750" i="1"/>
  <c r="E8750" i="1" s="1"/>
  <c r="D8749" i="1"/>
  <c r="C8749" i="1"/>
  <c r="E8749" i="1" s="1"/>
  <c r="D8748" i="1"/>
  <c r="C8748" i="1"/>
  <c r="E8748" i="1" s="1"/>
  <c r="D8747" i="1"/>
  <c r="C8747" i="1"/>
  <c r="E8747" i="1" s="1"/>
  <c r="D8746" i="1"/>
  <c r="C8746" i="1"/>
  <c r="E8746" i="1" s="1"/>
  <c r="D8745" i="1"/>
  <c r="C8745" i="1"/>
  <c r="E8745" i="1" s="1"/>
  <c r="D8744" i="1"/>
  <c r="C8744" i="1"/>
  <c r="E8744" i="1" s="1"/>
  <c r="D8743" i="1"/>
  <c r="C8743" i="1"/>
  <c r="E8743" i="1" s="1"/>
  <c r="D8742" i="1"/>
  <c r="C8742" i="1"/>
  <c r="E8742" i="1" s="1"/>
  <c r="D8741" i="1"/>
  <c r="C8741" i="1"/>
  <c r="E8741" i="1" s="1"/>
  <c r="D8740" i="1"/>
  <c r="C8740" i="1"/>
  <c r="E8740" i="1" s="1"/>
  <c r="D8739" i="1"/>
  <c r="C8739" i="1"/>
  <c r="E8739" i="1" s="1"/>
  <c r="D8738" i="1"/>
  <c r="C8738" i="1"/>
  <c r="E8738" i="1" s="1"/>
  <c r="D8737" i="1"/>
  <c r="C8737" i="1"/>
  <c r="E8737" i="1" s="1"/>
  <c r="D8736" i="1"/>
  <c r="C8736" i="1"/>
  <c r="E8736" i="1" s="1"/>
  <c r="D8735" i="1"/>
  <c r="C8735" i="1"/>
  <c r="E8735" i="1" s="1"/>
  <c r="D8734" i="1"/>
  <c r="C8734" i="1"/>
  <c r="E8734" i="1" s="1"/>
  <c r="D8733" i="1"/>
  <c r="C8733" i="1"/>
  <c r="E8733" i="1" s="1"/>
  <c r="D8732" i="1"/>
  <c r="C8732" i="1"/>
  <c r="E8732" i="1" s="1"/>
  <c r="D8731" i="1"/>
  <c r="C8731" i="1"/>
  <c r="E8731" i="1" s="1"/>
  <c r="D8730" i="1"/>
  <c r="C8730" i="1"/>
  <c r="E8730" i="1" s="1"/>
  <c r="D8729" i="1"/>
  <c r="C8729" i="1"/>
  <c r="E8729" i="1" s="1"/>
  <c r="D8728" i="1"/>
  <c r="C8728" i="1"/>
  <c r="E8728" i="1" s="1"/>
  <c r="D8727" i="1"/>
  <c r="C8727" i="1"/>
  <c r="E8727" i="1" s="1"/>
  <c r="D8726" i="1"/>
  <c r="C8726" i="1"/>
  <c r="E8726" i="1" s="1"/>
  <c r="D8725" i="1"/>
  <c r="C8725" i="1"/>
  <c r="E8725" i="1" s="1"/>
  <c r="D8724" i="1"/>
  <c r="C8724" i="1"/>
  <c r="E8724" i="1" s="1"/>
  <c r="D8723" i="1"/>
  <c r="C8723" i="1"/>
  <c r="E8723" i="1" s="1"/>
  <c r="D8722" i="1"/>
  <c r="C8722" i="1"/>
  <c r="E8722" i="1" s="1"/>
  <c r="D8721" i="1"/>
  <c r="C8721" i="1"/>
  <c r="E8721" i="1" s="1"/>
  <c r="D8720" i="1"/>
  <c r="C8720" i="1"/>
  <c r="E8720" i="1" s="1"/>
  <c r="D8719" i="1"/>
  <c r="C8719" i="1"/>
  <c r="E8719" i="1" s="1"/>
  <c r="D8718" i="1"/>
  <c r="C8718" i="1"/>
  <c r="E8718" i="1" s="1"/>
  <c r="D8717" i="1"/>
  <c r="C8717" i="1"/>
  <c r="E8717" i="1" s="1"/>
  <c r="D8716" i="1"/>
  <c r="C8716" i="1"/>
  <c r="E8716" i="1" s="1"/>
  <c r="D8715" i="1"/>
  <c r="C8715" i="1"/>
  <c r="E8715" i="1" s="1"/>
  <c r="D8714" i="1"/>
  <c r="C8714" i="1"/>
  <c r="E8714" i="1" s="1"/>
  <c r="D8713" i="1"/>
  <c r="C8713" i="1"/>
  <c r="E8713" i="1" s="1"/>
  <c r="D8712" i="1"/>
  <c r="C8712" i="1"/>
  <c r="E8712" i="1" s="1"/>
  <c r="D8711" i="1"/>
  <c r="C8711" i="1"/>
  <c r="E8711" i="1" s="1"/>
  <c r="D8710" i="1"/>
  <c r="C8710" i="1"/>
  <c r="E8710" i="1" s="1"/>
  <c r="D8709" i="1"/>
  <c r="C8709" i="1"/>
  <c r="E8709" i="1" s="1"/>
  <c r="D8708" i="1"/>
  <c r="C8708" i="1"/>
  <c r="E8708" i="1" s="1"/>
  <c r="D8707" i="1"/>
  <c r="C8707" i="1"/>
  <c r="E8707" i="1" s="1"/>
  <c r="D8706" i="1"/>
  <c r="C8706" i="1"/>
  <c r="E8706" i="1" s="1"/>
  <c r="D8705" i="1"/>
  <c r="C8705" i="1"/>
  <c r="E8705" i="1" s="1"/>
  <c r="D8704" i="1"/>
  <c r="C8704" i="1"/>
  <c r="E8704" i="1" s="1"/>
  <c r="D8703" i="1"/>
  <c r="C8703" i="1"/>
  <c r="E8703" i="1" s="1"/>
  <c r="D8702" i="1"/>
  <c r="C8702" i="1"/>
  <c r="E8702" i="1" s="1"/>
  <c r="D8701" i="1"/>
  <c r="C8701" i="1"/>
  <c r="E8701" i="1" s="1"/>
  <c r="D8700" i="1"/>
  <c r="C8700" i="1"/>
  <c r="E8700" i="1" s="1"/>
  <c r="D8699" i="1"/>
  <c r="C8699" i="1"/>
  <c r="E8699" i="1" s="1"/>
  <c r="D8698" i="1"/>
  <c r="C8698" i="1"/>
  <c r="E8698" i="1" s="1"/>
  <c r="D8697" i="1"/>
  <c r="C8697" i="1"/>
  <c r="E8697" i="1" s="1"/>
  <c r="D8696" i="1"/>
  <c r="C8696" i="1"/>
  <c r="E8696" i="1" s="1"/>
  <c r="D8695" i="1"/>
  <c r="C8695" i="1"/>
  <c r="E8695" i="1" s="1"/>
  <c r="D8694" i="1"/>
  <c r="C8694" i="1"/>
  <c r="E8694" i="1" s="1"/>
  <c r="D8693" i="1"/>
  <c r="C8693" i="1"/>
  <c r="E8693" i="1" s="1"/>
  <c r="D8692" i="1"/>
  <c r="C8692" i="1"/>
  <c r="E8692" i="1" s="1"/>
  <c r="D8691" i="1"/>
  <c r="C8691" i="1"/>
  <c r="E8691" i="1" s="1"/>
  <c r="D8690" i="1"/>
  <c r="C8690" i="1"/>
  <c r="E8690" i="1" s="1"/>
  <c r="D8689" i="1"/>
  <c r="C8689" i="1"/>
  <c r="E8689" i="1" s="1"/>
  <c r="D8688" i="1"/>
  <c r="C8688" i="1"/>
  <c r="E8688" i="1" s="1"/>
  <c r="D8687" i="1"/>
  <c r="C8687" i="1"/>
  <c r="E8687" i="1" s="1"/>
  <c r="D8686" i="1"/>
  <c r="C8686" i="1"/>
  <c r="E8686" i="1" s="1"/>
  <c r="D8685" i="1"/>
  <c r="C8685" i="1"/>
  <c r="E8685" i="1" s="1"/>
  <c r="D8684" i="1"/>
  <c r="C8684" i="1"/>
  <c r="E8684" i="1" s="1"/>
  <c r="D8683" i="1"/>
  <c r="C8683" i="1"/>
  <c r="E8683" i="1" s="1"/>
  <c r="D8682" i="1"/>
  <c r="C8682" i="1"/>
  <c r="E8682" i="1" s="1"/>
  <c r="D8681" i="1"/>
  <c r="C8681" i="1"/>
  <c r="E8681" i="1" s="1"/>
  <c r="D8680" i="1"/>
  <c r="C8680" i="1"/>
  <c r="E8680" i="1" s="1"/>
  <c r="D8679" i="1"/>
  <c r="C8679" i="1"/>
  <c r="E8679" i="1" s="1"/>
  <c r="D8678" i="1"/>
  <c r="C8678" i="1"/>
  <c r="E8678" i="1" s="1"/>
  <c r="D8677" i="1"/>
  <c r="C8677" i="1"/>
  <c r="E8677" i="1" s="1"/>
  <c r="D8676" i="1"/>
  <c r="C8676" i="1"/>
  <c r="E8676" i="1" s="1"/>
  <c r="D8675" i="1"/>
  <c r="C8675" i="1"/>
  <c r="E8675" i="1" s="1"/>
  <c r="D8674" i="1"/>
  <c r="C8674" i="1"/>
  <c r="E8674" i="1" s="1"/>
  <c r="D8673" i="1"/>
  <c r="C8673" i="1"/>
  <c r="E8673" i="1" s="1"/>
  <c r="D8672" i="1"/>
  <c r="C8672" i="1"/>
  <c r="E8672" i="1" s="1"/>
  <c r="D8671" i="1"/>
  <c r="C8671" i="1"/>
  <c r="E8671" i="1" s="1"/>
  <c r="D8670" i="1"/>
  <c r="C8670" i="1"/>
  <c r="E8670" i="1" s="1"/>
  <c r="D8669" i="1"/>
  <c r="C8669" i="1"/>
  <c r="E8669" i="1" s="1"/>
  <c r="D8668" i="1"/>
  <c r="C8668" i="1"/>
  <c r="E8668" i="1" s="1"/>
  <c r="D8667" i="1"/>
  <c r="C8667" i="1"/>
  <c r="E8667" i="1" s="1"/>
  <c r="D8666" i="1"/>
  <c r="C8666" i="1"/>
  <c r="E8666" i="1" s="1"/>
  <c r="D8665" i="1"/>
  <c r="C8665" i="1"/>
  <c r="E8665" i="1" s="1"/>
  <c r="D8664" i="1"/>
  <c r="C8664" i="1"/>
  <c r="E8664" i="1" s="1"/>
  <c r="D8663" i="1"/>
  <c r="C8663" i="1"/>
  <c r="E8663" i="1" s="1"/>
  <c r="D8662" i="1"/>
  <c r="C8662" i="1"/>
  <c r="E8662" i="1" s="1"/>
  <c r="D8661" i="1"/>
  <c r="C8661" i="1"/>
  <c r="E8661" i="1" s="1"/>
  <c r="D8660" i="1"/>
  <c r="C8660" i="1"/>
  <c r="E8660" i="1" s="1"/>
  <c r="D8659" i="1"/>
  <c r="C8659" i="1"/>
  <c r="E8659" i="1" s="1"/>
  <c r="D8658" i="1"/>
  <c r="C8658" i="1"/>
  <c r="E8658" i="1" s="1"/>
  <c r="D8657" i="1"/>
  <c r="C8657" i="1"/>
  <c r="E8657" i="1" s="1"/>
  <c r="D8656" i="1"/>
  <c r="C8656" i="1"/>
  <c r="E8656" i="1" s="1"/>
  <c r="D8655" i="1"/>
  <c r="C8655" i="1"/>
  <c r="E8655" i="1" s="1"/>
  <c r="D8654" i="1"/>
  <c r="C8654" i="1"/>
  <c r="E8654" i="1" s="1"/>
  <c r="D8653" i="1"/>
  <c r="C8653" i="1"/>
  <c r="E8653" i="1" s="1"/>
  <c r="D8652" i="1"/>
  <c r="C8652" i="1"/>
  <c r="E8652" i="1" s="1"/>
  <c r="D8651" i="1"/>
  <c r="C8651" i="1"/>
  <c r="E8651" i="1" s="1"/>
  <c r="D8650" i="1"/>
  <c r="C8650" i="1"/>
  <c r="E8650" i="1" s="1"/>
  <c r="D8649" i="1"/>
  <c r="C8649" i="1"/>
  <c r="E8649" i="1" s="1"/>
  <c r="D8648" i="1"/>
  <c r="C8648" i="1"/>
  <c r="E8648" i="1" s="1"/>
  <c r="D8647" i="1"/>
  <c r="C8647" i="1"/>
  <c r="E8647" i="1" s="1"/>
  <c r="D8646" i="1"/>
  <c r="C8646" i="1"/>
  <c r="E8646" i="1" s="1"/>
  <c r="D8645" i="1"/>
  <c r="C8645" i="1"/>
  <c r="E8645" i="1" s="1"/>
  <c r="D8644" i="1"/>
  <c r="C8644" i="1"/>
  <c r="E8644" i="1" s="1"/>
  <c r="D8643" i="1"/>
  <c r="C8643" i="1"/>
  <c r="E8643" i="1" s="1"/>
  <c r="D8642" i="1"/>
  <c r="C8642" i="1"/>
  <c r="E8642" i="1" s="1"/>
  <c r="D8641" i="1"/>
  <c r="C8641" i="1"/>
  <c r="E8641" i="1" s="1"/>
  <c r="D8640" i="1"/>
  <c r="C8640" i="1"/>
  <c r="E8640" i="1" s="1"/>
  <c r="D8639" i="1"/>
  <c r="C8639" i="1"/>
  <c r="E8639" i="1" s="1"/>
  <c r="D8638" i="1"/>
  <c r="C8638" i="1"/>
  <c r="E8638" i="1" s="1"/>
  <c r="D8637" i="1"/>
  <c r="C8637" i="1"/>
  <c r="E8637" i="1" s="1"/>
  <c r="D8636" i="1"/>
  <c r="C8636" i="1"/>
  <c r="E8636" i="1" s="1"/>
  <c r="D8635" i="1"/>
  <c r="C8635" i="1"/>
  <c r="E8635" i="1" s="1"/>
  <c r="D8634" i="1"/>
  <c r="C8634" i="1"/>
  <c r="E8634" i="1" s="1"/>
  <c r="D8633" i="1"/>
  <c r="C8633" i="1"/>
  <c r="E8633" i="1" s="1"/>
  <c r="D8632" i="1"/>
  <c r="C8632" i="1"/>
  <c r="E8632" i="1" s="1"/>
  <c r="D8631" i="1"/>
  <c r="C8631" i="1"/>
  <c r="E8631" i="1" s="1"/>
  <c r="D8630" i="1"/>
  <c r="C8630" i="1"/>
  <c r="E8630" i="1" s="1"/>
  <c r="D8629" i="1"/>
  <c r="C8629" i="1"/>
  <c r="E8629" i="1" s="1"/>
  <c r="D8628" i="1"/>
  <c r="C8628" i="1"/>
  <c r="E8628" i="1" s="1"/>
  <c r="D8627" i="1"/>
  <c r="C8627" i="1"/>
  <c r="E8627" i="1" s="1"/>
  <c r="D8626" i="1"/>
  <c r="C8626" i="1"/>
  <c r="E8626" i="1" s="1"/>
  <c r="D8625" i="1"/>
  <c r="C8625" i="1"/>
  <c r="E8625" i="1" s="1"/>
  <c r="D8624" i="1"/>
  <c r="C8624" i="1"/>
  <c r="E8624" i="1" s="1"/>
  <c r="D8623" i="1"/>
  <c r="C8623" i="1"/>
  <c r="E8623" i="1" s="1"/>
  <c r="D8622" i="1"/>
  <c r="C8622" i="1"/>
  <c r="E8622" i="1" s="1"/>
  <c r="D8621" i="1"/>
  <c r="C8621" i="1"/>
  <c r="E8621" i="1" s="1"/>
  <c r="D8620" i="1"/>
  <c r="C8620" i="1"/>
  <c r="E8620" i="1" s="1"/>
  <c r="D8619" i="1"/>
  <c r="C8619" i="1"/>
  <c r="E8619" i="1" s="1"/>
  <c r="D8618" i="1"/>
  <c r="C8618" i="1"/>
  <c r="E8618" i="1" s="1"/>
  <c r="D8617" i="1"/>
  <c r="C8617" i="1"/>
  <c r="E8617" i="1" s="1"/>
  <c r="D8616" i="1"/>
  <c r="C8616" i="1"/>
  <c r="E8616" i="1" s="1"/>
  <c r="D8615" i="1"/>
  <c r="C8615" i="1"/>
  <c r="E8615" i="1" s="1"/>
  <c r="D8614" i="1"/>
  <c r="C8614" i="1"/>
  <c r="E8614" i="1" s="1"/>
  <c r="D8613" i="1"/>
  <c r="C8613" i="1"/>
  <c r="E8613" i="1" s="1"/>
  <c r="D8612" i="1"/>
  <c r="C8612" i="1"/>
  <c r="E8612" i="1" s="1"/>
  <c r="D8611" i="1"/>
  <c r="C8611" i="1"/>
  <c r="E8611" i="1" s="1"/>
  <c r="D8610" i="1"/>
  <c r="C8610" i="1"/>
  <c r="E8610" i="1" s="1"/>
  <c r="D8609" i="1"/>
  <c r="C8609" i="1"/>
  <c r="E8609" i="1" s="1"/>
  <c r="D8608" i="1"/>
  <c r="C8608" i="1"/>
  <c r="E8608" i="1" s="1"/>
  <c r="D8607" i="1"/>
  <c r="C8607" i="1"/>
  <c r="E8607" i="1" s="1"/>
  <c r="D8606" i="1"/>
  <c r="C8606" i="1"/>
  <c r="E8606" i="1" s="1"/>
  <c r="D8605" i="1"/>
  <c r="C8605" i="1"/>
  <c r="E8605" i="1" s="1"/>
  <c r="D8604" i="1"/>
  <c r="C8604" i="1"/>
  <c r="E8604" i="1" s="1"/>
  <c r="D8603" i="1"/>
  <c r="C8603" i="1"/>
  <c r="E8603" i="1" s="1"/>
  <c r="D8602" i="1"/>
  <c r="C8602" i="1"/>
  <c r="E8602" i="1" s="1"/>
  <c r="D8601" i="1"/>
  <c r="C8601" i="1"/>
  <c r="E8601" i="1" s="1"/>
  <c r="D8600" i="1"/>
  <c r="C8600" i="1"/>
  <c r="E8600" i="1" s="1"/>
  <c r="D8599" i="1"/>
  <c r="C8599" i="1"/>
  <c r="E8599" i="1" s="1"/>
  <c r="D8598" i="1"/>
  <c r="C8598" i="1"/>
  <c r="E8598" i="1" s="1"/>
  <c r="D8597" i="1"/>
  <c r="C8597" i="1"/>
  <c r="E8597" i="1" s="1"/>
  <c r="D8596" i="1"/>
  <c r="C8596" i="1"/>
  <c r="E8596" i="1" s="1"/>
  <c r="D8595" i="1"/>
  <c r="C8595" i="1"/>
  <c r="E8595" i="1" s="1"/>
  <c r="D8594" i="1"/>
  <c r="C8594" i="1"/>
  <c r="E8594" i="1" s="1"/>
  <c r="D8593" i="1"/>
  <c r="C8593" i="1"/>
  <c r="E8593" i="1" s="1"/>
  <c r="D8592" i="1"/>
  <c r="C8592" i="1"/>
  <c r="E8592" i="1" s="1"/>
  <c r="D8591" i="1"/>
  <c r="C8591" i="1"/>
  <c r="E8591" i="1" s="1"/>
  <c r="D8590" i="1"/>
  <c r="C8590" i="1"/>
  <c r="E8590" i="1" s="1"/>
  <c r="D8589" i="1"/>
  <c r="C8589" i="1"/>
  <c r="E8589" i="1" s="1"/>
  <c r="D8588" i="1"/>
  <c r="C8588" i="1"/>
  <c r="E8588" i="1" s="1"/>
  <c r="D8587" i="1"/>
  <c r="C8587" i="1"/>
  <c r="E8587" i="1" s="1"/>
  <c r="D8586" i="1"/>
  <c r="C8586" i="1"/>
  <c r="E8586" i="1" s="1"/>
  <c r="D8585" i="1"/>
  <c r="C8585" i="1"/>
  <c r="E8585" i="1" s="1"/>
  <c r="D8584" i="1"/>
  <c r="C8584" i="1"/>
  <c r="E8584" i="1" s="1"/>
  <c r="D8583" i="1"/>
  <c r="C8583" i="1"/>
  <c r="E8583" i="1" s="1"/>
  <c r="D8582" i="1"/>
  <c r="C8582" i="1"/>
  <c r="E8582" i="1" s="1"/>
  <c r="D8581" i="1"/>
  <c r="C8581" i="1"/>
  <c r="E8581" i="1" s="1"/>
  <c r="D8580" i="1"/>
  <c r="C8580" i="1"/>
  <c r="E8580" i="1" s="1"/>
  <c r="D8579" i="1"/>
  <c r="C8579" i="1"/>
  <c r="E8579" i="1" s="1"/>
  <c r="D8578" i="1"/>
  <c r="C8578" i="1"/>
  <c r="E8578" i="1" s="1"/>
  <c r="D8577" i="1"/>
  <c r="C8577" i="1"/>
  <c r="E8577" i="1" s="1"/>
  <c r="D8576" i="1"/>
  <c r="C8576" i="1"/>
  <c r="E8576" i="1" s="1"/>
  <c r="D8575" i="1"/>
  <c r="C8575" i="1"/>
  <c r="E8575" i="1" s="1"/>
  <c r="D8574" i="1"/>
  <c r="C8574" i="1"/>
  <c r="E8574" i="1" s="1"/>
  <c r="D8573" i="1"/>
  <c r="C8573" i="1"/>
  <c r="E8573" i="1" s="1"/>
  <c r="D8572" i="1"/>
  <c r="C8572" i="1"/>
  <c r="E8572" i="1" s="1"/>
  <c r="D8571" i="1"/>
  <c r="C8571" i="1"/>
  <c r="E8571" i="1" s="1"/>
  <c r="D8570" i="1"/>
  <c r="C8570" i="1"/>
  <c r="E8570" i="1" s="1"/>
  <c r="D8569" i="1"/>
  <c r="C8569" i="1"/>
  <c r="E8569" i="1" s="1"/>
  <c r="D8568" i="1"/>
  <c r="C8568" i="1"/>
  <c r="E8568" i="1" s="1"/>
  <c r="D8567" i="1"/>
  <c r="C8567" i="1"/>
  <c r="E8567" i="1" s="1"/>
  <c r="D8566" i="1"/>
  <c r="C8566" i="1"/>
  <c r="E8566" i="1" s="1"/>
  <c r="D8565" i="1"/>
  <c r="C8565" i="1"/>
  <c r="E8565" i="1" s="1"/>
  <c r="D8564" i="1"/>
  <c r="C8564" i="1"/>
  <c r="E8564" i="1" s="1"/>
  <c r="D8563" i="1"/>
  <c r="C8563" i="1"/>
  <c r="E8563" i="1" s="1"/>
  <c r="D8562" i="1"/>
  <c r="C8562" i="1"/>
  <c r="E8562" i="1" s="1"/>
  <c r="D8561" i="1"/>
  <c r="C8561" i="1"/>
  <c r="E8561" i="1" s="1"/>
  <c r="D8560" i="1"/>
  <c r="C8560" i="1"/>
  <c r="E8560" i="1" s="1"/>
  <c r="D8559" i="1"/>
  <c r="C8559" i="1"/>
  <c r="E8559" i="1" s="1"/>
  <c r="D8558" i="1"/>
  <c r="C8558" i="1"/>
  <c r="E8558" i="1" s="1"/>
  <c r="D8557" i="1"/>
  <c r="C8557" i="1"/>
  <c r="E8557" i="1" s="1"/>
  <c r="D8556" i="1"/>
  <c r="C8556" i="1"/>
  <c r="E8556" i="1" s="1"/>
  <c r="D8555" i="1"/>
  <c r="C8555" i="1"/>
  <c r="E8555" i="1" s="1"/>
  <c r="D8554" i="1"/>
  <c r="C8554" i="1"/>
  <c r="E8554" i="1" s="1"/>
  <c r="D8553" i="1"/>
  <c r="C8553" i="1"/>
  <c r="E8553" i="1" s="1"/>
  <c r="D8552" i="1"/>
  <c r="C8552" i="1"/>
  <c r="E8552" i="1" s="1"/>
  <c r="D8551" i="1"/>
  <c r="C8551" i="1"/>
  <c r="E8551" i="1" s="1"/>
  <c r="D8550" i="1"/>
  <c r="C8550" i="1"/>
  <c r="E8550" i="1" s="1"/>
  <c r="D8549" i="1"/>
  <c r="C8549" i="1"/>
  <c r="E8549" i="1" s="1"/>
  <c r="D8548" i="1"/>
  <c r="C8548" i="1"/>
  <c r="E8548" i="1" s="1"/>
  <c r="D8547" i="1"/>
  <c r="C8547" i="1"/>
  <c r="E8547" i="1" s="1"/>
  <c r="D8546" i="1"/>
  <c r="C8546" i="1"/>
  <c r="E8546" i="1" s="1"/>
  <c r="D8545" i="1"/>
  <c r="C8545" i="1"/>
  <c r="E8545" i="1" s="1"/>
  <c r="D8544" i="1"/>
  <c r="C8544" i="1"/>
  <c r="E8544" i="1" s="1"/>
  <c r="D8543" i="1"/>
  <c r="C8543" i="1"/>
  <c r="E8543" i="1" s="1"/>
  <c r="D8542" i="1"/>
  <c r="C8542" i="1"/>
  <c r="E8542" i="1" s="1"/>
  <c r="D8541" i="1"/>
  <c r="C8541" i="1"/>
  <c r="E8541" i="1" s="1"/>
  <c r="D8540" i="1"/>
  <c r="C8540" i="1"/>
  <c r="E8540" i="1" s="1"/>
  <c r="D8539" i="1"/>
  <c r="C8539" i="1"/>
  <c r="E8539" i="1" s="1"/>
  <c r="D8538" i="1"/>
  <c r="C8538" i="1"/>
  <c r="E8538" i="1" s="1"/>
  <c r="D8537" i="1"/>
  <c r="C8537" i="1"/>
  <c r="E8537" i="1" s="1"/>
  <c r="D8536" i="1"/>
  <c r="C8536" i="1"/>
  <c r="E8536" i="1" s="1"/>
  <c r="D8535" i="1"/>
  <c r="C8535" i="1"/>
  <c r="E8535" i="1" s="1"/>
  <c r="D8534" i="1"/>
  <c r="C8534" i="1"/>
  <c r="E8534" i="1" s="1"/>
  <c r="D8533" i="1"/>
  <c r="C8533" i="1"/>
  <c r="E8533" i="1" s="1"/>
  <c r="D8532" i="1"/>
  <c r="C8532" i="1"/>
  <c r="E8532" i="1" s="1"/>
  <c r="D8531" i="1"/>
  <c r="C8531" i="1"/>
  <c r="E8531" i="1" s="1"/>
  <c r="D8530" i="1"/>
  <c r="C8530" i="1"/>
  <c r="E8530" i="1" s="1"/>
  <c r="D8529" i="1"/>
  <c r="C8529" i="1"/>
  <c r="E8529" i="1" s="1"/>
  <c r="D8528" i="1"/>
  <c r="C8528" i="1"/>
  <c r="E8528" i="1" s="1"/>
  <c r="D8527" i="1"/>
  <c r="C8527" i="1"/>
  <c r="E8527" i="1" s="1"/>
  <c r="D8526" i="1"/>
  <c r="C8526" i="1"/>
  <c r="E8526" i="1" s="1"/>
  <c r="D8525" i="1"/>
  <c r="C8525" i="1"/>
  <c r="E8525" i="1" s="1"/>
  <c r="D8524" i="1"/>
  <c r="C8524" i="1"/>
  <c r="E8524" i="1" s="1"/>
  <c r="D8523" i="1"/>
  <c r="C8523" i="1"/>
  <c r="E8523" i="1" s="1"/>
  <c r="D8522" i="1"/>
  <c r="C8522" i="1"/>
  <c r="E8522" i="1" s="1"/>
  <c r="D8521" i="1"/>
  <c r="C8521" i="1"/>
  <c r="E8521" i="1" s="1"/>
  <c r="D8520" i="1"/>
  <c r="C8520" i="1"/>
  <c r="E8520" i="1" s="1"/>
  <c r="D8519" i="1"/>
  <c r="C8519" i="1"/>
  <c r="E8519" i="1" s="1"/>
  <c r="D8518" i="1"/>
  <c r="C8518" i="1"/>
  <c r="E8518" i="1" s="1"/>
  <c r="D8517" i="1"/>
  <c r="C8517" i="1"/>
  <c r="E8517" i="1" s="1"/>
  <c r="D8516" i="1"/>
  <c r="C8516" i="1"/>
  <c r="E8516" i="1" s="1"/>
  <c r="D8515" i="1"/>
  <c r="C8515" i="1"/>
  <c r="E8515" i="1" s="1"/>
  <c r="D8514" i="1"/>
  <c r="C8514" i="1"/>
  <c r="E8514" i="1" s="1"/>
  <c r="D8513" i="1"/>
  <c r="C8513" i="1"/>
  <c r="E8513" i="1" s="1"/>
  <c r="D8512" i="1"/>
  <c r="C8512" i="1"/>
  <c r="E8512" i="1" s="1"/>
  <c r="D8511" i="1"/>
  <c r="C8511" i="1"/>
  <c r="E8511" i="1" s="1"/>
  <c r="D8510" i="1"/>
  <c r="C8510" i="1"/>
  <c r="E8510" i="1" s="1"/>
  <c r="D8509" i="1"/>
  <c r="C8509" i="1"/>
  <c r="E8509" i="1" s="1"/>
  <c r="D8508" i="1"/>
  <c r="C8508" i="1"/>
  <c r="E8508" i="1" s="1"/>
  <c r="D8507" i="1"/>
  <c r="C8507" i="1"/>
  <c r="E8507" i="1" s="1"/>
  <c r="D8506" i="1"/>
  <c r="C8506" i="1"/>
  <c r="E8506" i="1" s="1"/>
  <c r="D8505" i="1"/>
  <c r="C8505" i="1"/>
  <c r="E8505" i="1" s="1"/>
  <c r="D8504" i="1"/>
  <c r="C8504" i="1"/>
  <c r="E8504" i="1" s="1"/>
  <c r="D8503" i="1"/>
  <c r="C8503" i="1"/>
  <c r="E8503" i="1" s="1"/>
  <c r="D8502" i="1"/>
  <c r="C8502" i="1"/>
  <c r="E8502" i="1" s="1"/>
  <c r="D8501" i="1"/>
  <c r="C8501" i="1"/>
  <c r="E8501" i="1" s="1"/>
  <c r="D8500" i="1"/>
  <c r="C8500" i="1"/>
  <c r="E8500" i="1" s="1"/>
  <c r="D8499" i="1"/>
  <c r="C8499" i="1"/>
  <c r="E8499" i="1" s="1"/>
  <c r="D8498" i="1"/>
  <c r="C8498" i="1"/>
  <c r="E8498" i="1" s="1"/>
  <c r="D8497" i="1"/>
  <c r="C8497" i="1"/>
  <c r="E8497" i="1" s="1"/>
  <c r="D8496" i="1"/>
  <c r="C8496" i="1"/>
  <c r="E8496" i="1" s="1"/>
  <c r="D8495" i="1"/>
  <c r="C8495" i="1"/>
  <c r="E8495" i="1" s="1"/>
  <c r="D8494" i="1"/>
  <c r="C8494" i="1"/>
  <c r="E8494" i="1" s="1"/>
  <c r="D8493" i="1"/>
  <c r="C8493" i="1"/>
  <c r="E8493" i="1" s="1"/>
  <c r="D8492" i="1"/>
  <c r="C8492" i="1"/>
  <c r="E8492" i="1" s="1"/>
  <c r="D8491" i="1"/>
  <c r="C8491" i="1"/>
  <c r="E8491" i="1" s="1"/>
  <c r="D8490" i="1"/>
  <c r="C8490" i="1"/>
  <c r="E8490" i="1" s="1"/>
  <c r="D8489" i="1"/>
  <c r="C8489" i="1"/>
  <c r="E8489" i="1" s="1"/>
  <c r="D8488" i="1"/>
  <c r="C8488" i="1"/>
  <c r="E8488" i="1" s="1"/>
  <c r="D8487" i="1"/>
  <c r="C8487" i="1"/>
  <c r="E8487" i="1" s="1"/>
  <c r="D8486" i="1"/>
  <c r="C8486" i="1"/>
  <c r="E8486" i="1" s="1"/>
  <c r="D8485" i="1"/>
  <c r="C8485" i="1"/>
  <c r="E8485" i="1" s="1"/>
  <c r="D8484" i="1"/>
  <c r="C8484" i="1"/>
  <c r="E8484" i="1" s="1"/>
  <c r="D8483" i="1"/>
  <c r="C8483" i="1"/>
  <c r="E8483" i="1" s="1"/>
  <c r="D8482" i="1"/>
  <c r="C8482" i="1"/>
  <c r="E8482" i="1" s="1"/>
  <c r="D8481" i="1"/>
  <c r="C8481" i="1"/>
  <c r="E8481" i="1" s="1"/>
  <c r="D8480" i="1"/>
  <c r="C8480" i="1"/>
  <c r="E8480" i="1" s="1"/>
  <c r="D8479" i="1"/>
  <c r="C8479" i="1"/>
  <c r="E8479" i="1" s="1"/>
  <c r="D8478" i="1"/>
  <c r="C8478" i="1"/>
  <c r="E8478" i="1" s="1"/>
  <c r="D8477" i="1"/>
  <c r="C8477" i="1"/>
  <c r="E8477" i="1" s="1"/>
  <c r="D8476" i="1"/>
  <c r="C8476" i="1"/>
  <c r="E8476" i="1" s="1"/>
  <c r="D8475" i="1"/>
  <c r="C8475" i="1"/>
  <c r="E8475" i="1" s="1"/>
  <c r="D8474" i="1"/>
  <c r="C8474" i="1"/>
  <c r="E8474" i="1" s="1"/>
  <c r="D8473" i="1"/>
  <c r="C8473" i="1"/>
  <c r="E8473" i="1" s="1"/>
  <c r="D8472" i="1"/>
  <c r="C8472" i="1"/>
  <c r="E8472" i="1" s="1"/>
  <c r="D8471" i="1"/>
  <c r="C8471" i="1"/>
  <c r="E8471" i="1" s="1"/>
  <c r="D8470" i="1"/>
  <c r="C8470" i="1"/>
  <c r="E8470" i="1" s="1"/>
  <c r="D8469" i="1"/>
  <c r="C8469" i="1"/>
  <c r="E8469" i="1" s="1"/>
  <c r="D8468" i="1"/>
  <c r="C8468" i="1"/>
  <c r="E8468" i="1" s="1"/>
  <c r="D8467" i="1"/>
  <c r="C8467" i="1"/>
  <c r="E8467" i="1" s="1"/>
  <c r="D8466" i="1"/>
  <c r="C8466" i="1"/>
  <c r="E8466" i="1" s="1"/>
  <c r="D8465" i="1"/>
  <c r="C8465" i="1"/>
  <c r="E8465" i="1" s="1"/>
  <c r="D8464" i="1"/>
  <c r="C8464" i="1"/>
  <c r="E8464" i="1" s="1"/>
  <c r="D8463" i="1"/>
  <c r="C8463" i="1"/>
  <c r="E8463" i="1" s="1"/>
  <c r="D8462" i="1"/>
  <c r="C8462" i="1"/>
  <c r="E8462" i="1" s="1"/>
  <c r="D8461" i="1"/>
  <c r="C8461" i="1"/>
  <c r="E8461" i="1" s="1"/>
  <c r="D8460" i="1"/>
  <c r="C8460" i="1"/>
  <c r="E8460" i="1" s="1"/>
  <c r="D8459" i="1"/>
  <c r="C8459" i="1"/>
  <c r="E8459" i="1" s="1"/>
  <c r="D8458" i="1"/>
  <c r="C8458" i="1"/>
  <c r="E8458" i="1" s="1"/>
  <c r="D8457" i="1"/>
  <c r="C8457" i="1"/>
  <c r="E8457" i="1" s="1"/>
  <c r="D8456" i="1"/>
  <c r="C8456" i="1"/>
  <c r="E8456" i="1" s="1"/>
  <c r="D8455" i="1"/>
  <c r="C8455" i="1"/>
  <c r="E8455" i="1" s="1"/>
  <c r="D8454" i="1"/>
  <c r="C8454" i="1"/>
  <c r="E8454" i="1" s="1"/>
  <c r="D8453" i="1"/>
  <c r="C8453" i="1"/>
  <c r="E8453" i="1" s="1"/>
  <c r="D8452" i="1"/>
  <c r="C8452" i="1"/>
  <c r="E8452" i="1" s="1"/>
  <c r="D8451" i="1"/>
  <c r="C8451" i="1"/>
  <c r="E8451" i="1" s="1"/>
  <c r="D8450" i="1"/>
  <c r="C8450" i="1"/>
  <c r="E8450" i="1" s="1"/>
  <c r="D8449" i="1"/>
  <c r="C8449" i="1"/>
  <c r="E8449" i="1" s="1"/>
  <c r="D8448" i="1"/>
  <c r="C8448" i="1"/>
  <c r="E8448" i="1" s="1"/>
  <c r="D8447" i="1"/>
  <c r="C8447" i="1"/>
  <c r="E8447" i="1" s="1"/>
  <c r="D8446" i="1"/>
  <c r="C8446" i="1"/>
  <c r="E8446" i="1" s="1"/>
  <c r="D8445" i="1"/>
  <c r="C8445" i="1"/>
  <c r="E8445" i="1" s="1"/>
  <c r="D8444" i="1"/>
  <c r="C8444" i="1"/>
  <c r="E8444" i="1" s="1"/>
  <c r="D8443" i="1"/>
  <c r="C8443" i="1"/>
  <c r="E8443" i="1" s="1"/>
  <c r="D8442" i="1"/>
  <c r="C8442" i="1"/>
  <c r="E8442" i="1" s="1"/>
  <c r="D8441" i="1"/>
  <c r="C8441" i="1"/>
  <c r="E8441" i="1" s="1"/>
  <c r="D8440" i="1"/>
  <c r="C8440" i="1"/>
  <c r="E8440" i="1" s="1"/>
  <c r="D8439" i="1"/>
  <c r="C8439" i="1"/>
  <c r="E8439" i="1" s="1"/>
  <c r="D8438" i="1"/>
  <c r="C8438" i="1"/>
  <c r="E8438" i="1" s="1"/>
  <c r="D8437" i="1"/>
  <c r="C8437" i="1"/>
  <c r="E8437" i="1" s="1"/>
  <c r="D8436" i="1"/>
  <c r="C8436" i="1"/>
  <c r="E8436" i="1" s="1"/>
  <c r="D8435" i="1"/>
  <c r="C8435" i="1"/>
  <c r="E8435" i="1" s="1"/>
  <c r="D8434" i="1"/>
  <c r="C8434" i="1"/>
  <c r="E8434" i="1" s="1"/>
  <c r="D8433" i="1"/>
  <c r="C8433" i="1"/>
  <c r="E8433" i="1" s="1"/>
  <c r="D8432" i="1"/>
  <c r="C8432" i="1"/>
  <c r="E8432" i="1" s="1"/>
  <c r="D8431" i="1"/>
  <c r="C8431" i="1"/>
  <c r="E8431" i="1" s="1"/>
  <c r="D8430" i="1"/>
  <c r="C8430" i="1"/>
  <c r="E8430" i="1" s="1"/>
  <c r="D8429" i="1"/>
  <c r="C8429" i="1"/>
  <c r="E8429" i="1" s="1"/>
  <c r="D8428" i="1"/>
  <c r="C8428" i="1"/>
  <c r="E8428" i="1" s="1"/>
  <c r="D8427" i="1"/>
  <c r="C8427" i="1"/>
  <c r="E8427" i="1" s="1"/>
  <c r="D8426" i="1"/>
  <c r="C8426" i="1"/>
  <c r="E8426" i="1" s="1"/>
  <c r="D8425" i="1"/>
  <c r="C8425" i="1"/>
  <c r="E8425" i="1" s="1"/>
  <c r="D8424" i="1"/>
  <c r="C8424" i="1"/>
  <c r="E8424" i="1" s="1"/>
  <c r="D8423" i="1"/>
  <c r="C8423" i="1"/>
  <c r="E8423" i="1" s="1"/>
  <c r="D8422" i="1"/>
  <c r="C8422" i="1"/>
  <c r="E8422" i="1" s="1"/>
  <c r="D8421" i="1"/>
  <c r="C8421" i="1"/>
  <c r="E8421" i="1" s="1"/>
  <c r="D8420" i="1"/>
  <c r="C8420" i="1"/>
  <c r="E8420" i="1" s="1"/>
  <c r="D8419" i="1"/>
  <c r="C8419" i="1"/>
  <c r="E8419" i="1" s="1"/>
  <c r="D8418" i="1"/>
  <c r="C8418" i="1"/>
  <c r="E8418" i="1" s="1"/>
  <c r="D8417" i="1"/>
  <c r="C8417" i="1"/>
  <c r="E8417" i="1" s="1"/>
  <c r="D8416" i="1"/>
  <c r="C8416" i="1"/>
  <c r="E8416" i="1" s="1"/>
  <c r="D8415" i="1"/>
  <c r="C8415" i="1"/>
  <c r="E8415" i="1" s="1"/>
  <c r="D8414" i="1"/>
  <c r="C8414" i="1"/>
  <c r="E8414" i="1" s="1"/>
  <c r="D8413" i="1"/>
  <c r="C8413" i="1"/>
  <c r="E8413" i="1" s="1"/>
  <c r="D8412" i="1"/>
  <c r="C8412" i="1"/>
  <c r="E8412" i="1" s="1"/>
  <c r="D8411" i="1"/>
  <c r="C8411" i="1"/>
  <c r="E8411" i="1" s="1"/>
  <c r="D8410" i="1"/>
  <c r="C8410" i="1"/>
  <c r="E8410" i="1" s="1"/>
  <c r="D8409" i="1"/>
  <c r="C8409" i="1"/>
  <c r="E8409" i="1" s="1"/>
  <c r="D8408" i="1"/>
  <c r="C8408" i="1"/>
  <c r="E8408" i="1" s="1"/>
  <c r="D8407" i="1"/>
  <c r="C8407" i="1"/>
  <c r="E8407" i="1" s="1"/>
  <c r="D8406" i="1"/>
  <c r="C8406" i="1"/>
  <c r="E8406" i="1" s="1"/>
  <c r="D8405" i="1"/>
  <c r="C8405" i="1"/>
  <c r="E8405" i="1" s="1"/>
  <c r="D8404" i="1"/>
  <c r="C8404" i="1"/>
  <c r="E8404" i="1" s="1"/>
  <c r="D8403" i="1"/>
  <c r="C8403" i="1"/>
  <c r="E8403" i="1" s="1"/>
  <c r="D8402" i="1"/>
  <c r="C8402" i="1"/>
  <c r="E8402" i="1" s="1"/>
  <c r="D8401" i="1"/>
  <c r="C8401" i="1"/>
  <c r="E8401" i="1" s="1"/>
  <c r="D8400" i="1"/>
  <c r="C8400" i="1"/>
  <c r="E8400" i="1" s="1"/>
  <c r="D8399" i="1"/>
  <c r="C8399" i="1"/>
  <c r="E8399" i="1" s="1"/>
  <c r="D8398" i="1"/>
  <c r="C8398" i="1"/>
  <c r="E8398" i="1" s="1"/>
  <c r="D8397" i="1"/>
  <c r="C8397" i="1"/>
  <c r="E8397" i="1" s="1"/>
  <c r="D8396" i="1"/>
  <c r="C8396" i="1"/>
  <c r="E8396" i="1" s="1"/>
  <c r="D8395" i="1"/>
  <c r="C8395" i="1"/>
  <c r="E8395" i="1" s="1"/>
  <c r="D8394" i="1"/>
  <c r="C8394" i="1"/>
  <c r="E8394" i="1" s="1"/>
  <c r="D8393" i="1"/>
  <c r="C8393" i="1"/>
  <c r="E8393" i="1" s="1"/>
  <c r="D8392" i="1"/>
  <c r="C8392" i="1"/>
  <c r="E8392" i="1" s="1"/>
  <c r="D8391" i="1"/>
  <c r="C8391" i="1"/>
  <c r="E8391" i="1" s="1"/>
  <c r="D8390" i="1"/>
  <c r="C8390" i="1"/>
  <c r="E8390" i="1" s="1"/>
  <c r="D8389" i="1"/>
  <c r="C8389" i="1"/>
  <c r="E8389" i="1" s="1"/>
  <c r="D8388" i="1"/>
  <c r="C8388" i="1"/>
  <c r="E8388" i="1" s="1"/>
  <c r="D8387" i="1"/>
  <c r="C8387" i="1"/>
  <c r="E8387" i="1" s="1"/>
  <c r="D8386" i="1"/>
  <c r="C8386" i="1"/>
  <c r="E8386" i="1" s="1"/>
  <c r="D8385" i="1"/>
  <c r="C8385" i="1"/>
  <c r="E8385" i="1" s="1"/>
  <c r="D8384" i="1"/>
  <c r="C8384" i="1"/>
  <c r="E8384" i="1" s="1"/>
  <c r="D8383" i="1"/>
  <c r="C8383" i="1"/>
  <c r="E8383" i="1" s="1"/>
  <c r="D8382" i="1"/>
  <c r="C8382" i="1"/>
  <c r="E8382" i="1" s="1"/>
  <c r="D8381" i="1"/>
  <c r="C8381" i="1"/>
  <c r="E8381" i="1" s="1"/>
  <c r="D8380" i="1"/>
  <c r="C8380" i="1"/>
  <c r="E8380" i="1" s="1"/>
  <c r="D8379" i="1"/>
  <c r="C8379" i="1"/>
  <c r="E8379" i="1" s="1"/>
  <c r="D8378" i="1"/>
  <c r="C8378" i="1"/>
  <c r="E8378" i="1" s="1"/>
  <c r="D8377" i="1"/>
  <c r="C8377" i="1"/>
  <c r="E8377" i="1" s="1"/>
  <c r="D8376" i="1"/>
  <c r="C8376" i="1"/>
  <c r="E8376" i="1" s="1"/>
  <c r="D8375" i="1"/>
  <c r="C8375" i="1"/>
  <c r="E8375" i="1" s="1"/>
  <c r="D8374" i="1"/>
  <c r="C8374" i="1"/>
  <c r="E8374" i="1" s="1"/>
  <c r="D8373" i="1"/>
  <c r="C8373" i="1"/>
  <c r="E8373" i="1" s="1"/>
  <c r="D8372" i="1"/>
  <c r="C8372" i="1"/>
  <c r="E8372" i="1" s="1"/>
  <c r="D8371" i="1"/>
  <c r="C8371" i="1"/>
  <c r="E8371" i="1" s="1"/>
  <c r="D8370" i="1"/>
  <c r="C8370" i="1"/>
  <c r="E8370" i="1" s="1"/>
  <c r="D8369" i="1"/>
  <c r="C8369" i="1"/>
  <c r="E8369" i="1" s="1"/>
  <c r="D8368" i="1"/>
  <c r="C8368" i="1"/>
  <c r="E8368" i="1" s="1"/>
  <c r="D8367" i="1"/>
  <c r="C8367" i="1"/>
  <c r="E8367" i="1" s="1"/>
  <c r="D8366" i="1"/>
  <c r="C8366" i="1"/>
  <c r="E8366" i="1" s="1"/>
  <c r="D8365" i="1"/>
  <c r="C8365" i="1"/>
  <c r="E8365" i="1" s="1"/>
  <c r="D8364" i="1"/>
  <c r="C8364" i="1"/>
  <c r="E8364" i="1" s="1"/>
  <c r="D8363" i="1"/>
  <c r="C8363" i="1"/>
  <c r="E8363" i="1" s="1"/>
  <c r="D8362" i="1"/>
  <c r="C8362" i="1"/>
  <c r="E8362" i="1" s="1"/>
  <c r="D8361" i="1"/>
  <c r="C8361" i="1"/>
  <c r="E8361" i="1" s="1"/>
  <c r="D8360" i="1"/>
  <c r="C8360" i="1"/>
  <c r="E8360" i="1" s="1"/>
  <c r="D8359" i="1"/>
  <c r="C8359" i="1"/>
  <c r="E8359" i="1" s="1"/>
  <c r="D8358" i="1"/>
  <c r="C8358" i="1"/>
  <c r="E8358" i="1" s="1"/>
  <c r="D8357" i="1"/>
  <c r="C8357" i="1"/>
  <c r="E8357" i="1" s="1"/>
  <c r="D8356" i="1"/>
  <c r="C8356" i="1"/>
  <c r="E8356" i="1" s="1"/>
  <c r="D8355" i="1"/>
  <c r="C8355" i="1"/>
  <c r="E8355" i="1" s="1"/>
  <c r="D8354" i="1"/>
  <c r="C8354" i="1"/>
  <c r="E8354" i="1" s="1"/>
  <c r="D8353" i="1"/>
  <c r="C8353" i="1"/>
  <c r="E8353" i="1" s="1"/>
  <c r="D8352" i="1"/>
  <c r="C8352" i="1"/>
  <c r="E8352" i="1" s="1"/>
  <c r="D8351" i="1"/>
  <c r="C8351" i="1"/>
  <c r="E8351" i="1" s="1"/>
  <c r="D8350" i="1"/>
  <c r="C8350" i="1"/>
  <c r="E8350" i="1" s="1"/>
  <c r="D8349" i="1"/>
  <c r="C8349" i="1"/>
  <c r="E8349" i="1" s="1"/>
  <c r="D8348" i="1"/>
  <c r="C8348" i="1"/>
  <c r="E8348" i="1" s="1"/>
  <c r="D8347" i="1"/>
  <c r="C8347" i="1"/>
  <c r="E8347" i="1" s="1"/>
  <c r="D8346" i="1"/>
  <c r="C8346" i="1"/>
  <c r="E8346" i="1" s="1"/>
  <c r="D8345" i="1"/>
  <c r="C8345" i="1"/>
  <c r="E8345" i="1" s="1"/>
  <c r="D8344" i="1"/>
  <c r="C8344" i="1"/>
  <c r="E8344" i="1" s="1"/>
  <c r="D8343" i="1"/>
  <c r="C8343" i="1"/>
  <c r="E8343" i="1" s="1"/>
  <c r="D8342" i="1"/>
  <c r="C8342" i="1"/>
  <c r="E8342" i="1" s="1"/>
  <c r="D8341" i="1"/>
  <c r="C8341" i="1"/>
  <c r="E8341" i="1" s="1"/>
  <c r="D8340" i="1"/>
  <c r="C8340" i="1"/>
  <c r="E8340" i="1" s="1"/>
  <c r="D8339" i="1"/>
  <c r="C8339" i="1"/>
  <c r="E8339" i="1" s="1"/>
  <c r="D8338" i="1"/>
  <c r="C8338" i="1"/>
  <c r="E8338" i="1" s="1"/>
  <c r="D8337" i="1"/>
  <c r="C8337" i="1"/>
  <c r="E8337" i="1" s="1"/>
  <c r="D8336" i="1"/>
  <c r="C8336" i="1"/>
  <c r="E8336" i="1" s="1"/>
  <c r="D8335" i="1"/>
  <c r="C8335" i="1"/>
  <c r="E8335" i="1" s="1"/>
  <c r="D8334" i="1"/>
  <c r="C8334" i="1"/>
  <c r="E8334" i="1" s="1"/>
  <c r="D8333" i="1"/>
  <c r="C8333" i="1"/>
  <c r="E8333" i="1" s="1"/>
  <c r="D8332" i="1"/>
  <c r="C8332" i="1"/>
  <c r="E8332" i="1" s="1"/>
  <c r="D8331" i="1"/>
  <c r="C8331" i="1"/>
  <c r="E8331" i="1" s="1"/>
  <c r="D8330" i="1"/>
  <c r="C8330" i="1"/>
  <c r="E8330" i="1" s="1"/>
  <c r="D8329" i="1"/>
  <c r="C8329" i="1"/>
  <c r="E8329" i="1" s="1"/>
  <c r="D8328" i="1"/>
  <c r="C8328" i="1"/>
  <c r="E8328" i="1" s="1"/>
  <c r="D8327" i="1"/>
  <c r="C8327" i="1"/>
  <c r="E8327" i="1" s="1"/>
  <c r="D8326" i="1"/>
  <c r="C8326" i="1"/>
  <c r="E8326" i="1" s="1"/>
  <c r="D8325" i="1"/>
  <c r="C8325" i="1"/>
  <c r="E8325" i="1" s="1"/>
  <c r="D8324" i="1"/>
  <c r="C8324" i="1"/>
  <c r="E8324" i="1" s="1"/>
  <c r="D8323" i="1"/>
  <c r="C8323" i="1"/>
  <c r="E8323" i="1" s="1"/>
  <c r="D8322" i="1"/>
  <c r="C8322" i="1"/>
  <c r="E8322" i="1" s="1"/>
  <c r="D8321" i="1"/>
  <c r="C8321" i="1"/>
  <c r="E8321" i="1" s="1"/>
  <c r="D8320" i="1"/>
  <c r="C8320" i="1"/>
  <c r="E8320" i="1" s="1"/>
  <c r="D8319" i="1"/>
  <c r="C8319" i="1"/>
  <c r="E8319" i="1" s="1"/>
  <c r="D8318" i="1"/>
  <c r="C8318" i="1"/>
  <c r="E8318" i="1" s="1"/>
  <c r="D8317" i="1"/>
  <c r="C8317" i="1"/>
  <c r="E8317" i="1" s="1"/>
  <c r="D8316" i="1"/>
  <c r="C8316" i="1"/>
  <c r="E8316" i="1" s="1"/>
  <c r="D8315" i="1"/>
  <c r="C8315" i="1"/>
  <c r="E8315" i="1" s="1"/>
  <c r="D8314" i="1"/>
  <c r="C8314" i="1"/>
  <c r="E8314" i="1" s="1"/>
  <c r="D8313" i="1"/>
  <c r="C8313" i="1"/>
  <c r="E8313" i="1" s="1"/>
  <c r="D8312" i="1"/>
  <c r="C8312" i="1"/>
  <c r="E8312" i="1" s="1"/>
  <c r="D8311" i="1"/>
  <c r="C8311" i="1"/>
  <c r="E8311" i="1" s="1"/>
  <c r="D8310" i="1"/>
  <c r="C8310" i="1"/>
  <c r="E8310" i="1" s="1"/>
  <c r="D8309" i="1"/>
  <c r="C8309" i="1"/>
  <c r="E8309" i="1" s="1"/>
  <c r="D8308" i="1"/>
  <c r="C8308" i="1"/>
  <c r="E8308" i="1" s="1"/>
  <c r="D8307" i="1"/>
  <c r="C8307" i="1"/>
  <c r="E8307" i="1" s="1"/>
  <c r="D8306" i="1"/>
  <c r="C8306" i="1"/>
  <c r="E8306" i="1" s="1"/>
  <c r="D8305" i="1"/>
  <c r="C8305" i="1"/>
  <c r="E8305" i="1" s="1"/>
  <c r="D8304" i="1"/>
  <c r="C8304" i="1"/>
  <c r="E8304" i="1" s="1"/>
  <c r="D8303" i="1"/>
  <c r="C8303" i="1"/>
  <c r="E8303" i="1" s="1"/>
  <c r="D8302" i="1"/>
  <c r="C8302" i="1"/>
  <c r="E8302" i="1" s="1"/>
  <c r="D8301" i="1"/>
  <c r="C8301" i="1"/>
  <c r="E8301" i="1" s="1"/>
  <c r="D8300" i="1"/>
  <c r="C8300" i="1"/>
  <c r="E8300" i="1" s="1"/>
  <c r="D8299" i="1"/>
  <c r="C8299" i="1"/>
  <c r="E8299" i="1" s="1"/>
  <c r="D8298" i="1"/>
  <c r="C8298" i="1"/>
  <c r="E8298" i="1" s="1"/>
  <c r="D8297" i="1"/>
  <c r="C8297" i="1"/>
  <c r="E8297" i="1" s="1"/>
  <c r="D8296" i="1"/>
  <c r="C8296" i="1"/>
  <c r="E8296" i="1" s="1"/>
  <c r="D8295" i="1"/>
  <c r="C8295" i="1"/>
  <c r="E8295" i="1" s="1"/>
  <c r="D8294" i="1"/>
  <c r="C8294" i="1"/>
  <c r="E8294" i="1" s="1"/>
  <c r="D8293" i="1"/>
  <c r="C8293" i="1"/>
  <c r="E8293" i="1" s="1"/>
  <c r="D8292" i="1"/>
  <c r="C8292" i="1"/>
  <c r="E8292" i="1" s="1"/>
  <c r="D8291" i="1"/>
  <c r="C8291" i="1"/>
  <c r="E8291" i="1" s="1"/>
  <c r="D8290" i="1"/>
  <c r="C8290" i="1"/>
  <c r="E8290" i="1" s="1"/>
  <c r="D8289" i="1"/>
  <c r="C8289" i="1"/>
  <c r="E8289" i="1" s="1"/>
  <c r="D8288" i="1"/>
  <c r="C8288" i="1"/>
  <c r="E8288" i="1" s="1"/>
  <c r="D8287" i="1"/>
  <c r="C8287" i="1"/>
  <c r="E8287" i="1" s="1"/>
  <c r="D8286" i="1"/>
  <c r="C8286" i="1"/>
  <c r="E8286" i="1" s="1"/>
  <c r="D8285" i="1"/>
  <c r="C8285" i="1"/>
  <c r="E8285" i="1" s="1"/>
  <c r="D8284" i="1"/>
  <c r="C8284" i="1"/>
  <c r="E8284" i="1" s="1"/>
  <c r="D8283" i="1"/>
  <c r="C8283" i="1"/>
  <c r="E8283" i="1" s="1"/>
  <c r="D8282" i="1"/>
  <c r="C8282" i="1"/>
  <c r="E8282" i="1" s="1"/>
  <c r="D8281" i="1"/>
  <c r="C8281" i="1"/>
  <c r="E8281" i="1" s="1"/>
  <c r="D8280" i="1"/>
  <c r="C8280" i="1"/>
  <c r="E8280" i="1" s="1"/>
  <c r="D8279" i="1"/>
  <c r="C8279" i="1"/>
  <c r="E8279" i="1" s="1"/>
  <c r="D8278" i="1"/>
  <c r="C8278" i="1"/>
  <c r="E8278" i="1" s="1"/>
  <c r="D8277" i="1"/>
  <c r="C8277" i="1"/>
  <c r="E8277" i="1" s="1"/>
  <c r="D8276" i="1"/>
  <c r="C8276" i="1"/>
  <c r="E8276" i="1" s="1"/>
  <c r="D8275" i="1"/>
  <c r="C8275" i="1"/>
  <c r="E8275" i="1" s="1"/>
  <c r="D8274" i="1"/>
  <c r="C8274" i="1"/>
  <c r="E8274" i="1" s="1"/>
  <c r="D8273" i="1"/>
  <c r="C8273" i="1"/>
  <c r="E8273" i="1" s="1"/>
  <c r="D8272" i="1"/>
  <c r="C8272" i="1"/>
  <c r="E8272" i="1" s="1"/>
  <c r="D8271" i="1"/>
  <c r="C8271" i="1"/>
  <c r="E8271" i="1" s="1"/>
  <c r="D8270" i="1"/>
  <c r="C8270" i="1"/>
  <c r="E8270" i="1" s="1"/>
  <c r="D8269" i="1"/>
  <c r="C8269" i="1"/>
  <c r="E8269" i="1" s="1"/>
  <c r="D8268" i="1"/>
  <c r="C8268" i="1"/>
  <c r="E8268" i="1" s="1"/>
  <c r="D8267" i="1"/>
  <c r="C8267" i="1"/>
  <c r="E8267" i="1" s="1"/>
  <c r="D8266" i="1"/>
  <c r="C8266" i="1"/>
  <c r="E8266" i="1" s="1"/>
  <c r="D8265" i="1"/>
  <c r="C8265" i="1"/>
  <c r="E8265" i="1" s="1"/>
  <c r="D8264" i="1"/>
  <c r="C8264" i="1"/>
  <c r="E8264" i="1" s="1"/>
  <c r="D8263" i="1"/>
  <c r="C8263" i="1"/>
  <c r="E8263" i="1" s="1"/>
  <c r="D8262" i="1"/>
  <c r="C8262" i="1"/>
  <c r="E8262" i="1" s="1"/>
  <c r="D8261" i="1"/>
  <c r="C8261" i="1"/>
  <c r="E8261" i="1" s="1"/>
  <c r="D8260" i="1"/>
  <c r="C8260" i="1"/>
  <c r="E8260" i="1" s="1"/>
  <c r="D8259" i="1"/>
  <c r="C8259" i="1"/>
  <c r="E8259" i="1" s="1"/>
  <c r="D8258" i="1"/>
  <c r="C8258" i="1"/>
  <c r="E8258" i="1" s="1"/>
  <c r="D8257" i="1"/>
  <c r="C8257" i="1"/>
  <c r="E8257" i="1" s="1"/>
  <c r="D8256" i="1"/>
  <c r="C8256" i="1"/>
  <c r="E8256" i="1" s="1"/>
  <c r="D8255" i="1"/>
  <c r="C8255" i="1"/>
  <c r="E8255" i="1" s="1"/>
  <c r="D8254" i="1"/>
  <c r="C8254" i="1"/>
  <c r="E8254" i="1" s="1"/>
  <c r="D8253" i="1"/>
  <c r="C8253" i="1"/>
  <c r="E8253" i="1" s="1"/>
  <c r="D8252" i="1"/>
  <c r="C8252" i="1"/>
  <c r="E8252" i="1" s="1"/>
  <c r="D8251" i="1"/>
  <c r="C8251" i="1"/>
  <c r="E8251" i="1" s="1"/>
  <c r="D8250" i="1"/>
  <c r="C8250" i="1"/>
  <c r="E8250" i="1" s="1"/>
  <c r="D8249" i="1"/>
  <c r="C8249" i="1"/>
  <c r="E8249" i="1" s="1"/>
  <c r="D8248" i="1"/>
  <c r="C8248" i="1"/>
  <c r="E8248" i="1" s="1"/>
  <c r="D8247" i="1"/>
  <c r="C8247" i="1"/>
  <c r="E8247" i="1" s="1"/>
  <c r="D8246" i="1"/>
  <c r="C8246" i="1"/>
  <c r="E8246" i="1" s="1"/>
  <c r="D8245" i="1"/>
  <c r="C8245" i="1"/>
  <c r="E8245" i="1" s="1"/>
  <c r="D8244" i="1"/>
  <c r="C8244" i="1"/>
  <c r="E8244" i="1" s="1"/>
  <c r="D8243" i="1"/>
  <c r="C8243" i="1"/>
  <c r="E8243" i="1" s="1"/>
  <c r="D8242" i="1"/>
  <c r="C8242" i="1"/>
  <c r="E8242" i="1" s="1"/>
  <c r="D8241" i="1"/>
  <c r="C8241" i="1"/>
  <c r="E8241" i="1" s="1"/>
  <c r="D8240" i="1"/>
  <c r="C8240" i="1"/>
  <c r="E8240" i="1" s="1"/>
  <c r="D8239" i="1"/>
  <c r="C8239" i="1"/>
  <c r="E8239" i="1" s="1"/>
  <c r="D8238" i="1"/>
  <c r="C8238" i="1"/>
  <c r="E8238" i="1" s="1"/>
  <c r="D8237" i="1"/>
  <c r="C8237" i="1"/>
  <c r="E8237" i="1" s="1"/>
  <c r="D8236" i="1"/>
  <c r="C8236" i="1"/>
  <c r="E8236" i="1" s="1"/>
  <c r="D8235" i="1"/>
  <c r="C8235" i="1"/>
  <c r="E8235" i="1" s="1"/>
  <c r="D8234" i="1"/>
  <c r="C8234" i="1"/>
  <c r="E8234" i="1" s="1"/>
  <c r="D8233" i="1"/>
  <c r="C8233" i="1"/>
  <c r="E8233" i="1" s="1"/>
  <c r="D8232" i="1"/>
  <c r="C8232" i="1"/>
  <c r="E8232" i="1" s="1"/>
  <c r="D8231" i="1"/>
  <c r="C8231" i="1"/>
  <c r="E8231" i="1" s="1"/>
  <c r="D8230" i="1"/>
  <c r="C8230" i="1"/>
  <c r="E8230" i="1" s="1"/>
  <c r="D8229" i="1"/>
  <c r="C8229" i="1"/>
  <c r="E8229" i="1" s="1"/>
  <c r="D8228" i="1"/>
  <c r="C8228" i="1"/>
  <c r="E8228" i="1" s="1"/>
  <c r="D8227" i="1"/>
  <c r="C8227" i="1"/>
  <c r="E8227" i="1" s="1"/>
  <c r="D8226" i="1"/>
  <c r="C8226" i="1"/>
  <c r="E8226" i="1" s="1"/>
  <c r="D8225" i="1"/>
  <c r="C8225" i="1"/>
  <c r="E8225" i="1" s="1"/>
  <c r="D8224" i="1"/>
  <c r="C8224" i="1"/>
  <c r="E8224" i="1" s="1"/>
  <c r="D8223" i="1"/>
  <c r="C8223" i="1"/>
  <c r="E8223" i="1" s="1"/>
  <c r="D8222" i="1"/>
  <c r="C8222" i="1"/>
  <c r="E8222" i="1" s="1"/>
  <c r="D8221" i="1"/>
  <c r="C8221" i="1"/>
  <c r="E8221" i="1" s="1"/>
  <c r="D8220" i="1"/>
  <c r="C8220" i="1"/>
  <c r="E8220" i="1" s="1"/>
  <c r="D8219" i="1"/>
  <c r="C8219" i="1"/>
  <c r="E8219" i="1" s="1"/>
  <c r="D8218" i="1"/>
  <c r="C8218" i="1"/>
  <c r="E8218" i="1" s="1"/>
  <c r="D8217" i="1"/>
  <c r="C8217" i="1"/>
  <c r="E8217" i="1" s="1"/>
  <c r="D8216" i="1"/>
  <c r="C8216" i="1"/>
  <c r="E8216" i="1" s="1"/>
  <c r="D8215" i="1"/>
  <c r="C8215" i="1"/>
  <c r="E8215" i="1" s="1"/>
  <c r="D8214" i="1"/>
  <c r="C8214" i="1"/>
  <c r="E8214" i="1" s="1"/>
  <c r="D8213" i="1"/>
  <c r="C8213" i="1"/>
  <c r="E8213" i="1" s="1"/>
  <c r="D8212" i="1"/>
  <c r="C8212" i="1"/>
  <c r="E8212" i="1" s="1"/>
  <c r="D8211" i="1"/>
  <c r="C8211" i="1"/>
  <c r="E8211" i="1" s="1"/>
  <c r="D8210" i="1"/>
  <c r="C8210" i="1"/>
  <c r="E8210" i="1" s="1"/>
  <c r="D8209" i="1"/>
  <c r="C8209" i="1"/>
  <c r="E8209" i="1" s="1"/>
  <c r="D8208" i="1"/>
  <c r="C8208" i="1"/>
  <c r="E8208" i="1" s="1"/>
  <c r="D8207" i="1"/>
  <c r="C8207" i="1"/>
  <c r="E8207" i="1" s="1"/>
  <c r="D8206" i="1"/>
  <c r="C8206" i="1"/>
  <c r="E8206" i="1" s="1"/>
  <c r="D8205" i="1"/>
  <c r="C8205" i="1"/>
  <c r="E8205" i="1" s="1"/>
  <c r="D8204" i="1"/>
  <c r="C8204" i="1"/>
  <c r="E8204" i="1" s="1"/>
  <c r="D8203" i="1"/>
  <c r="C8203" i="1"/>
  <c r="E8203" i="1" s="1"/>
  <c r="D8202" i="1"/>
  <c r="C8202" i="1"/>
  <c r="E8202" i="1" s="1"/>
  <c r="D8201" i="1"/>
  <c r="C8201" i="1"/>
  <c r="E8201" i="1" s="1"/>
  <c r="D8200" i="1"/>
  <c r="C8200" i="1"/>
  <c r="E8200" i="1" s="1"/>
  <c r="D8199" i="1"/>
  <c r="C8199" i="1"/>
  <c r="E8199" i="1" s="1"/>
  <c r="D8198" i="1"/>
  <c r="C8198" i="1"/>
  <c r="E8198" i="1" s="1"/>
  <c r="D8197" i="1"/>
  <c r="C8197" i="1"/>
  <c r="E8197" i="1" s="1"/>
  <c r="D8196" i="1"/>
  <c r="C8196" i="1"/>
  <c r="E8196" i="1" s="1"/>
  <c r="D8195" i="1"/>
  <c r="C8195" i="1"/>
  <c r="E8195" i="1" s="1"/>
  <c r="D8194" i="1"/>
  <c r="C8194" i="1"/>
  <c r="E8194" i="1" s="1"/>
  <c r="D8193" i="1"/>
  <c r="C8193" i="1"/>
  <c r="E8193" i="1" s="1"/>
  <c r="D8192" i="1"/>
  <c r="C8192" i="1"/>
  <c r="E8192" i="1" s="1"/>
  <c r="D8191" i="1"/>
  <c r="C8191" i="1"/>
  <c r="E8191" i="1" s="1"/>
  <c r="D8190" i="1"/>
  <c r="C8190" i="1"/>
  <c r="E8190" i="1" s="1"/>
  <c r="D8189" i="1"/>
  <c r="C8189" i="1"/>
  <c r="E8189" i="1" s="1"/>
  <c r="D8188" i="1"/>
  <c r="C8188" i="1"/>
  <c r="E8188" i="1" s="1"/>
  <c r="D8187" i="1"/>
  <c r="C8187" i="1"/>
  <c r="E8187" i="1" s="1"/>
  <c r="D8186" i="1"/>
  <c r="C8186" i="1"/>
  <c r="E8186" i="1" s="1"/>
  <c r="D8185" i="1"/>
  <c r="C8185" i="1"/>
  <c r="E8185" i="1" s="1"/>
  <c r="D8184" i="1"/>
  <c r="C8184" i="1"/>
  <c r="E8184" i="1" s="1"/>
  <c r="D8183" i="1"/>
  <c r="C8183" i="1"/>
  <c r="E8183" i="1" s="1"/>
  <c r="D8182" i="1"/>
  <c r="C8182" i="1"/>
  <c r="E8182" i="1" s="1"/>
  <c r="D8181" i="1"/>
  <c r="C8181" i="1"/>
  <c r="E8181" i="1" s="1"/>
  <c r="D8180" i="1"/>
  <c r="C8180" i="1"/>
  <c r="E8180" i="1" s="1"/>
  <c r="D8179" i="1"/>
  <c r="C8179" i="1"/>
  <c r="E8179" i="1" s="1"/>
  <c r="D8178" i="1"/>
  <c r="C8178" i="1"/>
  <c r="E8178" i="1" s="1"/>
  <c r="D8177" i="1"/>
  <c r="C8177" i="1"/>
  <c r="E8177" i="1" s="1"/>
  <c r="D8176" i="1"/>
  <c r="C8176" i="1"/>
  <c r="E8176" i="1" s="1"/>
  <c r="D8175" i="1"/>
  <c r="C8175" i="1"/>
  <c r="E8175" i="1" s="1"/>
  <c r="D8174" i="1"/>
  <c r="C8174" i="1"/>
  <c r="E8174" i="1" s="1"/>
  <c r="D8173" i="1"/>
  <c r="C8173" i="1"/>
  <c r="E8173" i="1" s="1"/>
  <c r="D8172" i="1"/>
  <c r="C8172" i="1"/>
  <c r="E8172" i="1" s="1"/>
  <c r="D8171" i="1"/>
  <c r="C8171" i="1"/>
  <c r="E8171" i="1" s="1"/>
  <c r="D8170" i="1"/>
  <c r="C8170" i="1"/>
  <c r="E8170" i="1" s="1"/>
  <c r="D8169" i="1"/>
  <c r="C8169" i="1"/>
  <c r="E8169" i="1" s="1"/>
  <c r="D8168" i="1"/>
  <c r="C8168" i="1"/>
  <c r="E8168" i="1" s="1"/>
  <c r="D8167" i="1"/>
  <c r="C8167" i="1"/>
  <c r="E8167" i="1" s="1"/>
  <c r="D8166" i="1"/>
  <c r="C8166" i="1"/>
  <c r="E8166" i="1" s="1"/>
  <c r="D8165" i="1"/>
  <c r="C8165" i="1"/>
  <c r="E8165" i="1" s="1"/>
  <c r="D8164" i="1"/>
  <c r="C8164" i="1"/>
  <c r="E8164" i="1" s="1"/>
  <c r="D8163" i="1"/>
  <c r="C8163" i="1"/>
  <c r="E8163" i="1" s="1"/>
  <c r="D8162" i="1"/>
  <c r="C8162" i="1"/>
  <c r="E8162" i="1" s="1"/>
  <c r="D8161" i="1"/>
  <c r="C8161" i="1"/>
  <c r="E8161" i="1" s="1"/>
  <c r="D8160" i="1"/>
  <c r="C8160" i="1"/>
  <c r="E8160" i="1" s="1"/>
  <c r="D8159" i="1"/>
  <c r="C8159" i="1"/>
  <c r="E8159" i="1" s="1"/>
  <c r="D8158" i="1"/>
  <c r="C8158" i="1"/>
  <c r="E8158" i="1" s="1"/>
  <c r="D8157" i="1"/>
  <c r="C8157" i="1"/>
  <c r="E8157" i="1" s="1"/>
  <c r="D8156" i="1"/>
  <c r="C8156" i="1"/>
  <c r="E8156" i="1" s="1"/>
  <c r="D8155" i="1"/>
  <c r="C8155" i="1"/>
  <c r="E8155" i="1" s="1"/>
  <c r="D8154" i="1"/>
  <c r="C8154" i="1"/>
  <c r="E8154" i="1" s="1"/>
  <c r="D8153" i="1"/>
  <c r="C8153" i="1"/>
  <c r="E8153" i="1" s="1"/>
  <c r="D8152" i="1"/>
  <c r="C8152" i="1"/>
  <c r="E8152" i="1" s="1"/>
  <c r="D8151" i="1"/>
  <c r="C8151" i="1"/>
  <c r="E8151" i="1" s="1"/>
  <c r="D8150" i="1"/>
  <c r="C8150" i="1"/>
  <c r="E8150" i="1" s="1"/>
  <c r="D8149" i="1"/>
  <c r="C8149" i="1"/>
  <c r="E8149" i="1" s="1"/>
  <c r="D8148" i="1"/>
  <c r="C8148" i="1"/>
  <c r="E8148" i="1" s="1"/>
  <c r="D8147" i="1"/>
  <c r="C8147" i="1"/>
  <c r="E8147" i="1" s="1"/>
  <c r="D8146" i="1"/>
  <c r="C8146" i="1"/>
  <c r="E8146" i="1" s="1"/>
  <c r="D8145" i="1"/>
  <c r="C8145" i="1"/>
  <c r="E8145" i="1" s="1"/>
  <c r="D8144" i="1"/>
  <c r="C8144" i="1"/>
  <c r="E8144" i="1" s="1"/>
  <c r="D8143" i="1"/>
  <c r="C8143" i="1"/>
  <c r="E8143" i="1" s="1"/>
  <c r="D8142" i="1"/>
  <c r="C8142" i="1"/>
  <c r="E8142" i="1" s="1"/>
  <c r="D8141" i="1"/>
  <c r="C8141" i="1"/>
  <c r="E8141" i="1" s="1"/>
  <c r="D8140" i="1"/>
  <c r="C8140" i="1"/>
  <c r="E8140" i="1" s="1"/>
  <c r="D8139" i="1"/>
  <c r="C8139" i="1"/>
  <c r="E8139" i="1" s="1"/>
  <c r="D8138" i="1"/>
  <c r="C8138" i="1"/>
  <c r="E8138" i="1" s="1"/>
  <c r="D8137" i="1"/>
  <c r="C8137" i="1"/>
  <c r="E8137" i="1" s="1"/>
  <c r="D8136" i="1"/>
  <c r="C8136" i="1"/>
  <c r="E8136" i="1" s="1"/>
  <c r="D8135" i="1"/>
  <c r="C8135" i="1"/>
  <c r="E8135" i="1" s="1"/>
  <c r="D8134" i="1"/>
  <c r="C8134" i="1"/>
  <c r="E8134" i="1" s="1"/>
  <c r="D8133" i="1"/>
  <c r="C8133" i="1"/>
  <c r="E8133" i="1" s="1"/>
  <c r="D8132" i="1"/>
  <c r="C8132" i="1"/>
  <c r="E8132" i="1" s="1"/>
  <c r="D8131" i="1"/>
  <c r="C8131" i="1"/>
  <c r="E8131" i="1" s="1"/>
  <c r="D8130" i="1"/>
  <c r="C8130" i="1"/>
  <c r="E8130" i="1" s="1"/>
  <c r="D8129" i="1"/>
  <c r="C8129" i="1"/>
  <c r="E8129" i="1" s="1"/>
  <c r="D8128" i="1"/>
  <c r="C8128" i="1"/>
  <c r="E8128" i="1" s="1"/>
  <c r="D8127" i="1"/>
  <c r="C8127" i="1"/>
  <c r="E8127" i="1" s="1"/>
  <c r="D8126" i="1"/>
  <c r="C8126" i="1"/>
  <c r="E8126" i="1" s="1"/>
  <c r="D8125" i="1"/>
  <c r="C8125" i="1"/>
  <c r="E8125" i="1" s="1"/>
  <c r="D8124" i="1"/>
  <c r="C8124" i="1"/>
  <c r="E8124" i="1" s="1"/>
  <c r="D8123" i="1"/>
  <c r="C8123" i="1"/>
  <c r="E8123" i="1" s="1"/>
  <c r="D8122" i="1"/>
  <c r="C8122" i="1"/>
  <c r="E8122" i="1" s="1"/>
  <c r="D8121" i="1"/>
  <c r="C8121" i="1"/>
  <c r="E8121" i="1" s="1"/>
  <c r="D8120" i="1"/>
  <c r="C8120" i="1"/>
  <c r="E8120" i="1" s="1"/>
  <c r="D8119" i="1"/>
  <c r="C8119" i="1"/>
  <c r="E8119" i="1" s="1"/>
  <c r="D8118" i="1"/>
  <c r="C8118" i="1"/>
  <c r="E8118" i="1" s="1"/>
  <c r="D8117" i="1"/>
  <c r="C8117" i="1"/>
  <c r="E8117" i="1" s="1"/>
  <c r="D8116" i="1"/>
  <c r="C8116" i="1"/>
  <c r="E8116" i="1" s="1"/>
  <c r="D8115" i="1"/>
  <c r="C8115" i="1"/>
  <c r="E8115" i="1" s="1"/>
  <c r="D8114" i="1"/>
  <c r="C8114" i="1"/>
  <c r="E8114" i="1" s="1"/>
  <c r="D8113" i="1"/>
  <c r="C8113" i="1"/>
  <c r="E8113" i="1" s="1"/>
  <c r="D8112" i="1"/>
  <c r="C8112" i="1"/>
  <c r="E8112" i="1" s="1"/>
  <c r="D8111" i="1"/>
  <c r="C8111" i="1"/>
  <c r="E8111" i="1" s="1"/>
  <c r="D8110" i="1"/>
  <c r="C8110" i="1"/>
  <c r="E8110" i="1" s="1"/>
  <c r="D8109" i="1"/>
  <c r="C8109" i="1"/>
  <c r="E8109" i="1" s="1"/>
  <c r="D8108" i="1"/>
  <c r="C8108" i="1"/>
  <c r="E8108" i="1" s="1"/>
  <c r="D8107" i="1"/>
  <c r="C8107" i="1"/>
  <c r="E8107" i="1" s="1"/>
  <c r="D8106" i="1"/>
  <c r="C8106" i="1"/>
  <c r="E8106" i="1" s="1"/>
  <c r="D8105" i="1"/>
  <c r="C8105" i="1"/>
  <c r="E8105" i="1" s="1"/>
  <c r="D8104" i="1"/>
  <c r="C8104" i="1"/>
  <c r="E8104" i="1" s="1"/>
  <c r="D8103" i="1"/>
  <c r="C8103" i="1"/>
  <c r="E8103" i="1" s="1"/>
  <c r="D8102" i="1"/>
  <c r="C8102" i="1"/>
  <c r="E8102" i="1" s="1"/>
  <c r="D8101" i="1"/>
  <c r="C8101" i="1"/>
  <c r="E8101" i="1" s="1"/>
  <c r="D8100" i="1"/>
  <c r="C8100" i="1"/>
  <c r="E8100" i="1" s="1"/>
  <c r="D8099" i="1"/>
  <c r="C8099" i="1"/>
  <c r="E8099" i="1" s="1"/>
  <c r="D8098" i="1"/>
  <c r="C8098" i="1"/>
  <c r="E8098" i="1" s="1"/>
  <c r="D8097" i="1"/>
  <c r="C8097" i="1"/>
  <c r="E8097" i="1" s="1"/>
  <c r="D8096" i="1"/>
  <c r="C8096" i="1"/>
  <c r="E8096" i="1" s="1"/>
  <c r="D8095" i="1"/>
  <c r="C8095" i="1"/>
  <c r="E8095" i="1" s="1"/>
  <c r="D8094" i="1"/>
  <c r="C8094" i="1"/>
  <c r="E8094" i="1" s="1"/>
  <c r="D8093" i="1"/>
  <c r="C8093" i="1"/>
  <c r="E8093" i="1" s="1"/>
  <c r="D8092" i="1"/>
  <c r="C8092" i="1"/>
  <c r="E8092" i="1" s="1"/>
  <c r="D8091" i="1"/>
  <c r="C8091" i="1"/>
  <c r="E8091" i="1" s="1"/>
  <c r="D8090" i="1"/>
  <c r="C8090" i="1"/>
  <c r="E8090" i="1" s="1"/>
  <c r="D8089" i="1"/>
  <c r="C8089" i="1"/>
  <c r="E8089" i="1" s="1"/>
  <c r="D8088" i="1"/>
  <c r="C8088" i="1"/>
  <c r="E8088" i="1" s="1"/>
  <c r="D8087" i="1"/>
  <c r="C8087" i="1"/>
  <c r="E8087" i="1" s="1"/>
  <c r="D8086" i="1"/>
  <c r="C8086" i="1"/>
  <c r="E8086" i="1" s="1"/>
  <c r="D8085" i="1"/>
  <c r="C8085" i="1"/>
  <c r="E8085" i="1" s="1"/>
  <c r="D8084" i="1"/>
  <c r="C8084" i="1"/>
  <c r="E8084" i="1" s="1"/>
  <c r="D8083" i="1"/>
  <c r="C8083" i="1"/>
  <c r="E8083" i="1" s="1"/>
  <c r="D8082" i="1"/>
  <c r="C8082" i="1"/>
  <c r="E8082" i="1" s="1"/>
  <c r="D8081" i="1"/>
  <c r="C8081" i="1"/>
  <c r="E8081" i="1" s="1"/>
  <c r="D8080" i="1"/>
  <c r="C8080" i="1"/>
  <c r="E8080" i="1" s="1"/>
  <c r="D8079" i="1"/>
  <c r="C8079" i="1"/>
  <c r="E8079" i="1" s="1"/>
  <c r="D8078" i="1"/>
  <c r="C8078" i="1"/>
  <c r="E8078" i="1" s="1"/>
  <c r="D8077" i="1"/>
  <c r="C8077" i="1"/>
  <c r="E8077" i="1" s="1"/>
  <c r="D8076" i="1"/>
  <c r="C8076" i="1"/>
  <c r="E8076" i="1" s="1"/>
  <c r="D8075" i="1"/>
  <c r="C8075" i="1"/>
  <c r="E8075" i="1" s="1"/>
  <c r="D8074" i="1"/>
  <c r="C8074" i="1"/>
  <c r="E8074" i="1" s="1"/>
  <c r="D8073" i="1"/>
  <c r="C8073" i="1"/>
  <c r="E8073" i="1" s="1"/>
  <c r="D8072" i="1"/>
  <c r="C8072" i="1"/>
  <c r="E8072" i="1" s="1"/>
  <c r="D8071" i="1"/>
  <c r="C8071" i="1"/>
  <c r="E8071" i="1" s="1"/>
  <c r="D8070" i="1"/>
  <c r="C8070" i="1"/>
  <c r="E8070" i="1" s="1"/>
  <c r="D8069" i="1"/>
  <c r="C8069" i="1"/>
  <c r="E8069" i="1" s="1"/>
  <c r="D8068" i="1"/>
  <c r="C8068" i="1"/>
  <c r="E8068" i="1" s="1"/>
  <c r="D8067" i="1"/>
  <c r="C8067" i="1"/>
  <c r="E8067" i="1" s="1"/>
  <c r="D8066" i="1"/>
  <c r="C8066" i="1"/>
  <c r="E8066" i="1" s="1"/>
  <c r="D8065" i="1"/>
  <c r="C8065" i="1"/>
  <c r="E8065" i="1" s="1"/>
  <c r="D8064" i="1"/>
  <c r="C8064" i="1"/>
  <c r="E8064" i="1" s="1"/>
  <c r="D8063" i="1"/>
  <c r="C8063" i="1"/>
  <c r="E8063" i="1" s="1"/>
  <c r="D8062" i="1"/>
  <c r="C8062" i="1"/>
  <c r="E8062" i="1" s="1"/>
  <c r="D8061" i="1"/>
  <c r="C8061" i="1"/>
  <c r="E8061" i="1" s="1"/>
  <c r="D8060" i="1"/>
  <c r="C8060" i="1"/>
  <c r="E8060" i="1" s="1"/>
  <c r="D8059" i="1"/>
  <c r="C8059" i="1"/>
  <c r="E8059" i="1" s="1"/>
  <c r="D8058" i="1"/>
  <c r="C8058" i="1"/>
  <c r="E8058" i="1" s="1"/>
  <c r="D8057" i="1"/>
  <c r="C8057" i="1"/>
  <c r="E8057" i="1" s="1"/>
  <c r="D8056" i="1"/>
  <c r="C8056" i="1"/>
  <c r="E8056" i="1" s="1"/>
  <c r="D8055" i="1"/>
  <c r="C8055" i="1"/>
  <c r="E8055" i="1" s="1"/>
  <c r="D8054" i="1"/>
  <c r="C8054" i="1"/>
  <c r="E8054" i="1" s="1"/>
  <c r="D8053" i="1"/>
  <c r="C8053" i="1"/>
  <c r="E8053" i="1" s="1"/>
  <c r="D8052" i="1"/>
  <c r="C8052" i="1"/>
  <c r="E8052" i="1" s="1"/>
  <c r="D8051" i="1"/>
  <c r="C8051" i="1"/>
  <c r="E8051" i="1" s="1"/>
  <c r="D8050" i="1"/>
  <c r="C8050" i="1"/>
  <c r="E8050" i="1" s="1"/>
  <c r="D8049" i="1"/>
  <c r="C8049" i="1"/>
  <c r="E8049" i="1" s="1"/>
  <c r="D8048" i="1"/>
  <c r="C8048" i="1"/>
  <c r="E8048" i="1" s="1"/>
  <c r="D8047" i="1"/>
  <c r="C8047" i="1"/>
  <c r="E8047" i="1" s="1"/>
  <c r="D8046" i="1"/>
  <c r="C8046" i="1"/>
  <c r="E8046" i="1" s="1"/>
  <c r="D8045" i="1"/>
  <c r="C8045" i="1"/>
  <c r="E8045" i="1" s="1"/>
  <c r="D8044" i="1"/>
  <c r="C8044" i="1"/>
  <c r="E8044" i="1" s="1"/>
  <c r="D8043" i="1"/>
  <c r="C8043" i="1"/>
  <c r="E8043" i="1" s="1"/>
  <c r="D8042" i="1"/>
  <c r="C8042" i="1"/>
  <c r="E8042" i="1" s="1"/>
  <c r="D8041" i="1"/>
  <c r="C8041" i="1"/>
  <c r="E8041" i="1" s="1"/>
  <c r="D8040" i="1"/>
  <c r="C8040" i="1"/>
  <c r="E8040" i="1" s="1"/>
  <c r="D8039" i="1"/>
  <c r="C8039" i="1"/>
  <c r="E8039" i="1" s="1"/>
  <c r="D8038" i="1"/>
  <c r="C8038" i="1"/>
  <c r="E8038" i="1" s="1"/>
  <c r="D8037" i="1"/>
  <c r="C8037" i="1"/>
  <c r="E8037" i="1" s="1"/>
  <c r="D8036" i="1"/>
  <c r="C8036" i="1"/>
  <c r="E8036" i="1" s="1"/>
  <c r="D8035" i="1"/>
  <c r="C8035" i="1"/>
  <c r="E8035" i="1" s="1"/>
  <c r="D8034" i="1"/>
  <c r="C8034" i="1"/>
  <c r="E8034" i="1" s="1"/>
  <c r="D8033" i="1"/>
  <c r="C8033" i="1"/>
  <c r="E8033" i="1" s="1"/>
  <c r="D8032" i="1"/>
  <c r="C8032" i="1"/>
  <c r="E8032" i="1" s="1"/>
  <c r="D8031" i="1"/>
  <c r="C8031" i="1"/>
  <c r="E8031" i="1" s="1"/>
  <c r="D8030" i="1"/>
  <c r="C8030" i="1"/>
  <c r="E8030" i="1" s="1"/>
  <c r="D8029" i="1"/>
  <c r="C8029" i="1"/>
  <c r="E8029" i="1" s="1"/>
  <c r="D8028" i="1"/>
  <c r="C8028" i="1"/>
  <c r="E8028" i="1" s="1"/>
  <c r="D8027" i="1"/>
  <c r="C8027" i="1"/>
  <c r="E8027" i="1" s="1"/>
  <c r="D8026" i="1"/>
  <c r="C8026" i="1"/>
  <c r="E8026" i="1" s="1"/>
  <c r="D8025" i="1"/>
  <c r="C8025" i="1"/>
  <c r="E8025" i="1" s="1"/>
  <c r="D8024" i="1"/>
  <c r="C8024" i="1"/>
  <c r="E8024" i="1" s="1"/>
  <c r="D8023" i="1"/>
  <c r="C8023" i="1"/>
  <c r="E8023" i="1" s="1"/>
  <c r="D8022" i="1"/>
  <c r="C8022" i="1"/>
  <c r="E8022" i="1" s="1"/>
  <c r="D8021" i="1"/>
  <c r="C8021" i="1"/>
  <c r="E8021" i="1" s="1"/>
  <c r="D8020" i="1"/>
  <c r="C8020" i="1"/>
  <c r="E8020" i="1" s="1"/>
  <c r="D8019" i="1"/>
  <c r="C8019" i="1"/>
  <c r="E8019" i="1" s="1"/>
  <c r="D8018" i="1"/>
  <c r="C8018" i="1"/>
  <c r="E8018" i="1" s="1"/>
  <c r="D8017" i="1"/>
  <c r="C8017" i="1"/>
  <c r="E8017" i="1" s="1"/>
  <c r="D8016" i="1"/>
  <c r="C8016" i="1"/>
  <c r="E8016" i="1" s="1"/>
  <c r="D8015" i="1"/>
  <c r="C8015" i="1"/>
  <c r="E8015" i="1" s="1"/>
  <c r="D8014" i="1"/>
  <c r="C8014" i="1"/>
  <c r="E8014" i="1" s="1"/>
  <c r="D8013" i="1"/>
  <c r="C8013" i="1"/>
  <c r="E8013" i="1" s="1"/>
  <c r="D8012" i="1"/>
  <c r="C8012" i="1"/>
  <c r="E8012" i="1" s="1"/>
  <c r="D8011" i="1"/>
  <c r="C8011" i="1"/>
  <c r="E8011" i="1" s="1"/>
  <c r="D8010" i="1"/>
  <c r="C8010" i="1"/>
  <c r="E8010" i="1" s="1"/>
  <c r="D8009" i="1"/>
  <c r="C8009" i="1"/>
  <c r="E8009" i="1" s="1"/>
  <c r="D8008" i="1"/>
  <c r="C8008" i="1"/>
  <c r="E8008" i="1" s="1"/>
  <c r="D8007" i="1"/>
  <c r="C8007" i="1"/>
  <c r="E8007" i="1" s="1"/>
  <c r="D8006" i="1"/>
  <c r="C8006" i="1"/>
  <c r="E8006" i="1" s="1"/>
  <c r="D8005" i="1"/>
  <c r="C8005" i="1"/>
  <c r="E8005" i="1" s="1"/>
  <c r="D8004" i="1"/>
  <c r="C8004" i="1"/>
  <c r="E8004" i="1" s="1"/>
  <c r="D8003" i="1"/>
  <c r="C8003" i="1"/>
  <c r="E8003" i="1" s="1"/>
  <c r="D8002" i="1"/>
  <c r="C8002" i="1"/>
  <c r="E8002" i="1" s="1"/>
  <c r="D8001" i="1"/>
  <c r="C8001" i="1"/>
  <c r="E8001" i="1" s="1"/>
  <c r="D8000" i="1"/>
  <c r="C8000" i="1"/>
  <c r="E8000" i="1" s="1"/>
  <c r="D7999" i="1"/>
  <c r="C7999" i="1"/>
  <c r="E7999" i="1" s="1"/>
  <c r="D7998" i="1"/>
  <c r="C7998" i="1"/>
  <c r="E7998" i="1" s="1"/>
  <c r="D7997" i="1"/>
  <c r="C7997" i="1"/>
  <c r="E7997" i="1" s="1"/>
  <c r="D7996" i="1"/>
  <c r="C7996" i="1"/>
  <c r="E7996" i="1" s="1"/>
  <c r="D7995" i="1"/>
  <c r="C7995" i="1"/>
  <c r="E7995" i="1" s="1"/>
  <c r="D7994" i="1"/>
  <c r="C7994" i="1"/>
  <c r="E7994" i="1" s="1"/>
  <c r="D7993" i="1"/>
  <c r="C7993" i="1"/>
  <c r="E7993" i="1" s="1"/>
  <c r="D7992" i="1"/>
  <c r="C7992" i="1"/>
  <c r="E7992" i="1" s="1"/>
  <c r="D7991" i="1"/>
  <c r="C7991" i="1"/>
  <c r="E7991" i="1" s="1"/>
  <c r="D7990" i="1"/>
  <c r="C7990" i="1"/>
  <c r="E7990" i="1" s="1"/>
  <c r="D7989" i="1"/>
  <c r="C7989" i="1"/>
  <c r="E7989" i="1" s="1"/>
  <c r="D7988" i="1"/>
  <c r="C7988" i="1"/>
  <c r="E7988" i="1" s="1"/>
  <c r="D7987" i="1"/>
  <c r="C7987" i="1"/>
  <c r="E7987" i="1" s="1"/>
  <c r="D7986" i="1"/>
  <c r="C7986" i="1"/>
  <c r="E7986" i="1" s="1"/>
  <c r="D7985" i="1"/>
  <c r="C7985" i="1"/>
  <c r="E7985" i="1" s="1"/>
  <c r="D7984" i="1"/>
  <c r="C7984" i="1"/>
  <c r="E7984" i="1" s="1"/>
  <c r="D7983" i="1"/>
  <c r="C7983" i="1"/>
  <c r="E7983" i="1" s="1"/>
  <c r="D7982" i="1"/>
  <c r="C7982" i="1"/>
  <c r="E7982" i="1" s="1"/>
  <c r="D7981" i="1"/>
  <c r="C7981" i="1"/>
  <c r="E7981" i="1" s="1"/>
  <c r="D7980" i="1"/>
  <c r="C7980" i="1"/>
  <c r="E7980" i="1" s="1"/>
  <c r="D7979" i="1"/>
  <c r="C7979" i="1"/>
  <c r="E7979" i="1" s="1"/>
  <c r="D7978" i="1"/>
  <c r="C7978" i="1"/>
  <c r="E7978" i="1" s="1"/>
  <c r="D7977" i="1"/>
  <c r="C7977" i="1"/>
  <c r="E7977" i="1" s="1"/>
  <c r="D7976" i="1"/>
  <c r="C7976" i="1"/>
  <c r="E7976" i="1" s="1"/>
  <c r="D7975" i="1"/>
  <c r="C7975" i="1"/>
  <c r="E7975" i="1" s="1"/>
  <c r="D7974" i="1"/>
  <c r="C7974" i="1"/>
  <c r="E7974" i="1" s="1"/>
  <c r="D7973" i="1"/>
  <c r="C7973" i="1"/>
  <c r="E7973" i="1" s="1"/>
  <c r="D7972" i="1"/>
  <c r="C7972" i="1"/>
  <c r="E7972" i="1" s="1"/>
  <c r="D7971" i="1"/>
  <c r="C7971" i="1"/>
  <c r="E7971" i="1" s="1"/>
  <c r="D7970" i="1"/>
  <c r="C7970" i="1"/>
  <c r="E7970" i="1" s="1"/>
  <c r="D7969" i="1"/>
  <c r="C7969" i="1"/>
  <c r="E7969" i="1" s="1"/>
  <c r="D7968" i="1"/>
  <c r="C7968" i="1"/>
  <c r="E7968" i="1" s="1"/>
  <c r="D7967" i="1"/>
  <c r="C7967" i="1"/>
  <c r="E7967" i="1" s="1"/>
  <c r="D7966" i="1"/>
  <c r="C7966" i="1"/>
  <c r="E7966" i="1" s="1"/>
  <c r="D7965" i="1"/>
  <c r="C7965" i="1"/>
  <c r="E7965" i="1" s="1"/>
  <c r="D7964" i="1"/>
  <c r="C7964" i="1"/>
  <c r="E7964" i="1" s="1"/>
  <c r="D7963" i="1"/>
  <c r="C7963" i="1"/>
  <c r="E7963" i="1" s="1"/>
  <c r="D7962" i="1"/>
  <c r="C7962" i="1"/>
  <c r="E7962" i="1" s="1"/>
  <c r="D7961" i="1"/>
  <c r="C7961" i="1"/>
  <c r="E7961" i="1" s="1"/>
  <c r="D7960" i="1"/>
  <c r="C7960" i="1"/>
  <c r="E7960" i="1" s="1"/>
  <c r="D7959" i="1"/>
  <c r="C7959" i="1"/>
  <c r="E7959" i="1" s="1"/>
  <c r="D7958" i="1"/>
  <c r="C7958" i="1"/>
  <c r="E7958" i="1" s="1"/>
  <c r="D7957" i="1"/>
  <c r="C7957" i="1"/>
  <c r="E7957" i="1" s="1"/>
  <c r="D7956" i="1"/>
  <c r="C7956" i="1"/>
  <c r="E7956" i="1" s="1"/>
  <c r="D7955" i="1"/>
  <c r="C7955" i="1"/>
  <c r="E7955" i="1" s="1"/>
  <c r="D7954" i="1"/>
  <c r="C7954" i="1"/>
  <c r="E7954" i="1" s="1"/>
  <c r="D7953" i="1"/>
  <c r="C7953" i="1"/>
  <c r="E7953" i="1" s="1"/>
  <c r="D7952" i="1"/>
  <c r="C7952" i="1"/>
  <c r="E7952" i="1" s="1"/>
  <c r="D7951" i="1"/>
  <c r="C7951" i="1"/>
  <c r="E7951" i="1" s="1"/>
  <c r="D7950" i="1"/>
  <c r="C7950" i="1"/>
  <c r="E7950" i="1" s="1"/>
  <c r="D7949" i="1"/>
  <c r="C7949" i="1"/>
  <c r="E7949" i="1" s="1"/>
  <c r="D7948" i="1"/>
  <c r="C7948" i="1"/>
  <c r="E7948" i="1" s="1"/>
  <c r="D7947" i="1"/>
  <c r="C7947" i="1"/>
  <c r="E7947" i="1" s="1"/>
  <c r="D7946" i="1"/>
  <c r="C7946" i="1"/>
  <c r="E7946" i="1" s="1"/>
  <c r="D7945" i="1"/>
  <c r="C7945" i="1"/>
  <c r="E7945" i="1" s="1"/>
  <c r="D7944" i="1"/>
  <c r="C7944" i="1"/>
  <c r="E7944" i="1" s="1"/>
  <c r="D7943" i="1"/>
  <c r="C7943" i="1"/>
  <c r="E7943" i="1" s="1"/>
  <c r="D7942" i="1"/>
  <c r="C7942" i="1"/>
  <c r="E7942" i="1" s="1"/>
  <c r="D7941" i="1"/>
  <c r="C7941" i="1"/>
  <c r="E7941" i="1" s="1"/>
  <c r="D7940" i="1"/>
  <c r="C7940" i="1"/>
  <c r="E7940" i="1" s="1"/>
  <c r="D7939" i="1"/>
  <c r="C7939" i="1"/>
  <c r="E7939" i="1" s="1"/>
  <c r="D7938" i="1"/>
  <c r="C7938" i="1"/>
  <c r="E7938" i="1" s="1"/>
  <c r="D7937" i="1"/>
  <c r="C7937" i="1"/>
  <c r="E7937" i="1" s="1"/>
  <c r="D7936" i="1"/>
  <c r="C7936" i="1"/>
  <c r="E7936" i="1" s="1"/>
  <c r="D7935" i="1"/>
  <c r="C7935" i="1"/>
  <c r="E7935" i="1" s="1"/>
  <c r="D7934" i="1"/>
  <c r="C7934" i="1"/>
  <c r="E7934" i="1" s="1"/>
  <c r="D7933" i="1"/>
  <c r="C7933" i="1"/>
  <c r="E7933" i="1" s="1"/>
  <c r="D7932" i="1"/>
  <c r="C7932" i="1"/>
  <c r="E7932" i="1" s="1"/>
  <c r="D7931" i="1"/>
  <c r="C7931" i="1"/>
  <c r="E7931" i="1" s="1"/>
  <c r="D7930" i="1"/>
  <c r="C7930" i="1"/>
  <c r="E7930" i="1" s="1"/>
  <c r="D7929" i="1"/>
  <c r="C7929" i="1"/>
  <c r="E7929" i="1" s="1"/>
  <c r="D7928" i="1"/>
  <c r="C7928" i="1"/>
  <c r="E7928" i="1" s="1"/>
  <c r="D7927" i="1"/>
  <c r="C7927" i="1"/>
  <c r="E7927" i="1" s="1"/>
  <c r="D7926" i="1"/>
  <c r="C7926" i="1"/>
  <c r="E7926" i="1" s="1"/>
  <c r="D7925" i="1"/>
  <c r="C7925" i="1"/>
  <c r="E7925" i="1" s="1"/>
  <c r="D7924" i="1"/>
  <c r="C7924" i="1"/>
  <c r="E7924" i="1" s="1"/>
  <c r="D7923" i="1"/>
  <c r="C7923" i="1"/>
  <c r="E7923" i="1" s="1"/>
  <c r="D7922" i="1"/>
  <c r="C7922" i="1"/>
  <c r="E7922" i="1" s="1"/>
  <c r="D7921" i="1"/>
  <c r="C7921" i="1"/>
  <c r="E7921" i="1" s="1"/>
  <c r="D7920" i="1"/>
  <c r="C7920" i="1"/>
  <c r="E7920" i="1" s="1"/>
  <c r="D7919" i="1"/>
  <c r="C7919" i="1"/>
  <c r="E7919" i="1" s="1"/>
  <c r="D7918" i="1"/>
  <c r="C7918" i="1"/>
  <c r="E7918" i="1" s="1"/>
  <c r="D7917" i="1"/>
  <c r="C7917" i="1"/>
  <c r="E7917" i="1" s="1"/>
  <c r="D7916" i="1"/>
  <c r="C7916" i="1"/>
  <c r="E7916" i="1" s="1"/>
  <c r="D7915" i="1"/>
  <c r="C7915" i="1"/>
  <c r="E7915" i="1" s="1"/>
  <c r="D7914" i="1"/>
  <c r="C7914" i="1"/>
  <c r="E7914" i="1" s="1"/>
  <c r="D7913" i="1"/>
  <c r="C7913" i="1"/>
  <c r="E7913" i="1" s="1"/>
  <c r="D7912" i="1"/>
  <c r="C7912" i="1"/>
  <c r="E7912" i="1" s="1"/>
  <c r="D7911" i="1"/>
  <c r="C7911" i="1"/>
  <c r="E7911" i="1" s="1"/>
  <c r="D7910" i="1"/>
  <c r="C7910" i="1"/>
  <c r="E7910" i="1" s="1"/>
  <c r="D7909" i="1"/>
  <c r="C7909" i="1"/>
  <c r="E7909" i="1" s="1"/>
  <c r="D7908" i="1"/>
  <c r="C7908" i="1"/>
  <c r="E7908" i="1" s="1"/>
  <c r="D7907" i="1"/>
  <c r="C7907" i="1"/>
  <c r="E7907" i="1" s="1"/>
  <c r="D7906" i="1"/>
  <c r="C7906" i="1"/>
  <c r="E7906" i="1" s="1"/>
  <c r="D7905" i="1"/>
  <c r="C7905" i="1"/>
  <c r="E7905" i="1" s="1"/>
  <c r="D7904" i="1"/>
  <c r="C7904" i="1"/>
  <c r="E7904" i="1" s="1"/>
  <c r="D7903" i="1"/>
  <c r="C7903" i="1"/>
  <c r="E7903" i="1" s="1"/>
  <c r="D7902" i="1"/>
  <c r="C7902" i="1"/>
  <c r="E7902" i="1" s="1"/>
  <c r="D7901" i="1"/>
  <c r="C7901" i="1"/>
  <c r="E7901" i="1" s="1"/>
  <c r="D7900" i="1"/>
  <c r="C7900" i="1"/>
  <c r="E7900" i="1" s="1"/>
  <c r="D7899" i="1"/>
  <c r="C7899" i="1"/>
  <c r="E7899" i="1" s="1"/>
  <c r="D7898" i="1"/>
  <c r="C7898" i="1"/>
  <c r="E7898" i="1" s="1"/>
  <c r="D7897" i="1"/>
  <c r="C7897" i="1"/>
  <c r="E7897" i="1" s="1"/>
  <c r="D7896" i="1"/>
  <c r="C7896" i="1"/>
  <c r="E7896" i="1" s="1"/>
  <c r="D7895" i="1"/>
  <c r="C7895" i="1"/>
  <c r="E7895" i="1" s="1"/>
  <c r="D7894" i="1"/>
  <c r="C7894" i="1"/>
  <c r="E7894" i="1" s="1"/>
  <c r="D7893" i="1"/>
  <c r="C7893" i="1"/>
  <c r="E7893" i="1" s="1"/>
  <c r="D7892" i="1"/>
  <c r="C7892" i="1"/>
  <c r="E7892" i="1" s="1"/>
  <c r="D7891" i="1"/>
  <c r="C7891" i="1"/>
  <c r="E7891" i="1" s="1"/>
  <c r="D7890" i="1"/>
  <c r="C7890" i="1"/>
  <c r="E7890" i="1" s="1"/>
  <c r="D7889" i="1"/>
  <c r="C7889" i="1"/>
  <c r="E7889" i="1" s="1"/>
  <c r="D7888" i="1"/>
  <c r="C7888" i="1"/>
  <c r="E7888" i="1" s="1"/>
  <c r="D7887" i="1"/>
  <c r="C7887" i="1"/>
  <c r="E7887" i="1" s="1"/>
  <c r="D7886" i="1"/>
  <c r="C7886" i="1"/>
  <c r="E7886" i="1" s="1"/>
  <c r="D7885" i="1"/>
  <c r="C7885" i="1"/>
  <c r="E7885" i="1" s="1"/>
  <c r="D7884" i="1"/>
  <c r="C7884" i="1"/>
  <c r="E7884" i="1" s="1"/>
  <c r="D7883" i="1"/>
  <c r="C7883" i="1"/>
  <c r="E7883" i="1" s="1"/>
  <c r="D7882" i="1"/>
  <c r="C7882" i="1"/>
  <c r="E7882" i="1" s="1"/>
  <c r="D7881" i="1"/>
  <c r="C7881" i="1"/>
  <c r="E7881" i="1" s="1"/>
  <c r="D7880" i="1"/>
  <c r="C7880" i="1"/>
  <c r="E7880" i="1" s="1"/>
  <c r="D7879" i="1"/>
  <c r="C7879" i="1"/>
  <c r="E7879" i="1" s="1"/>
  <c r="D7878" i="1"/>
  <c r="C7878" i="1"/>
  <c r="E7878" i="1" s="1"/>
  <c r="D7877" i="1"/>
  <c r="C7877" i="1"/>
  <c r="E7877" i="1" s="1"/>
  <c r="D7876" i="1"/>
  <c r="C7876" i="1"/>
  <c r="E7876" i="1" s="1"/>
  <c r="D7875" i="1"/>
  <c r="C7875" i="1"/>
  <c r="E7875" i="1" s="1"/>
  <c r="D7874" i="1"/>
  <c r="C7874" i="1"/>
  <c r="E7874" i="1" s="1"/>
  <c r="D7873" i="1"/>
  <c r="C7873" i="1"/>
  <c r="E7873" i="1" s="1"/>
  <c r="D7872" i="1"/>
  <c r="C7872" i="1"/>
  <c r="E7872" i="1" s="1"/>
  <c r="D7871" i="1"/>
  <c r="C7871" i="1"/>
  <c r="E7871" i="1" s="1"/>
  <c r="D7870" i="1"/>
  <c r="C7870" i="1"/>
  <c r="E7870" i="1" s="1"/>
  <c r="D7869" i="1"/>
  <c r="C7869" i="1"/>
  <c r="E7869" i="1" s="1"/>
  <c r="D7868" i="1"/>
  <c r="C7868" i="1"/>
  <c r="E7868" i="1" s="1"/>
  <c r="D7867" i="1"/>
  <c r="C7867" i="1"/>
  <c r="E7867" i="1" s="1"/>
  <c r="D7866" i="1"/>
  <c r="C7866" i="1"/>
  <c r="E7866" i="1" s="1"/>
  <c r="D7865" i="1"/>
  <c r="C7865" i="1"/>
  <c r="E7865" i="1" s="1"/>
  <c r="D7864" i="1"/>
  <c r="C7864" i="1"/>
  <c r="E7864" i="1" s="1"/>
  <c r="D7863" i="1"/>
  <c r="C7863" i="1"/>
  <c r="E7863" i="1" s="1"/>
  <c r="D7862" i="1"/>
  <c r="C7862" i="1"/>
  <c r="E7862" i="1" s="1"/>
  <c r="D7861" i="1"/>
  <c r="C7861" i="1"/>
  <c r="E7861" i="1" s="1"/>
  <c r="D7860" i="1"/>
  <c r="C7860" i="1"/>
  <c r="E7860" i="1" s="1"/>
  <c r="D7859" i="1"/>
  <c r="C7859" i="1"/>
  <c r="E7859" i="1" s="1"/>
  <c r="D7858" i="1"/>
  <c r="C7858" i="1"/>
  <c r="E7858" i="1" s="1"/>
  <c r="D7857" i="1"/>
  <c r="C7857" i="1"/>
  <c r="E7857" i="1" s="1"/>
  <c r="D7856" i="1"/>
  <c r="C7856" i="1"/>
  <c r="E7856" i="1" s="1"/>
  <c r="D7855" i="1"/>
  <c r="C7855" i="1"/>
  <c r="E7855" i="1" s="1"/>
  <c r="D7854" i="1"/>
  <c r="C7854" i="1"/>
  <c r="E7854" i="1" s="1"/>
  <c r="D7853" i="1"/>
  <c r="C7853" i="1"/>
  <c r="E7853" i="1" s="1"/>
  <c r="D7852" i="1"/>
  <c r="C7852" i="1"/>
  <c r="E7852" i="1" s="1"/>
  <c r="D7851" i="1"/>
  <c r="C7851" i="1"/>
  <c r="E7851" i="1" s="1"/>
  <c r="D7850" i="1"/>
  <c r="C7850" i="1"/>
  <c r="E7850" i="1" s="1"/>
  <c r="D7849" i="1"/>
  <c r="C7849" i="1"/>
  <c r="E7849" i="1" s="1"/>
  <c r="D7848" i="1"/>
  <c r="C7848" i="1"/>
  <c r="E7848" i="1" s="1"/>
  <c r="D7847" i="1"/>
  <c r="C7847" i="1"/>
  <c r="E7847" i="1" s="1"/>
  <c r="D7846" i="1"/>
  <c r="C7846" i="1"/>
  <c r="E7846" i="1" s="1"/>
  <c r="D7845" i="1"/>
  <c r="C7845" i="1"/>
  <c r="E7845" i="1" s="1"/>
  <c r="D7844" i="1"/>
  <c r="C7844" i="1"/>
  <c r="E7844" i="1" s="1"/>
  <c r="D7843" i="1"/>
  <c r="C7843" i="1"/>
  <c r="E7843" i="1" s="1"/>
  <c r="D7842" i="1"/>
  <c r="C7842" i="1"/>
  <c r="E7842" i="1" s="1"/>
  <c r="D7841" i="1"/>
  <c r="C7841" i="1"/>
  <c r="E7841" i="1" s="1"/>
  <c r="D7840" i="1"/>
  <c r="C7840" i="1"/>
  <c r="E7840" i="1" s="1"/>
  <c r="D7839" i="1"/>
  <c r="C7839" i="1"/>
  <c r="E7839" i="1" s="1"/>
  <c r="D7838" i="1"/>
  <c r="C7838" i="1"/>
  <c r="E7838" i="1" s="1"/>
  <c r="D7837" i="1"/>
  <c r="C7837" i="1"/>
  <c r="E7837" i="1" s="1"/>
  <c r="D7836" i="1"/>
  <c r="C7836" i="1"/>
  <c r="E7836" i="1" s="1"/>
  <c r="D7835" i="1"/>
  <c r="C7835" i="1"/>
  <c r="E7835" i="1" s="1"/>
  <c r="D7834" i="1"/>
  <c r="C7834" i="1"/>
  <c r="E7834" i="1" s="1"/>
  <c r="D7833" i="1"/>
  <c r="C7833" i="1"/>
  <c r="E7833" i="1" s="1"/>
  <c r="D7832" i="1"/>
  <c r="C7832" i="1"/>
  <c r="E7832" i="1" s="1"/>
  <c r="D7831" i="1"/>
  <c r="C7831" i="1"/>
  <c r="E7831" i="1" s="1"/>
  <c r="D7830" i="1"/>
  <c r="C7830" i="1"/>
  <c r="E7830" i="1" s="1"/>
  <c r="D7829" i="1"/>
  <c r="C7829" i="1"/>
  <c r="E7829" i="1" s="1"/>
  <c r="D7828" i="1"/>
  <c r="C7828" i="1"/>
  <c r="E7828" i="1" s="1"/>
  <c r="D7827" i="1"/>
  <c r="C7827" i="1"/>
  <c r="E7827" i="1" s="1"/>
  <c r="D7826" i="1"/>
  <c r="C7826" i="1"/>
  <c r="E7826" i="1" s="1"/>
  <c r="D7825" i="1"/>
  <c r="C7825" i="1"/>
  <c r="E7825" i="1" s="1"/>
  <c r="D7824" i="1"/>
  <c r="C7824" i="1"/>
  <c r="E7824" i="1" s="1"/>
  <c r="D7823" i="1"/>
  <c r="C7823" i="1"/>
  <c r="E7823" i="1" s="1"/>
  <c r="D7822" i="1"/>
  <c r="C7822" i="1"/>
  <c r="E7822" i="1" s="1"/>
  <c r="D7821" i="1"/>
  <c r="C7821" i="1"/>
  <c r="E7821" i="1" s="1"/>
  <c r="D7820" i="1"/>
  <c r="C7820" i="1"/>
  <c r="E7820" i="1" s="1"/>
  <c r="D7819" i="1"/>
  <c r="C7819" i="1"/>
  <c r="E7819" i="1" s="1"/>
  <c r="D7818" i="1"/>
  <c r="C7818" i="1"/>
  <c r="E7818" i="1" s="1"/>
  <c r="D7817" i="1"/>
  <c r="C7817" i="1"/>
  <c r="E7817" i="1" s="1"/>
  <c r="D7816" i="1"/>
  <c r="C7816" i="1"/>
  <c r="E7816" i="1" s="1"/>
  <c r="D7815" i="1"/>
  <c r="C7815" i="1"/>
  <c r="E7815" i="1" s="1"/>
  <c r="D7814" i="1"/>
  <c r="C7814" i="1"/>
  <c r="E7814" i="1" s="1"/>
  <c r="D7813" i="1"/>
  <c r="C7813" i="1"/>
  <c r="E7813" i="1" s="1"/>
  <c r="D7812" i="1"/>
  <c r="C7812" i="1"/>
  <c r="E7812" i="1" s="1"/>
  <c r="D7811" i="1"/>
  <c r="C7811" i="1"/>
  <c r="E7811" i="1" s="1"/>
  <c r="D7810" i="1"/>
  <c r="C7810" i="1"/>
  <c r="E7810" i="1" s="1"/>
  <c r="D7809" i="1"/>
  <c r="C7809" i="1"/>
  <c r="E7809" i="1" s="1"/>
  <c r="D7808" i="1"/>
  <c r="C7808" i="1"/>
  <c r="E7808" i="1" s="1"/>
  <c r="D7807" i="1"/>
  <c r="C7807" i="1"/>
  <c r="E7807" i="1" s="1"/>
  <c r="D7806" i="1"/>
  <c r="C7806" i="1"/>
  <c r="E7806" i="1" s="1"/>
  <c r="D7805" i="1"/>
  <c r="C7805" i="1"/>
  <c r="E7805" i="1" s="1"/>
  <c r="D7804" i="1"/>
  <c r="C7804" i="1"/>
  <c r="E7804" i="1" s="1"/>
  <c r="D7803" i="1"/>
  <c r="C7803" i="1"/>
  <c r="E7803" i="1" s="1"/>
  <c r="D7802" i="1"/>
  <c r="C7802" i="1"/>
  <c r="E7802" i="1" s="1"/>
  <c r="D7801" i="1"/>
  <c r="C7801" i="1"/>
  <c r="E7801" i="1" s="1"/>
  <c r="D7800" i="1"/>
  <c r="C7800" i="1"/>
  <c r="E7800" i="1" s="1"/>
  <c r="D7799" i="1"/>
  <c r="C7799" i="1"/>
  <c r="E7799" i="1" s="1"/>
  <c r="D7798" i="1"/>
  <c r="C7798" i="1"/>
  <c r="E7798" i="1" s="1"/>
  <c r="D7797" i="1"/>
  <c r="C7797" i="1"/>
  <c r="E7797" i="1" s="1"/>
  <c r="D7796" i="1"/>
  <c r="C7796" i="1"/>
  <c r="E7796" i="1" s="1"/>
  <c r="D7795" i="1"/>
  <c r="C7795" i="1"/>
  <c r="E7795" i="1" s="1"/>
  <c r="D7794" i="1"/>
  <c r="C7794" i="1"/>
  <c r="E7794" i="1" s="1"/>
  <c r="D7793" i="1"/>
  <c r="C7793" i="1"/>
  <c r="E7793" i="1" s="1"/>
  <c r="D7792" i="1"/>
  <c r="C7792" i="1"/>
  <c r="E7792" i="1" s="1"/>
  <c r="D7791" i="1"/>
  <c r="C7791" i="1"/>
  <c r="E7791" i="1" s="1"/>
  <c r="D7790" i="1"/>
  <c r="C7790" i="1"/>
  <c r="E7790" i="1" s="1"/>
  <c r="D7789" i="1"/>
  <c r="C7789" i="1"/>
  <c r="E7789" i="1" s="1"/>
  <c r="D7788" i="1"/>
  <c r="C7788" i="1"/>
  <c r="E7788" i="1" s="1"/>
  <c r="D7787" i="1"/>
  <c r="C7787" i="1"/>
  <c r="E7787" i="1" s="1"/>
  <c r="D7786" i="1"/>
  <c r="C7786" i="1"/>
  <c r="E7786" i="1" s="1"/>
  <c r="D7785" i="1"/>
  <c r="C7785" i="1"/>
  <c r="E7785" i="1" s="1"/>
  <c r="D7784" i="1"/>
  <c r="C7784" i="1"/>
  <c r="E7784" i="1" s="1"/>
  <c r="D7783" i="1"/>
  <c r="C7783" i="1"/>
  <c r="E7783" i="1" s="1"/>
  <c r="D7782" i="1"/>
  <c r="C7782" i="1"/>
  <c r="E7782" i="1" s="1"/>
  <c r="D7781" i="1"/>
  <c r="C7781" i="1"/>
  <c r="E7781" i="1" s="1"/>
  <c r="D7780" i="1"/>
  <c r="C7780" i="1"/>
  <c r="E7780" i="1" s="1"/>
  <c r="D7779" i="1"/>
  <c r="C7779" i="1"/>
  <c r="E7779" i="1" s="1"/>
  <c r="D7778" i="1"/>
  <c r="C7778" i="1"/>
  <c r="E7778" i="1" s="1"/>
  <c r="D7777" i="1"/>
  <c r="C7777" i="1"/>
  <c r="E7777" i="1" s="1"/>
  <c r="D7776" i="1"/>
  <c r="C7776" i="1"/>
  <c r="E7776" i="1" s="1"/>
  <c r="D7775" i="1"/>
  <c r="C7775" i="1"/>
  <c r="E7775" i="1" s="1"/>
  <c r="D7774" i="1"/>
  <c r="C7774" i="1"/>
  <c r="E7774" i="1" s="1"/>
  <c r="D7773" i="1"/>
  <c r="C7773" i="1"/>
  <c r="E7773" i="1" s="1"/>
  <c r="D7772" i="1"/>
  <c r="C7772" i="1"/>
  <c r="E7772" i="1" s="1"/>
  <c r="D7771" i="1"/>
  <c r="C7771" i="1"/>
  <c r="E7771" i="1" s="1"/>
  <c r="D7770" i="1"/>
  <c r="C7770" i="1"/>
  <c r="E7770" i="1" s="1"/>
  <c r="D7769" i="1"/>
  <c r="C7769" i="1"/>
  <c r="E7769" i="1" s="1"/>
  <c r="D7768" i="1"/>
  <c r="C7768" i="1"/>
  <c r="E7768" i="1" s="1"/>
  <c r="D7767" i="1"/>
  <c r="C7767" i="1"/>
  <c r="E7767" i="1" s="1"/>
  <c r="D7766" i="1"/>
  <c r="C7766" i="1"/>
  <c r="E7766" i="1" s="1"/>
  <c r="D7765" i="1"/>
  <c r="C7765" i="1"/>
  <c r="E7765" i="1" s="1"/>
  <c r="D7764" i="1"/>
  <c r="C7764" i="1"/>
  <c r="E7764" i="1" s="1"/>
  <c r="D7763" i="1"/>
  <c r="C7763" i="1"/>
  <c r="E7763" i="1" s="1"/>
  <c r="D7762" i="1"/>
  <c r="C7762" i="1"/>
  <c r="E7762" i="1" s="1"/>
  <c r="D7761" i="1"/>
  <c r="C7761" i="1"/>
  <c r="E7761" i="1" s="1"/>
  <c r="D7760" i="1"/>
  <c r="C7760" i="1"/>
  <c r="E7760" i="1" s="1"/>
  <c r="D7759" i="1"/>
  <c r="C7759" i="1"/>
  <c r="E7759" i="1" s="1"/>
  <c r="D7758" i="1"/>
  <c r="C7758" i="1"/>
  <c r="E7758" i="1" s="1"/>
  <c r="D7757" i="1"/>
  <c r="C7757" i="1"/>
  <c r="E7757" i="1" s="1"/>
  <c r="D7756" i="1"/>
  <c r="C7756" i="1"/>
  <c r="E7756" i="1" s="1"/>
  <c r="D7755" i="1"/>
  <c r="C7755" i="1"/>
  <c r="E7755" i="1" s="1"/>
  <c r="D7754" i="1"/>
  <c r="C7754" i="1"/>
  <c r="E7754" i="1" s="1"/>
  <c r="D7753" i="1"/>
  <c r="C7753" i="1"/>
  <c r="E7753" i="1" s="1"/>
  <c r="D7752" i="1"/>
  <c r="C7752" i="1"/>
  <c r="E7752" i="1" s="1"/>
  <c r="D7751" i="1"/>
  <c r="C7751" i="1"/>
  <c r="E7751" i="1" s="1"/>
  <c r="D7750" i="1"/>
  <c r="C7750" i="1"/>
  <c r="E7750" i="1" s="1"/>
  <c r="D7749" i="1"/>
  <c r="C7749" i="1"/>
  <c r="E7749" i="1" s="1"/>
  <c r="D7748" i="1"/>
  <c r="C7748" i="1"/>
  <c r="E7748" i="1" s="1"/>
  <c r="D7747" i="1"/>
  <c r="C7747" i="1"/>
  <c r="E7747" i="1" s="1"/>
  <c r="D7746" i="1"/>
  <c r="C7746" i="1"/>
  <c r="E7746" i="1" s="1"/>
  <c r="D7745" i="1"/>
  <c r="C7745" i="1"/>
  <c r="E7745" i="1" s="1"/>
  <c r="D7744" i="1"/>
  <c r="C7744" i="1"/>
  <c r="E7744" i="1" s="1"/>
  <c r="D7743" i="1"/>
  <c r="C7743" i="1"/>
  <c r="E7743" i="1" s="1"/>
  <c r="D7742" i="1"/>
  <c r="C7742" i="1"/>
  <c r="E7742" i="1" s="1"/>
  <c r="D7741" i="1"/>
  <c r="C7741" i="1"/>
  <c r="E7741" i="1" s="1"/>
  <c r="D7740" i="1"/>
  <c r="C7740" i="1"/>
  <c r="E7740" i="1" s="1"/>
  <c r="D7739" i="1"/>
  <c r="C7739" i="1"/>
  <c r="E7739" i="1" s="1"/>
  <c r="D7738" i="1"/>
  <c r="C7738" i="1"/>
  <c r="E7738" i="1" s="1"/>
  <c r="D7737" i="1"/>
  <c r="C7737" i="1"/>
  <c r="E7737" i="1" s="1"/>
  <c r="D7736" i="1"/>
  <c r="C7736" i="1"/>
  <c r="E7736" i="1" s="1"/>
  <c r="D7735" i="1"/>
  <c r="C7735" i="1"/>
  <c r="E7735" i="1" s="1"/>
  <c r="D7734" i="1"/>
  <c r="C7734" i="1"/>
  <c r="E7734" i="1" s="1"/>
  <c r="D7733" i="1"/>
  <c r="C7733" i="1"/>
  <c r="E7733" i="1" s="1"/>
  <c r="D7732" i="1"/>
  <c r="C7732" i="1"/>
  <c r="E7732" i="1" s="1"/>
  <c r="D7731" i="1"/>
  <c r="C7731" i="1"/>
  <c r="E7731" i="1" s="1"/>
  <c r="D7730" i="1"/>
  <c r="C7730" i="1"/>
  <c r="E7730" i="1" s="1"/>
  <c r="D7729" i="1"/>
  <c r="C7729" i="1"/>
  <c r="E7729" i="1" s="1"/>
  <c r="D7728" i="1"/>
  <c r="C7728" i="1"/>
  <c r="E7728" i="1" s="1"/>
  <c r="D7727" i="1"/>
  <c r="C7727" i="1"/>
  <c r="E7727" i="1" s="1"/>
  <c r="D7726" i="1"/>
  <c r="C7726" i="1"/>
  <c r="E7726" i="1" s="1"/>
  <c r="D7725" i="1"/>
  <c r="C7725" i="1"/>
  <c r="E7725" i="1" s="1"/>
  <c r="D7724" i="1"/>
  <c r="C7724" i="1"/>
  <c r="E7724" i="1" s="1"/>
  <c r="D7723" i="1"/>
  <c r="C7723" i="1"/>
  <c r="E7723" i="1" s="1"/>
  <c r="D7722" i="1"/>
  <c r="C7722" i="1"/>
  <c r="E7722" i="1" s="1"/>
  <c r="D7721" i="1"/>
  <c r="C7721" i="1"/>
  <c r="E7721" i="1" s="1"/>
  <c r="D7720" i="1"/>
  <c r="C7720" i="1"/>
  <c r="E7720" i="1" s="1"/>
  <c r="D7719" i="1"/>
  <c r="C7719" i="1"/>
  <c r="E7719" i="1" s="1"/>
  <c r="D7718" i="1"/>
  <c r="C7718" i="1"/>
  <c r="E7718" i="1" s="1"/>
  <c r="D7717" i="1"/>
  <c r="C7717" i="1"/>
  <c r="E7717" i="1" s="1"/>
  <c r="D7716" i="1"/>
  <c r="C7716" i="1"/>
  <c r="E7716" i="1" s="1"/>
  <c r="D7715" i="1"/>
  <c r="C7715" i="1"/>
  <c r="E7715" i="1" s="1"/>
  <c r="D7714" i="1"/>
  <c r="C7714" i="1"/>
  <c r="E7714" i="1" s="1"/>
  <c r="D7713" i="1"/>
  <c r="C7713" i="1"/>
  <c r="E7713" i="1" s="1"/>
  <c r="D7712" i="1"/>
  <c r="C7712" i="1"/>
  <c r="E7712" i="1" s="1"/>
  <c r="D7711" i="1"/>
  <c r="C7711" i="1"/>
  <c r="E7711" i="1" s="1"/>
  <c r="D7710" i="1"/>
  <c r="C7710" i="1"/>
  <c r="E7710" i="1" s="1"/>
  <c r="D7709" i="1"/>
  <c r="C7709" i="1"/>
  <c r="E7709" i="1" s="1"/>
  <c r="D7708" i="1"/>
  <c r="C7708" i="1"/>
  <c r="E7708" i="1" s="1"/>
  <c r="D7707" i="1"/>
  <c r="C7707" i="1"/>
  <c r="E7707" i="1" s="1"/>
  <c r="D7706" i="1"/>
  <c r="C7706" i="1"/>
  <c r="E7706" i="1" s="1"/>
  <c r="D7705" i="1"/>
  <c r="C7705" i="1"/>
  <c r="E7705" i="1" s="1"/>
  <c r="D7704" i="1"/>
  <c r="C7704" i="1"/>
  <c r="E7704" i="1" s="1"/>
  <c r="D7703" i="1"/>
  <c r="C7703" i="1"/>
  <c r="E7703" i="1" s="1"/>
  <c r="D7702" i="1"/>
  <c r="C7702" i="1"/>
  <c r="E7702" i="1" s="1"/>
  <c r="D7701" i="1"/>
  <c r="C7701" i="1"/>
  <c r="E7701" i="1" s="1"/>
  <c r="D7700" i="1"/>
  <c r="C7700" i="1"/>
  <c r="E7700" i="1" s="1"/>
  <c r="D7699" i="1"/>
  <c r="C7699" i="1"/>
  <c r="E7699" i="1" s="1"/>
  <c r="D7698" i="1"/>
  <c r="C7698" i="1"/>
  <c r="E7698" i="1" s="1"/>
  <c r="D7697" i="1"/>
  <c r="C7697" i="1"/>
  <c r="E7697" i="1" s="1"/>
  <c r="D7696" i="1"/>
  <c r="C7696" i="1"/>
  <c r="E7696" i="1" s="1"/>
  <c r="D7695" i="1"/>
  <c r="C7695" i="1"/>
  <c r="E7695" i="1" s="1"/>
  <c r="D7694" i="1"/>
  <c r="C7694" i="1"/>
  <c r="E7694" i="1" s="1"/>
  <c r="D7693" i="1"/>
  <c r="C7693" i="1"/>
  <c r="E7693" i="1" s="1"/>
  <c r="D7692" i="1"/>
  <c r="C7692" i="1"/>
  <c r="E7692" i="1" s="1"/>
  <c r="D7691" i="1"/>
  <c r="C7691" i="1"/>
  <c r="E7691" i="1" s="1"/>
  <c r="D7690" i="1"/>
  <c r="C7690" i="1"/>
  <c r="E7690" i="1" s="1"/>
  <c r="D7689" i="1"/>
  <c r="C7689" i="1"/>
  <c r="E7689" i="1" s="1"/>
  <c r="D7688" i="1"/>
  <c r="C7688" i="1"/>
  <c r="E7688" i="1" s="1"/>
  <c r="D7687" i="1"/>
  <c r="C7687" i="1"/>
  <c r="E7687" i="1" s="1"/>
  <c r="D7686" i="1"/>
  <c r="C7686" i="1"/>
  <c r="E7686" i="1" s="1"/>
  <c r="D7685" i="1"/>
  <c r="C7685" i="1"/>
  <c r="E7685" i="1" s="1"/>
  <c r="D7684" i="1"/>
  <c r="C7684" i="1"/>
  <c r="E7684" i="1" s="1"/>
  <c r="D7683" i="1"/>
  <c r="C7683" i="1"/>
  <c r="E7683" i="1" s="1"/>
  <c r="D7682" i="1"/>
  <c r="C7682" i="1"/>
  <c r="E7682" i="1" s="1"/>
  <c r="D7681" i="1"/>
  <c r="C7681" i="1"/>
  <c r="E7681" i="1" s="1"/>
  <c r="D7680" i="1"/>
  <c r="C7680" i="1"/>
  <c r="E7680" i="1" s="1"/>
  <c r="D7679" i="1"/>
  <c r="C7679" i="1"/>
  <c r="E7679" i="1" s="1"/>
  <c r="D7678" i="1"/>
  <c r="C7678" i="1"/>
  <c r="E7678" i="1" s="1"/>
  <c r="D7677" i="1"/>
  <c r="C7677" i="1"/>
  <c r="E7677" i="1" s="1"/>
  <c r="D7676" i="1"/>
  <c r="C7676" i="1"/>
  <c r="E7676" i="1" s="1"/>
  <c r="D7675" i="1"/>
  <c r="C7675" i="1"/>
  <c r="E7675" i="1" s="1"/>
  <c r="D7674" i="1"/>
  <c r="C7674" i="1"/>
  <c r="E7674" i="1" s="1"/>
  <c r="D7673" i="1"/>
  <c r="C7673" i="1"/>
  <c r="E7673" i="1" s="1"/>
  <c r="D7672" i="1"/>
  <c r="C7672" i="1"/>
  <c r="E7672" i="1" s="1"/>
  <c r="D7671" i="1"/>
  <c r="C7671" i="1"/>
  <c r="E7671" i="1" s="1"/>
  <c r="D7670" i="1"/>
  <c r="C7670" i="1"/>
  <c r="E7670" i="1" s="1"/>
  <c r="D7669" i="1"/>
  <c r="C7669" i="1"/>
  <c r="E7669" i="1" s="1"/>
  <c r="D7668" i="1"/>
  <c r="C7668" i="1"/>
  <c r="E7668" i="1" s="1"/>
  <c r="D7667" i="1"/>
  <c r="C7667" i="1"/>
  <c r="E7667" i="1" s="1"/>
  <c r="D7666" i="1"/>
  <c r="C7666" i="1"/>
  <c r="E7666" i="1" s="1"/>
  <c r="D7665" i="1"/>
  <c r="C7665" i="1"/>
  <c r="E7665" i="1" s="1"/>
  <c r="D7664" i="1"/>
  <c r="C7664" i="1"/>
  <c r="E7664" i="1" s="1"/>
  <c r="D7663" i="1"/>
  <c r="C7663" i="1"/>
  <c r="E7663" i="1" s="1"/>
  <c r="D7662" i="1"/>
  <c r="C7662" i="1"/>
  <c r="E7662" i="1" s="1"/>
  <c r="D7661" i="1"/>
  <c r="C7661" i="1"/>
  <c r="E7661" i="1" s="1"/>
  <c r="D7660" i="1"/>
  <c r="C7660" i="1"/>
  <c r="E7660" i="1" s="1"/>
  <c r="D7659" i="1"/>
  <c r="C7659" i="1"/>
  <c r="E7659" i="1" s="1"/>
  <c r="D7658" i="1"/>
  <c r="C7658" i="1"/>
  <c r="E7658" i="1" s="1"/>
  <c r="D7657" i="1"/>
  <c r="C7657" i="1"/>
  <c r="E7657" i="1" s="1"/>
  <c r="D7656" i="1"/>
  <c r="C7656" i="1"/>
  <c r="E7656" i="1" s="1"/>
  <c r="D7655" i="1"/>
  <c r="C7655" i="1"/>
  <c r="E7655" i="1" s="1"/>
  <c r="D7654" i="1"/>
  <c r="C7654" i="1"/>
  <c r="E7654" i="1" s="1"/>
  <c r="D7653" i="1"/>
  <c r="C7653" i="1"/>
  <c r="E7653" i="1" s="1"/>
  <c r="D7652" i="1"/>
  <c r="C7652" i="1"/>
  <c r="E7652" i="1" s="1"/>
  <c r="D7651" i="1"/>
  <c r="C7651" i="1"/>
  <c r="E7651" i="1" s="1"/>
  <c r="D7650" i="1"/>
  <c r="C7650" i="1"/>
  <c r="E7650" i="1" s="1"/>
  <c r="D7649" i="1"/>
  <c r="C7649" i="1"/>
  <c r="E7649" i="1" s="1"/>
  <c r="D7648" i="1"/>
  <c r="C7648" i="1"/>
  <c r="E7648" i="1" s="1"/>
  <c r="D7647" i="1"/>
  <c r="C7647" i="1"/>
  <c r="E7647" i="1" s="1"/>
  <c r="D7646" i="1"/>
  <c r="C7646" i="1"/>
  <c r="E7646" i="1" s="1"/>
  <c r="D7645" i="1"/>
  <c r="C7645" i="1"/>
  <c r="E7645" i="1" s="1"/>
  <c r="D7644" i="1"/>
  <c r="C7644" i="1"/>
  <c r="E7644" i="1" s="1"/>
  <c r="D7643" i="1"/>
  <c r="C7643" i="1"/>
  <c r="E7643" i="1" s="1"/>
  <c r="D7642" i="1"/>
  <c r="C7642" i="1"/>
  <c r="E7642" i="1" s="1"/>
  <c r="D7641" i="1"/>
  <c r="C7641" i="1"/>
  <c r="E7641" i="1" s="1"/>
  <c r="D7640" i="1"/>
  <c r="C7640" i="1"/>
  <c r="E7640" i="1" s="1"/>
  <c r="D7639" i="1"/>
  <c r="C7639" i="1"/>
  <c r="E7639" i="1" s="1"/>
  <c r="D7638" i="1"/>
  <c r="C7638" i="1"/>
  <c r="E7638" i="1" s="1"/>
  <c r="D7637" i="1"/>
  <c r="C7637" i="1"/>
  <c r="E7637" i="1" s="1"/>
  <c r="D7636" i="1"/>
  <c r="C7636" i="1"/>
  <c r="E7636" i="1" s="1"/>
  <c r="D7635" i="1"/>
  <c r="C7635" i="1"/>
  <c r="E7635" i="1" s="1"/>
  <c r="D7634" i="1"/>
  <c r="C7634" i="1"/>
  <c r="E7634" i="1" s="1"/>
  <c r="D7633" i="1"/>
  <c r="C7633" i="1"/>
  <c r="E7633" i="1" s="1"/>
  <c r="D7632" i="1"/>
  <c r="C7632" i="1"/>
  <c r="E7632" i="1" s="1"/>
  <c r="D7631" i="1"/>
  <c r="C7631" i="1"/>
  <c r="E7631" i="1" s="1"/>
  <c r="D7630" i="1"/>
  <c r="C7630" i="1"/>
  <c r="E7630" i="1" s="1"/>
  <c r="D7629" i="1"/>
  <c r="C7629" i="1"/>
  <c r="E7629" i="1" s="1"/>
  <c r="D7628" i="1"/>
  <c r="C7628" i="1"/>
  <c r="E7628" i="1" s="1"/>
  <c r="D7627" i="1"/>
  <c r="C7627" i="1"/>
  <c r="E7627" i="1" s="1"/>
  <c r="D7626" i="1"/>
  <c r="C7626" i="1"/>
  <c r="E7626" i="1" s="1"/>
  <c r="D7625" i="1"/>
  <c r="C7625" i="1"/>
  <c r="E7625" i="1" s="1"/>
  <c r="D7624" i="1"/>
  <c r="C7624" i="1"/>
  <c r="E7624" i="1" s="1"/>
  <c r="D7623" i="1"/>
  <c r="C7623" i="1"/>
  <c r="E7623" i="1" s="1"/>
  <c r="D7622" i="1"/>
  <c r="C7622" i="1"/>
  <c r="E7622" i="1" s="1"/>
  <c r="D7621" i="1"/>
  <c r="C7621" i="1"/>
  <c r="E7621" i="1" s="1"/>
  <c r="D7620" i="1"/>
  <c r="C7620" i="1"/>
  <c r="E7620" i="1" s="1"/>
  <c r="D7619" i="1"/>
  <c r="C7619" i="1"/>
  <c r="E7619" i="1" s="1"/>
  <c r="D7618" i="1"/>
  <c r="C7618" i="1"/>
  <c r="E7618" i="1" s="1"/>
  <c r="D7617" i="1"/>
  <c r="C7617" i="1"/>
  <c r="E7617" i="1" s="1"/>
  <c r="D7616" i="1"/>
  <c r="C7616" i="1"/>
  <c r="E7616" i="1" s="1"/>
  <c r="D7615" i="1"/>
  <c r="C7615" i="1"/>
  <c r="E7615" i="1" s="1"/>
  <c r="D7614" i="1"/>
  <c r="C7614" i="1"/>
  <c r="E7614" i="1" s="1"/>
  <c r="D7613" i="1"/>
  <c r="C7613" i="1"/>
  <c r="E7613" i="1" s="1"/>
  <c r="D7612" i="1"/>
  <c r="C7612" i="1"/>
  <c r="E7612" i="1" s="1"/>
  <c r="D7611" i="1"/>
  <c r="C7611" i="1"/>
  <c r="E7611" i="1" s="1"/>
  <c r="D7610" i="1"/>
  <c r="C7610" i="1"/>
  <c r="E7610" i="1" s="1"/>
  <c r="D7609" i="1"/>
  <c r="C7609" i="1"/>
  <c r="E7609" i="1" s="1"/>
  <c r="D7608" i="1"/>
  <c r="C7608" i="1"/>
  <c r="E7608" i="1" s="1"/>
  <c r="D7607" i="1"/>
  <c r="C7607" i="1"/>
  <c r="E7607" i="1" s="1"/>
  <c r="D7606" i="1"/>
  <c r="C7606" i="1"/>
  <c r="E7606" i="1" s="1"/>
  <c r="D7605" i="1"/>
  <c r="C7605" i="1"/>
  <c r="E7605" i="1" s="1"/>
  <c r="D7604" i="1"/>
  <c r="C7604" i="1"/>
  <c r="E7604" i="1" s="1"/>
  <c r="D7603" i="1"/>
  <c r="C7603" i="1"/>
  <c r="E7603" i="1" s="1"/>
  <c r="D7602" i="1"/>
  <c r="C7602" i="1"/>
  <c r="E7602" i="1" s="1"/>
  <c r="D7601" i="1"/>
  <c r="C7601" i="1"/>
  <c r="E7601" i="1" s="1"/>
  <c r="D7600" i="1"/>
  <c r="C7600" i="1"/>
  <c r="E7600" i="1" s="1"/>
  <c r="D7599" i="1"/>
  <c r="C7599" i="1"/>
  <c r="E7599" i="1" s="1"/>
  <c r="D7598" i="1"/>
  <c r="C7598" i="1"/>
  <c r="E7598" i="1" s="1"/>
  <c r="D7597" i="1"/>
  <c r="C7597" i="1"/>
  <c r="E7597" i="1" s="1"/>
  <c r="D7596" i="1"/>
  <c r="C7596" i="1"/>
  <c r="E7596" i="1" s="1"/>
  <c r="D7595" i="1"/>
  <c r="C7595" i="1"/>
  <c r="E7595" i="1" s="1"/>
  <c r="D7594" i="1"/>
  <c r="C7594" i="1"/>
  <c r="E7594" i="1" s="1"/>
  <c r="D7593" i="1"/>
  <c r="C7593" i="1"/>
  <c r="E7593" i="1" s="1"/>
  <c r="D7592" i="1"/>
  <c r="C7592" i="1"/>
  <c r="E7592" i="1" s="1"/>
  <c r="D7591" i="1"/>
  <c r="C7591" i="1"/>
  <c r="E7591" i="1" s="1"/>
  <c r="D7590" i="1"/>
  <c r="C7590" i="1"/>
  <c r="E7590" i="1" s="1"/>
  <c r="D7589" i="1"/>
  <c r="C7589" i="1"/>
  <c r="E7589" i="1" s="1"/>
  <c r="D7588" i="1"/>
  <c r="C7588" i="1"/>
  <c r="E7588" i="1" s="1"/>
  <c r="D7587" i="1"/>
  <c r="C7587" i="1"/>
  <c r="E7587" i="1" s="1"/>
  <c r="D7586" i="1"/>
  <c r="C7586" i="1"/>
  <c r="E7586" i="1" s="1"/>
  <c r="D7585" i="1"/>
  <c r="C7585" i="1"/>
  <c r="E7585" i="1" s="1"/>
  <c r="D7584" i="1"/>
  <c r="C7584" i="1"/>
  <c r="E7584" i="1" s="1"/>
  <c r="D7583" i="1"/>
  <c r="C7583" i="1"/>
  <c r="E7583" i="1" s="1"/>
  <c r="D7582" i="1"/>
  <c r="C7582" i="1"/>
  <c r="E7582" i="1" s="1"/>
  <c r="D7581" i="1"/>
  <c r="C7581" i="1"/>
  <c r="E7581" i="1" s="1"/>
  <c r="D7580" i="1"/>
  <c r="C7580" i="1"/>
  <c r="E7580" i="1" s="1"/>
  <c r="D7579" i="1"/>
  <c r="C7579" i="1"/>
  <c r="E7579" i="1" s="1"/>
  <c r="D7578" i="1"/>
  <c r="C7578" i="1"/>
  <c r="E7578" i="1" s="1"/>
  <c r="D7577" i="1"/>
  <c r="C7577" i="1"/>
  <c r="E7577" i="1" s="1"/>
  <c r="D7576" i="1"/>
  <c r="C7576" i="1"/>
  <c r="E7576" i="1" s="1"/>
  <c r="D7575" i="1"/>
  <c r="C7575" i="1"/>
  <c r="E7575" i="1" s="1"/>
  <c r="D7574" i="1"/>
  <c r="C7574" i="1"/>
  <c r="E7574" i="1" s="1"/>
  <c r="D7573" i="1"/>
  <c r="C7573" i="1"/>
  <c r="E7573" i="1" s="1"/>
  <c r="D7572" i="1"/>
  <c r="C7572" i="1"/>
  <c r="E7572" i="1" s="1"/>
  <c r="D7571" i="1"/>
  <c r="C7571" i="1"/>
  <c r="E7571" i="1" s="1"/>
  <c r="D7570" i="1"/>
  <c r="C7570" i="1"/>
  <c r="E7570" i="1" s="1"/>
  <c r="D7569" i="1"/>
  <c r="C7569" i="1"/>
  <c r="E7569" i="1" s="1"/>
  <c r="D7568" i="1"/>
  <c r="C7568" i="1"/>
  <c r="E7568" i="1" s="1"/>
  <c r="D7567" i="1"/>
  <c r="C7567" i="1"/>
  <c r="E7567" i="1" s="1"/>
  <c r="D7566" i="1"/>
  <c r="C7566" i="1"/>
  <c r="E7566" i="1" s="1"/>
  <c r="D7565" i="1"/>
  <c r="C7565" i="1"/>
  <c r="E7565" i="1" s="1"/>
  <c r="D7564" i="1"/>
  <c r="C7564" i="1"/>
  <c r="E7564" i="1" s="1"/>
  <c r="D7563" i="1"/>
  <c r="C7563" i="1"/>
  <c r="E7563" i="1" s="1"/>
  <c r="D7562" i="1"/>
  <c r="C7562" i="1"/>
  <c r="E7562" i="1" s="1"/>
  <c r="D7561" i="1"/>
  <c r="C7561" i="1"/>
  <c r="E7561" i="1" s="1"/>
  <c r="D7560" i="1"/>
  <c r="C7560" i="1"/>
  <c r="E7560" i="1" s="1"/>
  <c r="D7559" i="1"/>
  <c r="C7559" i="1"/>
  <c r="E7559" i="1" s="1"/>
  <c r="D7558" i="1"/>
  <c r="C7558" i="1"/>
  <c r="E7558" i="1" s="1"/>
  <c r="D7557" i="1"/>
  <c r="C7557" i="1"/>
  <c r="E7557" i="1" s="1"/>
  <c r="D7556" i="1"/>
  <c r="C7556" i="1"/>
  <c r="E7556" i="1" s="1"/>
  <c r="D7555" i="1"/>
  <c r="C7555" i="1"/>
  <c r="E7555" i="1" s="1"/>
  <c r="D7554" i="1"/>
  <c r="C7554" i="1"/>
  <c r="E7554" i="1" s="1"/>
  <c r="D7553" i="1"/>
  <c r="C7553" i="1"/>
  <c r="E7553" i="1" s="1"/>
  <c r="D7552" i="1"/>
  <c r="C7552" i="1"/>
  <c r="E7552" i="1" s="1"/>
  <c r="D7551" i="1"/>
  <c r="C7551" i="1"/>
  <c r="E7551" i="1" s="1"/>
  <c r="D7550" i="1"/>
  <c r="C7550" i="1"/>
  <c r="E7550" i="1" s="1"/>
  <c r="D7549" i="1"/>
  <c r="C7549" i="1"/>
  <c r="E7549" i="1" s="1"/>
  <c r="D7548" i="1"/>
  <c r="C7548" i="1"/>
  <c r="E7548" i="1" s="1"/>
  <c r="D7547" i="1"/>
  <c r="C7547" i="1"/>
  <c r="E7547" i="1" s="1"/>
  <c r="D7546" i="1"/>
  <c r="C7546" i="1"/>
  <c r="E7546" i="1" s="1"/>
  <c r="D7545" i="1"/>
  <c r="C7545" i="1"/>
  <c r="E7545" i="1" s="1"/>
  <c r="D7544" i="1"/>
  <c r="C7544" i="1"/>
  <c r="E7544" i="1" s="1"/>
  <c r="D7543" i="1"/>
  <c r="C7543" i="1"/>
  <c r="E7543" i="1" s="1"/>
  <c r="D7542" i="1"/>
  <c r="C7542" i="1"/>
  <c r="E7542" i="1" s="1"/>
  <c r="D7541" i="1"/>
  <c r="C7541" i="1"/>
  <c r="E7541" i="1" s="1"/>
  <c r="D7540" i="1"/>
  <c r="C7540" i="1"/>
  <c r="E7540" i="1" s="1"/>
  <c r="D7539" i="1"/>
  <c r="C7539" i="1"/>
  <c r="E7539" i="1" s="1"/>
  <c r="D7538" i="1"/>
  <c r="C7538" i="1"/>
  <c r="E7538" i="1" s="1"/>
  <c r="D7537" i="1"/>
  <c r="C7537" i="1"/>
  <c r="E7537" i="1" s="1"/>
  <c r="D7536" i="1"/>
  <c r="C7536" i="1"/>
  <c r="E7536" i="1" s="1"/>
  <c r="D7535" i="1"/>
  <c r="C7535" i="1"/>
  <c r="E7535" i="1" s="1"/>
  <c r="D7534" i="1"/>
  <c r="C7534" i="1"/>
  <c r="E7534" i="1" s="1"/>
  <c r="D7533" i="1"/>
  <c r="C7533" i="1"/>
  <c r="E7533" i="1" s="1"/>
  <c r="D7532" i="1"/>
  <c r="C7532" i="1"/>
  <c r="E7532" i="1" s="1"/>
  <c r="D7531" i="1"/>
  <c r="C7531" i="1"/>
  <c r="E7531" i="1" s="1"/>
  <c r="D7530" i="1"/>
  <c r="C7530" i="1"/>
  <c r="E7530" i="1" s="1"/>
  <c r="D7529" i="1"/>
  <c r="C7529" i="1"/>
  <c r="E7529" i="1" s="1"/>
  <c r="D7528" i="1"/>
  <c r="C7528" i="1"/>
  <c r="E7528" i="1" s="1"/>
  <c r="D7527" i="1"/>
  <c r="C7527" i="1"/>
  <c r="E7527" i="1" s="1"/>
  <c r="D7526" i="1"/>
  <c r="C7526" i="1"/>
  <c r="E7526" i="1" s="1"/>
  <c r="D7525" i="1"/>
  <c r="C7525" i="1"/>
  <c r="E7525" i="1" s="1"/>
  <c r="D7524" i="1"/>
  <c r="C7524" i="1"/>
  <c r="E7524" i="1" s="1"/>
  <c r="D7523" i="1"/>
  <c r="C7523" i="1"/>
  <c r="E7523" i="1" s="1"/>
  <c r="D7522" i="1"/>
  <c r="C7522" i="1"/>
  <c r="E7522" i="1" s="1"/>
  <c r="D7521" i="1"/>
  <c r="C7521" i="1"/>
  <c r="E7521" i="1" s="1"/>
  <c r="D7520" i="1"/>
  <c r="C7520" i="1"/>
  <c r="E7520" i="1" s="1"/>
  <c r="D7519" i="1"/>
  <c r="C7519" i="1"/>
  <c r="E7519" i="1" s="1"/>
  <c r="D7518" i="1"/>
  <c r="C7518" i="1"/>
  <c r="E7518" i="1" s="1"/>
  <c r="D7517" i="1"/>
  <c r="C7517" i="1"/>
  <c r="E7517" i="1" s="1"/>
  <c r="D7516" i="1"/>
  <c r="C7516" i="1"/>
  <c r="E7516" i="1" s="1"/>
  <c r="D7515" i="1"/>
  <c r="C7515" i="1"/>
  <c r="E7515" i="1" s="1"/>
  <c r="D7514" i="1"/>
  <c r="C7514" i="1"/>
  <c r="E7514" i="1" s="1"/>
  <c r="D7513" i="1"/>
  <c r="C7513" i="1"/>
  <c r="E7513" i="1" s="1"/>
  <c r="D7512" i="1"/>
  <c r="C7512" i="1"/>
  <c r="E7512" i="1" s="1"/>
  <c r="D7511" i="1"/>
  <c r="C7511" i="1"/>
  <c r="E7511" i="1" s="1"/>
  <c r="D7510" i="1"/>
  <c r="C7510" i="1"/>
  <c r="E7510" i="1" s="1"/>
  <c r="D7509" i="1"/>
  <c r="C7509" i="1"/>
  <c r="E7509" i="1" s="1"/>
  <c r="D7508" i="1"/>
  <c r="C7508" i="1"/>
  <c r="E7508" i="1" s="1"/>
  <c r="D7507" i="1"/>
  <c r="C7507" i="1"/>
  <c r="E7507" i="1" s="1"/>
  <c r="D7506" i="1"/>
  <c r="C7506" i="1"/>
  <c r="E7506" i="1" s="1"/>
  <c r="D7505" i="1"/>
  <c r="C7505" i="1"/>
  <c r="E7505" i="1" s="1"/>
  <c r="D7504" i="1"/>
  <c r="C7504" i="1"/>
  <c r="E7504" i="1" s="1"/>
  <c r="D7503" i="1"/>
  <c r="C7503" i="1"/>
  <c r="E7503" i="1" s="1"/>
  <c r="D7502" i="1"/>
  <c r="C7502" i="1"/>
  <c r="E7502" i="1" s="1"/>
  <c r="D7501" i="1"/>
  <c r="C7501" i="1"/>
  <c r="E7501" i="1" s="1"/>
  <c r="D7500" i="1"/>
  <c r="C7500" i="1"/>
  <c r="E7500" i="1" s="1"/>
  <c r="D7499" i="1"/>
  <c r="C7499" i="1"/>
  <c r="E7499" i="1" s="1"/>
  <c r="D7498" i="1"/>
  <c r="C7498" i="1"/>
  <c r="E7498" i="1" s="1"/>
  <c r="D7497" i="1"/>
  <c r="C7497" i="1"/>
  <c r="E7497" i="1" s="1"/>
  <c r="D7496" i="1"/>
  <c r="C7496" i="1"/>
  <c r="E7496" i="1" s="1"/>
  <c r="D7495" i="1"/>
  <c r="C7495" i="1"/>
  <c r="E7495" i="1" s="1"/>
  <c r="D7494" i="1"/>
  <c r="C7494" i="1"/>
  <c r="E7494" i="1" s="1"/>
  <c r="D7493" i="1"/>
  <c r="C7493" i="1"/>
  <c r="E7493" i="1" s="1"/>
  <c r="D7492" i="1"/>
  <c r="C7492" i="1"/>
  <c r="E7492" i="1" s="1"/>
  <c r="D7491" i="1"/>
  <c r="C7491" i="1"/>
  <c r="E7491" i="1" s="1"/>
  <c r="D7490" i="1"/>
  <c r="C7490" i="1"/>
  <c r="E7490" i="1" s="1"/>
  <c r="D7489" i="1"/>
  <c r="C7489" i="1"/>
  <c r="E7489" i="1" s="1"/>
  <c r="D7488" i="1"/>
  <c r="C7488" i="1"/>
  <c r="E7488" i="1" s="1"/>
  <c r="D7487" i="1"/>
  <c r="C7487" i="1"/>
  <c r="E7487" i="1" s="1"/>
  <c r="D7486" i="1"/>
  <c r="C7486" i="1"/>
  <c r="E7486" i="1" s="1"/>
  <c r="D7485" i="1"/>
  <c r="C7485" i="1"/>
  <c r="E7485" i="1" s="1"/>
  <c r="D7484" i="1"/>
  <c r="C7484" i="1"/>
  <c r="E7484" i="1" s="1"/>
  <c r="D7483" i="1"/>
  <c r="C7483" i="1"/>
  <c r="E7483" i="1" s="1"/>
  <c r="D7482" i="1"/>
  <c r="C7482" i="1"/>
  <c r="E7482" i="1" s="1"/>
  <c r="D7481" i="1"/>
  <c r="C7481" i="1"/>
  <c r="E7481" i="1" s="1"/>
  <c r="D7480" i="1"/>
  <c r="C7480" i="1"/>
  <c r="E7480" i="1" s="1"/>
  <c r="D7479" i="1"/>
  <c r="C7479" i="1"/>
  <c r="E7479" i="1" s="1"/>
  <c r="D7478" i="1"/>
  <c r="C7478" i="1"/>
  <c r="E7478" i="1" s="1"/>
  <c r="D7477" i="1"/>
  <c r="C7477" i="1"/>
  <c r="E7477" i="1" s="1"/>
  <c r="D7476" i="1"/>
  <c r="C7476" i="1"/>
  <c r="E7476" i="1" s="1"/>
  <c r="D7475" i="1"/>
  <c r="C7475" i="1"/>
  <c r="E7475" i="1" s="1"/>
  <c r="D7474" i="1"/>
  <c r="C7474" i="1"/>
  <c r="E7474" i="1" s="1"/>
  <c r="D7473" i="1"/>
  <c r="C7473" i="1"/>
  <c r="E7473" i="1" s="1"/>
  <c r="D7472" i="1"/>
  <c r="C7472" i="1"/>
  <c r="E7472" i="1" s="1"/>
  <c r="D7471" i="1"/>
  <c r="C7471" i="1"/>
  <c r="E7471" i="1" s="1"/>
  <c r="D7470" i="1"/>
  <c r="C7470" i="1"/>
  <c r="E7470" i="1" s="1"/>
  <c r="D7469" i="1"/>
  <c r="C7469" i="1"/>
  <c r="E7469" i="1" s="1"/>
  <c r="D7468" i="1"/>
  <c r="C7468" i="1"/>
  <c r="E7468" i="1" s="1"/>
  <c r="D7467" i="1"/>
  <c r="C7467" i="1"/>
  <c r="E7467" i="1" s="1"/>
  <c r="D7466" i="1"/>
  <c r="C7466" i="1"/>
  <c r="E7466" i="1" s="1"/>
  <c r="D7465" i="1"/>
  <c r="C7465" i="1"/>
  <c r="E7465" i="1" s="1"/>
  <c r="D7464" i="1"/>
  <c r="C7464" i="1"/>
  <c r="E7464" i="1" s="1"/>
  <c r="D7463" i="1"/>
  <c r="C7463" i="1"/>
  <c r="E7463" i="1" s="1"/>
  <c r="D7462" i="1"/>
  <c r="C7462" i="1"/>
  <c r="E7462" i="1" s="1"/>
  <c r="D7461" i="1"/>
  <c r="C7461" i="1"/>
  <c r="E7461" i="1" s="1"/>
  <c r="D7460" i="1"/>
  <c r="C7460" i="1"/>
  <c r="E7460" i="1" s="1"/>
  <c r="D7459" i="1"/>
  <c r="C7459" i="1"/>
  <c r="E7459" i="1" s="1"/>
  <c r="D7458" i="1"/>
  <c r="C7458" i="1"/>
  <c r="E7458" i="1" s="1"/>
  <c r="D7457" i="1"/>
  <c r="C7457" i="1"/>
  <c r="E7457" i="1" s="1"/>
  <c r="D7456" i="1"/>
  <c r="C7456" i="1"/>
  <c r="E7456" i="1" s="1"/>
  <c r="D7455" i="1"/>
  <c r="C7455" i="1"/>
  <c r="E7455" i="1" s="1"/>
  <c r="D7454" i="1"/>
  <c r="C7454" i="1"/>
  <c r="E7454" i="1" s="1"/>
  <c r="D7453" i="1"/>
  <c r="C7453" i="1"/>
  <c r="E7453" i="1" s="1"/>
  <c r="D7452" i="1"/>
  <c r="C7452" i="1"/>
  <c r="E7452" i="1" s="1"/>
  <c r="D7451" i="1"/>
  <c r="C7451" i="1"/>
  <c r="E7451" i="1" s="1"/>
  <c r="D7450" i="1"/>
  <c r="C7450" i="1"/>
  <c r="E7450" i="1" s="1"/>
  <c r="D7449" i="1"/>
  <c r="C7449" i="1"/>
  <c r="E7449" i="1" s="1"/>
  <c r="D7448" i="1"/>
  <c r="C7448" i="1"/>
  <c r="E7448" i="1" s="1"/>
  <c r="D7447" i="1"/>
  <c r="C7447" i="1"/>
  <c r="E7447" i="1" s="1"/>
  <c r="D7446" i="1"/>
  <c r="C7446" i="1"/>
  <c r="E7446" i="1" s="1"/>
  <c r="D7445" i="1"/>
  <c r="C7445" i="1"/>
  <c r="E7445" i="1" s="1"/>
  <c r="D7444" i="1"/>
  <c r="C7444" i="1"/>
  <c r="E7444" i="1" s="1"/>
  <c r="D7443" i="1"/>
  <c r="C7443" i="1"/>
  <c r="E7443" i="1" s="1"/>
  <c r="D7442" i="1"/>
  <c r="C7442" i="1"/>
  <c r="E7442" i="1" s="1"/>
  <c r="D7441" i="1"/>
  <c r="C7441" i="1"/>
  <c r="E7441" i="1" s="1"/>
  <c r="D7440" i="1"/>
  <c r="C7440" i="1"/>
  <c r="E7440" i="1" s="1"/>
  <c r="D7439" i="1"/>
  <c r="C7439" i="1"/>
  <c r="E7439" i="1" s="1"/>
  <c r="D7438" i="1"/>
  <c r="C7438" i="1"/>
  <c r="E7438" i="1" s="1"/>
  <c r="D7437" i="1"/>
  <c r="C7437" i="1"/>
  <c r="E7437" i="1" s="1"/>
  <c r="D7436" i="1"/>
  <c r="C7436" i="1"/>
  <c r="E7436" i="1" s="1"/>
  <c r="D7435" i="1"/>
  <c r="C7435" i="1"/>
  <c r="E7435" i="1" s="1"/>
  <c r="D7434" i="1"/>
  <c r="C7434" i="1"/>
  <c r="E7434" i="1" s="1"/>
  <c r="D7433" i="1"/>
  <c r="C7433" i="1"/>
  <c r="E7433" i="1" s="1"/>
  <c r="D7432" i="1"/>
  <c r="C7432" i="1"/>
  <c r="E7432" i="1" s="1"/>
  <c r="D7431" i="1"/>
  <c r="C7431" i="1"/>
  <c r="E7431" i="1" s="1"/>
  <c r="D7430" i="1"/>
  <c r="C7430" i="1"/>
  <c r="E7430" i="1" s="1"/>
  <c r="D7429" i="1"/>
  <c r="C7429" i="1"/>
  <c r="E7429" i="1" s="1"/>
  <c r="D7428" i="1"/>
  <c r="C7428" i="1"/>
  <c r="E7428" i="1" s="1"/>
  <c r="D7427" i="1"/>
  <c r="C7427" i="1"/>
  <c r="E7427" i="1" s="1"/>
  <c r="D7426" i="1"/>
  <c r="C7426" i="1"/>
  <c r="E7426" i="1" s="1"/>
  <c r="D7425" i="1"/>
  <c r="C7425" i="1"/>
  <c r="E7425" i="1" s="1"/>
  <c r="D7424" i="1"/>
  <c r="C7424" i="1"/>
  <c r="E7424" i="1" s="1"/>
  <c r="D7423" i="1"/>
  <c r="C7423" i="1"/>
  <c r="E7423" i="1" s="1"/>
  <c r="D7422" i="1"/>
  <c r="C7422" i="1"/>
  <c r="E7422" i="1" s="1"/>
  <c r="D7421" i="1"/>
  <c r="C7421" i="1"/>
  <c r="E7421" i="1" s="1"/>
  <c r="D7420" i="1"/>
  <c r="C7420" i="1"/>
  <c r="E7420" i="1" s="1"/>
  <c r="D7419" i="1"/>
  <c r="C7419" i="1"/>
  <c r="E7419" i="1" s="1"/>
  <c r="D7418" i="1"/>
  <c r="C7418" i="1"/>
  <c r="E7418" i="1" s="1"/>
  <c r="D7417" i="1"/>
  <c r="C7417" i="1"/>
  <c r="E7417" i="1" s="1"/>
  <c r="D7416" i="1"/>
  <c r="C7416" i="1"/>
  <c r="E7416" i="1" s="1"/>
  <c r="D7415" i="1"/>
  <c r="C7415" i="1"/>
  <c r="E7415" i="1" s="1"/>
  <c r="D7414" i="1"/>
  <c r="C7414" i="1"/>
  <c r="E7414" i="1" s="1"/>
  <c r="D7413" i="1"/>
  <c r="C7413" i="1"/>
  <c r="E7413" i="1" s="1"/>
  <c r="D7412" i="1"/>
  <c r="C7412" i="1"/>
  <c r="E7412" i="1" s="1"/>
  <c r="D7411" i="1"/>
  <c r="C7411" i="1"/>
  <c r="E7411" i="1" s="1"/>
  <c r="D7410" i="1"/>
  <c r="C7410" i="1"/>
  <c r="E7410" i="1" s="1"/>
  <c r="D7409" i="1"/>
  <c r="C7409" i="1"/>
  <c r="E7409" i="1" s="1"/>
  <c r="D7408" i="1"/>
  <c r="C7408" i="1"/>
  <c r="E7408" i="1" s="1"/>
  <c r="D7407" i="1"/>
  <c r="C7407" i="1"/>
  <c r="E7407" i="1" s="1"/>
  <c r="D7406" i="1"/>
  <c r="C7406" i="1"/>
  <c r="E7406" i="1" s="1"/>
  <c r="D7405" i="1"/>
  <c r="C7405" i="1"/>
  <c r="E7405" i="1" s="1"/>
  <c r="D7404" i="1"/>
  <c r="C7404" i="1"/>
  <c r="E7404" i="1" s="1"/>
  <c r="D7403" i="1"/>
  <c r="C7403" i="1"/>
  <c r="E7403" i="1" s="1"/>
  <c r="D7402" i="1"/>
  <c r="C7402" i="1"/>
  <c r="E7402" i="1" s="1"/>
  <c r="D7401" i="1"/>
  <c r="C7401" i="1"/>
  <c r="E7401" i="1" s="1"/>
  <c r="D7400" i="1"/>
  <c r="C7400" i="1"/>
  <c r="E7400" i="1" s="1"/>
  <c r="D7399" i="1"/>
  <c r="C7399" i="1"/>
  <c r="E7399" i="1" s="1"/>
  <c r="D7398" i="1"/>
  <c r="C7398" i="1"/>
  <c r="E7398" i="1" s="1"/>
  <c r="D7397" i="1"/>
  <c r="C7397" i="1"/>
  <c r="E7397" i="1" s="1"/>
  <c r="D7396" i="1"/>
  <c r="C7396" i="1"/>
  <c r="E7396" i="1" s="1"/>
  <c r="D7395" i="1"/>
  <c r="C7395" i="1"/>
  <c r="E7395" i="1" s="1"/>
  <c r="D7394" i="1"/>
  <c r="C7394" i="1"/>
  <c r="E7394" i="1" s="1"/>
  <c r="D7393" i="1"/>
  <c r="C7393" i="1"/>
  <c r="E7393" i="1" s="1"/>
  <c r="D7392" i="1"/>
  <c r="C7392" i="1"/>
  <c r="E7392" i="1" s="1"/>
  <c r="D7391" i="1"/>
  <c r="C7391" i="1"/>
  <c r="E7391" i="1" s="1"/>
  <c r="D7390" i="1"/>
  <c r="C7390" i="1"/>
  <c r="E7390" i="1" s="1"/>
  <c r="D7389" i="1"/>
  <c r="C7389" i="1"/>
  <c r="E7389" i="1" s="1"/>
  <c r="D7388" i="1"/>
  <c r="C7388" i="1"/>
  <c r="E7388" i="1" s="1"/>
  <c r="D7387" i="1"/>
  <c r="C7387" i="1"/>
  <c r="E7387" i="1" s="1"/>
  <c r="D7386" i="1"/>
  <c r="C7386" i="1"/>
  <c r="E7386" i="1" s="1"/>
  <c r="D7385" i="1"/>
  <c r="C7385" i="1"/>
  <c r="E7385" i="1" s="1"/>
  <c r="D7384" i="1"/>
  <c r="C7384" i="1"/>
  <c r="E7384" i="1" s="1"/>
  <c r="D7383" i="1"/>
  <c r="C7383" i="1"/>
  <c r="E7383" i="1" s="1"/>
  <c r="D7382" i="1"/>
  <c r="C7382" i="1"/>
  <c r="E7382" i="1" s="1"/>
  <c r="D7381" i="1"/>
  <c r="C7381" i="1"/>
  <c r="E7381" i="1" s="1"/>
  <c r="D7380" i="1"/>
  <c r="C7380" i="1"/>
  <c r="E7380" i="1" s="1"/>
  <c r="D7379" i="1"/>
  <c r="C7379" i="1"/>
  <c r="E7379" i="1" s="1"/>
  <c r="D7378" i="1"/>
  <c r="C7378" i="1"/>
  <c r="E7378" i="1" s="1"/>
  <c r="D7377" i="1"/>
  <c r="C7377" i="1"/>
  <c r="E7377" i="1" s="1"/>
  <c r="D7376" i="1"/>
  <c r="C7376" i="1"/>
  <c r="E7376" i="1" s="1"/>
  <c r="D7375" i="1"/>
  <c r="C7375" i="1"/>
  <c r="E7375" i="1" s="1"/>
  <c r="D7374" i="1"/>
  <c r="C7374" i="1"/>
  <c r="E7374" i="1" s="1"/>
  <c r="D7373" i="1"/>
  <c r="C7373" i="1"/>
  <c r="E7373" i="1" s="1"/>
  <c r="D7372" i="1"/>
  <c r="C7372" i="1"/>
  <c r="E7372" i="1" s="1"/>
  <c r="D7371" i="1"/>
  <c r="C7371" i="1"/>
  <c r="E7371" i="1" s="1"/>
  <c r="D7370" i="1"/>
  <c r="C7370" i="1"/>
  <c r="E7370" i="1" s="1"/>
  <c r="D7369" i="1"/>
  <c r="C7369" i="1"/>
  <c r="E7369" i="1" s="1"/>
  <c r="D7368" i="1"/>
  <c r="C7368" i="1"/>
  <c r="E7368" i="1" s="1"/>
  <c r="D7367" i="1"/>
  <c r="C7367" i="1"/>
  <c r="E7367" i="1" s="1"/>
  <c r="D7366" i="1"/>
  <c r="C7366" i="1"/>
  <c r="E7366" i="1" s="1"/>
  <c r="D7365" i="1"/>
  <c r="C7365" i="1"/>
  <c r="E7365" i="1" s="1"/>
  <c r="D7364" i="1"/>
  <c r="C7364" i="1"/>
  <c r="E7364" i="1" s="1"/>
  <c r="D7363" i="1"/>
  <c r="C7363" i="1"/>
  <c r="E7363" i="1" s="1"/>
  <c r="D7362" i="1"/>
  <c r="C7362" i="1"/>
  <c r="E7362" i="1" s="1"/>
  <c r="D7361" i="1"/>
  <c r="C7361" i="1"/>
  <c r="E7361" i="1" s="1"/>
  <c r="D7360" i="1"/>
  <c r="C7360" i="1"/>
  <c r="E7360" i="1" s="1"/>
  <c r="D7359" i="1"/>
  <c r="C7359" i="1"/>
  <c r="E7359" i="1" s="1"/>
  <c r="D7358" i="1"/>
  <c r="C7358" i="1"/>
  <c r="E7358" i="1" s="1"/>
  <c r="D7357" i="1"/>
  <c r="C7357" i="1"/>
  <c r="E7357" i="1" s="1"/>
  <c r="D7356" i="1"/>
  <c r="C7356" i="1"/>
  <c r="E7356" i="1" s="1"/>
  <c r="D7355" i="1"/>
  <c r="C7355" i="1"/>
  <c r="E7355" i="1" s="1"/>
  <c r="D7354" i="1"/>
  <c r="C7354" i="1"/>
  <c r="E7354" i="1" s="1"/>
  <c r="D7353" i="1"/>
  <c r="C7353" i="1"/>
  <c r="E7353" i="1" s="1"/>
  <c r="D7352" i="1"/>
  <c r="C7352" i="1"/>
  <c r="E7352" i="1" s="1"/>
  <c r="D7351" i="1"/>
  <c r="C7351" i="1"/>
  <c r="E7351" i="1" s="1"/>
  <c r="D7350" i="1"/>
  <c r="C7350" i="1"/>
  <c r="E7350" i="1" s="1"/>
  <c r="D7349" i="1"/>
  <c r="C7349" i="1"/>
  <c r="E7349" i="1" s="1"/>
  <c r="D7348" i="1"/>
  <c r="C7348" i="1"/>
  <c r="E7348" i="1" s="1"/>
  <c r="D7347" i="1"/>
  <c r="C7347" i="1"/>
  <c r="E7347" i="1" s="1"/>
  <c r="D7346" i="1"/>
  <c r="C7346" i="1"/>
  <c r="E7346" i="1" s="1"/>
  <c r="D7345" i="1"/>
  <c r="C7345" i="1"/>
  <c r="E7345" i="1" s="1"/>
  <c r="D7344" i="1"/>
  <c r="C7344" i="1"/>
  <c r="E7344" i="1" s="1"/>
  <c r="D7343" i="1"/>
  <c r="C7343" i="1"/>
  <c r="E7343" i="1" s="1"/>
  <c r="D7342" i="1"/>
  <c r="C7342" i="1"/>
  <c r="E7342" i="1" s="1"/>
  <c r="D7341" i="1"/>
  <c r="C7341" i="1"/>
  <c r="E7341" i="1" s="1"/>
  <c r="D7340" i="1"/>
  <c r="C7340" i="1"/>
  <c r="E7340" i="1" s="1"/>
  <c r="D7339" i="1"/>
  <c r="C7339" i="1"/>
  <c r="E7339" i="1" s="1"/>
  <c r="D7338" i="1"/>
  <c r="C7338" i="1"/>
  <c r="E7338" i="1" s="1"/>
  <c r="D7337" i="1"/>
  <c r="C7337" i="1"/>
  <c r="E7337" i="1" s="1"/>
  <c r="D7336" i="1"/>
  <c r="C7336" i="1"/>
  <c r="E7336" i="1" s="1"/>
  <c r="D7335" i="1"/>
  <c r="C7335" i="1"/>
  <c r="E7335" i="1" s="1"/>
  <c r="D7334" i="1"/>
  <c r="C7334" i="1"/>
  <c r="E7334" i="1" s="1"/>
  <c r="D7333" i="1"/>
  <c r="C7333" i="1"/>
  <c r="E7333" i="1" s="1"/>
  <c r="D7332" i="1"/>
  <c r="C7332" i="1"/>
  <c r="E7332" i="1" s="1"/>
  <c r="D7331" i="1"/>
  <c r="C7331" i="1"/>
  <c r="E7331" i="1" s="1"/>
  <c r="D7330" i="1"/>
  <c r="C7330" i="1"/>
  <c r="E7330" i="1" s="1"/>
  <c r="D7329" i="1"/>
  <c r="C7329" i="1"/>
  <c r="E7329" i="1" s="1"/>
  <c r="D7328" i="1"/>
  <c r="C7328" i="1"/>
  <c r="E7328" i="1" s="1"/>
  <c r="D7327" i="1"/>
  <c r="C7327" i="1"/>
  <c r="E7327" i="1" s="1"/>
  <c r="D7326" i="1"/>
  <c r="C7326" i="1"/>
  <c r="E7326" i="1" s="1"/>
  <c r="D7325" i="1"/>
  <c r="C7325" i="1"/>
  <c r="E7325" i="1" s="1"/>
  <c r="D7324" i="1"/>
  <c r="C7324" i="1"/>
  <c r="E7324" i="1" s="1"/>
  <c r="D7323" i="1"/>
  <c r="C7323" i="1"/>
  <c r="E7323" i="1" s="1"/>
  <c r="D7322" i="1"/>
  <c r="C7322" i="1"/>
  <c r="E7322" i="1" s="1"/>
  <c r="D7321" i="1"/>
  <c r="C7321" i="1"/>
  <c r="E7321" i="1" s="1"/>
  <c r="D7320" i="1"/>
  <c r="C7320" i="1"/>
  <c r="E7320" i="1" s="1"/>
  <c r="D7319" i="1"/>
  <c r="C7319" i="1"/>
  <c r="E7319" i="1" s="1"/>
  <c r="D7318" i="1"/>
  <c r="C7318" i="1"/>
  <c r="E7318" i="1" s="1"/>
  <c r="D7317" i="1"/>
  <c r="C7317" i="1"/>
  <c r="E7317" i="1" s="1"/>
  <c r="D7316" i="1"/>
  <c r="C7316" i="1"/>
  <c r="E7316" i="1" s="1"/>
  <c r="D7315" i="1"/>
  <c r="C7315" i="1"/>
  <c r="E7315" i="1" s="1"/>
  <c r="D7314" i="1"/>
  <c r="C7314" i="1"/>
  <c r="E7314" i="1" s="1"/>
  <c r="D7313" i="1"/>
  <c r="C7313" i="1"/>
  <c r="E7313" i="1" s="1"/>
  <c r="D7312" i="1"/>
  <c r="C7312" i="1"/>
  <c r="E7312" i="1" s="1"/>
  <c r="D7311" i="1"/>
  <c r="C7311" i="1"/>
  <c r="E7311" i="1" s="1"/>
  <c r="D7310" i="1"/>
  <c r="C7310" i="1"/>
  <c r="E7310" i="1" s="1"/>
  <c r="D7309" i="1"/>
  <c r="C7309" i="1"/>
  <c r="E7309" i="1" s="1"/>
  <c r="D7308" i="1"/>
  <c r="C7308" i="1"/>
  <c r="E7308" i="1" s="1"/>
  <c r="D7307" i="1"/>
  <c r="C7307" i="1"/>
  <c r="E7307" i="1" s="1"/>
  <c r="D7306" i="1"/>
  <c r="C7306" i="1"/>
  <c r="E7306" i="1" s="1"/>
  <c r="D7305" i="1"/>
  <c r="C7305" i="1"/>
  <c r="E7305" i="1" s="1"/>
  <c r="D7304" i="1"/>
  <c r="C7304" i="1"/>
  <c r="E7304" i="1" s="1"/>
  <c r="D7303" i="1"/>
  <c r="C7303" i="1"/>
  <c r="E7303" i="1" s="1"/>
  <c r="D7302" i="1"/>
  <c r="C7302" i="1"/>
  <c r="E7302" i="1" s="1"/>
  <c r="D7301" i="1"/>
  <c r="C7301" i="1"/>
  <c r="E7301" i="1" s="1"/>
  <c r="D7300" i="1"/>
  <c r="C7300" i="1"/>
  <c r="E7300" i="1" s="1"/>
  <c r="D7299" i="1"/>
  <c r="C7299" i="1"/>
  <c r="E7299" i="1" s="1"/>
  <c r="D7298" i="1"/>
  <c r="C7298" i="1"/>
  <c r="E7298" i="1" s="1"/>
  <c r="D7297" i="1"/>
  <c r="C7297" i="1"/>
  <c r="E7297" i="1" s="1"/>
  <c r="D7296" i="1"/>
  <c r="C7296" i="1"/>
  <c r="E7296" i="1" s="1"/>
  <c r="D7295" i="1"/>
  <c r="C7295" i="1"/>
  <c r="E7295" i="1" s="1"/>
  <c r="D7294" i="1"/>
  <c r="C7294" i="1"/>
  <c r="E7294" i="1" s="1"/>
  <c r="D7293" i="1"/>
  <c r="C7293" i="1"/>
  <c r="E7293" i="1" s="1"/>
  <c r="D7292" i="1"/>
  <c r="C7292" i="1"/>
  <c r="E7292" i="1" s="1"/>
  <c r="D7291" i="1"/>
  <c r="C7291" i="1"/>
  <c r="E7291" i="1" s="1"/>
  <c r="D7290" i="1"/>
  <c r="C7290" i="1"/>
  <c r="E7290" i="1" s="1"/>
  <c r="D7289" i="1"/>
  <c r="C7289" i="1"/>
  <c r="E7289" i="1" s="1"/>
  <c r="D7288" i="1"/>
  <c r="C7288" i="1"/>
  <c r="E7288" i="1" s="1"/>
  <c r="D7287" i="1"/>
  <c r="C7287" i="1"/>
  <c r="E7287" i="1" s="1"/>
  <c r="D7286" i="1"/>
  <c r="C7286" i="1"/>
  <c r="E7286" i="1" s="1"/>
  <c r="D7285" i="1"/>
  <c r="C7285" i="1"/>
  <c r="E7285" i="1" s="1"/>
  <c r="D7284" i="1"/>
  <c r="C7284" i="1"/>
  <c r="E7284" i="1" s="1"/>
  <c r="D7283" i="1"/>
  <c r="C7283" i="1"/>
  <c r="E7283" i="1" s="1"/>
  <c r="D7282" i="1"/>
  <c r="C7282" i="1"/>
  <c r="E7282" i="1" s="1"/>
  <c r="D7281" i="1"/>
  <c r="C7281" i="1"/>
  <c r="E7281" i="1" s="1"/>
  <c r="D7280" i="1"/>
  <c r="C7280" i="1"/>
  <c r="E7280" i="1" s="1"/>
  <c r="D7279" i="1"/>
  <c r="C7279" i="1"/>
  <c r="E7279" i="1" s="1"/>
  <c r="D7278" i="1"/>
  <c r="C7278" i="1"/>
  <c r="E7278" i="1" s="1"/>
  <c r="D7277" i="1"/>
  <c r="C7277" i="1"/>
  <c r="E7277" i="1" s="1"/>
  <c r="D7276" i="1"/>
  <c r="C7276" i="1"/>
  <c r="E7276" i="1" s="1"/>
  <c r="D7275" i="1"/>
  <c r="C7275" i="1"/>
  <c r="E7275" i="1" s="1"/>
  <c r="D7274" i="1"/>
  <c r="C7274" i="1"/>
  <c r="E7274" i="1" s="1"/>
  <c r="D7273" i="1"/>
  <c r="C7273" i="1"/>
  <c r="E7273" i="1" s="1"/>
  <c r="D7272" i="1"/>
  <c r="C7272" i="1"/>
  <c r="E7272" i="1" s="1"/>
  <c r="D7271" i="1"/>
  <c r="C7271" i="1"/>
  <c r="E7271" i="1" s="1"/>
  <c r="D7270" i="1"/>
  <c r="C7270" i="1"/>
  <c r="E7270" i="1" s="1"/>
  <c r="D7269" i="1"/>
  <c r="C7269" i="1"/>
  <c r="E7269" i="1" s="1"/>
  <c r="D7268" i="1"/>
  <c r="C7268" i="1"/>
  <c r="E7268" i="1" s="1"/>
  <c r="D7267" i="1"/>
  <c r="C7267" i="1"/>
  <c r="E7267" i="1" s="1"/>
  <c r="D7266" i="1"/>
  <c r="C7266" i="1"/>
  <c r="E7266" i="1" s="1"/>
  <c r="D7265" i="1"/>
  <c r="C7265" i="1"/>
  <c r="E7265" i="1" s="1"/>
  <c r="D7264" i="1"/>
  <c r="C7264" i="1"/>
  <c r="E7264" i="1" s="1"/>
  <c r="D7263" i="1"/>
  <c r="C7263" i="1"/>
  <c r="E7263" i="1" s="1"/>
  <c r="D7262" i="1"/>
  <c r="C7262" i="1"/>
  <c r="E7262" i="1" s="1"/>
  <c r="D7261" i="1"/>
  <c r="C7261" i="1"/>
  <c r="E7261" i="1" s="1"/>
  <c r="D7260" i="1"/>
  <c r="C7260" i="1"/>
  <c r="E7260" i="1" s="1"/>
  <c r="D7259" i="1"/>
  <c r="C7259" i="1"/>
  <c r="E7259" i="1" s="1"/>
  <c r="D7258" i="1"/>
  <c r="C7258" i="1"/>
  <c r="E7258" i="1" s="1"/>
  <c r="D7257" i="1"/>
  <c r="C7257" i="1"/>
  <c r="E7257" i="1" s="1"/>
  <c r="D7256" i="1"/>
  <c r="C7256" i="1"/>
  <c r="E7256" i="1" s="1"/>
  <c r="D7255" i="1"/>
  <c r="C7255" i="1"/>
  <c r="E7255" i="1" s="1"/>
  <c r="D7254" i="1"/>
  <c r="C7254" i="1"/>
  <c r="E7254" i="1" s="1"/>
  <c r="D7253" i="1"/>
  <c r="C7253" i="1"/>
  <c r="E7253" i="1" s="1"/>
  <c r="D7252" i="1"/>
  <c r="C7252" i="1"/>
  <c r="E7252" i="1" s="1"/>
  <c r="D7251" i="1"/>
  <c r="C7251" i="1"/>
  <c r="E7251" i="1" s="1"/>
  <c r="D7250" i="1"/>
  <c r="C7250" i="1"/>
  <c r="E7250" i="1" s="1"/>
  <c r="D7249" i="1"/>
  <c r="C7249" i="1"/>
  <c r="E7249" i="1" s="1"/>
  <c r="D7248" i="1"/>
  <c r="C7248" i="1"/>
  <c r="E7248" i="1" s="1"/>
  <c r="D7247" i="1"/>
  <c r="C7247" i="1"/>
  <c r="E7247" i="1" s="1"/>
  <c r="D7246" i="1"/>
  <c r="C7246" i="1"/>
  <c r="E7246" i="1" s="1"/>
  <c r="D7245" i="1"/>
  <c r="C7245" i="1"/>
  <c r="E7245" i="1" s="1"/>
  <c r="D7244" i="1"/>
  <c r="C7244" i="1"/>
  <c r="E7244" i="1" s="1"/>
  <c r="D7243" i="1"/>
  <c r="C7243" i="1"/>
  <c r="E7243" i="1" s="1"/>
  <c r="D7242" i="1"/>
  <c r="C7242" i="1"/>
  <c r="E7242" i="1" s="1"/>
  <c r="D7241" i="1"/>
  <c r="C7241" i="1"/>
  <c r="E7241" i="1" s="1"/>
  <c r="D7240" i="1"/>
  <c r="C7240" i="1"/>
  <c r="E7240" i="1" s="1"/>
  <c r="D7239" i="1"/>
  <c r="C7239" i="1"/>
  <c r="E7239" i="1" s="1"/>
  <c r="D7238" i="1"/>
  <c r="C7238" i="1"/>
  <c r="E7238" i="1" s="1"/>
  <c r="D7237" i="1"/>
  <c r="C7237" i="1"/>
  <c r="E7237" i="1" s="1"/>
  <c r="D7236" i="1"/>
  <c r="C7236" i="1"/>
  <c r="E7236" i="1" s="1"/>
  <c r="D7235" i="1"/>
  <c r="C7235" i="1"/>
  <c r="E7235" i="1" s="1"/>
  <c r="D7234" i="1"/>
  <c r="C7234" i="1"/>
  <c r="E7234" i="1" s="1"/>
  <c r="D7233" i="1"/>
  <c r="C7233" i="1"/>
  <c r="E7233" i="1" s="1"/>
  <c r="D7232" i="1"/>
  <c r="C7232" i="1"/>
  <c r="E7232" i="1" s="1"/>
  <c r="D7231" i="1"/>
  <c r="C7231" i="1"/>
  <c r="E7231" i="1" s="1"/>
  <c r="D7230" i="1"/>
  <c r="C7230" i="1"/>
  <c r="E7230" i="1" s="1"/>
  <c r="D7229" i="1"/>
  <c r="C7229" i="1"/>
  <c r="E7229" i="1" s="1"/>
  <c r="D7228" i="1"/>
  <c r="C7228" i="1"/>
  <c r="E7228" i="1" s="1"/>
  <c r="D7227" i="1"/>
  <c r="C7227" i="1"/>
  <c r="E7227" i="1" s="1"/>
  <c r="D7226" i="1"/>
  <c r="C7226" i="1"/>
  <c r="E7226" i="1" s="1"/>
  <c r="D7225" i="1"/>
  <c r="C7225" i="1"/>
  <c r="E7225" i="1" s="1"/>
  <c r="D7224" i="1"/>
  <c r="C7224" i="1"/>
  <c r="E7224" i="1" s="1"/>
  <c r="D7223" i="1"/>
  <c r="C7223" i="1"/>
  <c r="E7223" i="1" s="1"/>
  <c r="D7222" i="1"/>
  <c r="C7222" i="1"/>
  <c r="E7222" i="1" s="1"/>
  <c r="D7221" i="1"/>
  <c r="C7221" i="1"/>
  <c r="E7221" i="1" s="1"/>
  <c r="D7220" i="1"/>
  <c r="C7220" i="1"/>
  <c r="E7220" i="1" s="1"/>
  <c r="D7219" i="1"/>
  <c r="C7219" i="1"/>
  <c r="E7219" i="1" s="1"/>
  <c r="D7218" i="1"/>
  <c r="C7218" i="1"/>
  <c r="E7218" i="1" s="1"/>
  <c r="D7217" i="1"/>
  <c r="C7217" i="1"/>
  <c r="E7217" i="1" s="1"/>
  <c r="D7216" i="1"/>
  <c r="C7216" i="1"/>
  <c r="E7216" i="1" s="1"/>
  <c r="D7215" i="1"/>
  <c r="C7215" i="1"/>
  <c r="E7215" i="1" s="1"/>
  <c r="D7214" i="1"/>
  <c r="C7214" i="1"/>
  <c r="E7214" i="1" s="1"/>
  <c r="D7213" i="1"/>
  <c r="C7213" i="1"/>
  <c r="E7213" i="1" s="1"/>
  <c r="D7212" i="1"/>
  <c r="C7212" i="1"/>
  <c r="E7212" i="1" s="1"/>
  <c r="D7211" i="1"/>
  <c r="C7211" i="1"/>
  <c r="E7211" i="1" s="1"/>
  <c r="D7210" i="1"/>
  <c r="C7210" i="1"/>
  <c r="E7210" i="1" s="1"/>
  <c r="D7209" i="1"/>
  <c r="C7209" i="1"/>
  <c r="E7209" i="1" s="1"/>
  <c r="D7208" i="1"/>
  <c r="C7208" i="1"/>
  <c r="E7208" i="1" s="1"/>
  <c r="D7207" i="1"/>
  <c r="C7207" i="1"/>
  <c r="E7207" i="1" s="1"/>
  <c r="D7206" i="1"/>
  <c r="C7206" i="1"/>
  <c r="E7206" i="1" s="1"/>
  <c r="D7205" i="1"/>
  <c r="C7205" i="1"/>
  <c r="E7205" i="1" s="1"/>
  <c r="D7204" i="1"/>
  <c r="C7204" i="1"/>
  <c r="E7204" i="1" s="1"/>
  <c r="D7203" i="1"/>
  <c r="C7203" i="1"/>
  <c r="E7203" i="1" s="1"/>
  <c r="D7202" i="1"/>
  <c r="C7202" i="1"/>
  <c r="E7202" i="1" s="1"/>
  <c r="D7201" i="1"/>
  <c r="C7201" i="1"/>
  <c r="E7201" i="1" s="1"/>
  <c r="D7200" i="1"/>
  <c r="C7200" i="1"/>
  <c r="E7200" i="1" s="1"/>
  <c r="D7199" i="1"/>
  <c r="C7199" i="1"/>
  <c r="E7199" i="1" s="1"/>
  <c r="D7198" i="1"/>
  <c r="C7198" i="1"/>
  <c r="E7198" i="1" s="1"/>
  <c r="D7197" i="1"/>
  <c r="C7197" i="1"/>
  <c r="E7197" i="1" s="1"/>
  <c r="D7196" i="1"/>
  <c r="C7196" i="1"/>
  <c r="E7196" i="1" s="1"/>
  <c r="D7195" i="1"/>
  <c r="C7195" i="1"/>
  <c r="E7195" i="1" s="1"/>
  <c r="D7194" i="1"/>
  <c r="C7194" i="1"/>
  <c r="E7194" i="1" s="1"/>
  <c r="D7193" i="1"/>
  <c r="C7193" i="1"/>
  <c r="E7193" i="1" s="1"/>
  <c r="D7192" i="1"/>
  <c r="C7192" i="1"/>
  <c r="E7192" i="1" s="1"/>
  <c r="D7191" i="1"/>
  <c r="C7191" i="1"/>
  <c r="E7191" i="1" s="1"/>
  <c r="D7190" i="1"/>
  <c r="C7190" i="1"/>
  <c r="E7190" i="1" s="1"/>
  <c r="D7189" i="1"/>
  <c r="C7189" i="1"/>
  <c r="E7189" i="1" s="1"/>
  <c r="D7188" i="1"/>
  <c r="C7188" i="1"/>
  <c r="E7188" i="1" s="1"/>
  <c r="D7187" i="1"/>
  <c r="C7187" i="1"/>
  <c r="E7187" i="1" s="1"/>
  <c r="D7186" i="1"/>
  <c r="C7186" i="1"/>
  <c r="E7186" i="1" s="1"/>
  <c r="D7185" i="1"/>
  <c r="C7185" i="1"/>
  <c r="E7185" i="1" s="1"/>
  <c r="D7184" i="1"/>
  <c r="C7184" i="1"/>
  <c r="E7184" i="1" s="1"/>
  <c r="D7183" i="1"/>
  <c r="C7183" i="1"/>
  <c r="E7183" i="1" s="1"/>
  <c r="D7182" i="1"/>
  <c r="C7182" i="1"/>
  <c r="E7182" i="1" s="1"/>
  <c r="D7181" i="1"/>
  <c r="C7181" i="1"/>
  <c r="E7181" i="1" s="1"/>
  <c r="D7180" i="1"/>
  <c r="C7180" i="1"/>
  <c r="E7180" i="1" s="1"/>
  <c r="D7179" i="1"/>
  <c r="C7179" i="1"/>
  <c r="E7179" i="1" s="1"/>
  <c r="D7178" i="1"/>
  <c r="C7178" i="1"/>
  <c r="E7178" i="1" s="1"/>
  <c r="D7177" i="1"/>
  <c r="C7177" i="1"/>
  <c r="E7177" i="1" s="1"/>
  <c r="D7176" i="1"/>
  <c r="C7176" i="1"/>
  <c r="E7176" i="1" s="1"/>
  <c r="D7175" i="1"/>
  <c r="C7175" i="1"/>
  <c r="E7175" i="1" s="1"/>
  <c r="D7174" i="1"/>
  <c r="C7174" i="1"/>
  <c r="E7174" i="1" s="1"/>
  <c r="D7173" i="1"/>
  <c r="C7173" i="1"/>
  <c r="E7173" i="1" s="1"/>
  <c r="D7172" i="1"/>
  <c r="C7172" i="1"/>
  <c r="E7172" i="1" s="1"/>
  <c r="D7171" i="1"/>
  <c r="C7171" i="1"/>
  <c r="E7171" i="1" s="1"/>
  <c r="D7170" i="1"/>
  <c r="C7170" i="1"/>
  <c r="E7170" i="1" s="1"/>
  <c r="D7169" i="1"/>
  <c r="C7169" i="1"/>
  <c r="E7169" i="1" s="1"/>
  <c r="D7168" i="1"/>
  <c r="C7168" i="1"/>
  <c r="E7168" i="1" s="1"/>
  <c r="D7167" i="1"/>
  <c r="C7167" i="1"/>
  <c r="E7167" i="1" s="1"/>
  <c r="D7166" i="1"/>
  <c r="C7166" i="1"/>
  <c r="E7166" i="1" s="1"/>
  <c r="D7165" i="1"/>
  <c r="C7165" i="1"/>
  <c r="E7165" i="1" s="1"/>
  <c r="D7164" i="1"/>
  <c r="C7164" i="1"/>
  <c r="E7164" i="1" s="1"/>
  <c r="D7163" i="1"/>
  <c r="C7163" i="1"/>
  <c r="E7163" i="1" s="1"/>
  <c r="D7162" i="1"/>
  <c r="C7162" i="1"/>
  <c r="E7162" i="1" s="1"/>
  <c r="D7161" i="1"/>
  <c r="C7161" i="1"/>
  <c r="E7161" i="1" s="1"/>
  <c r="D7160" i="1"/>
  <c r="C7160" i="1"/>
  <c r="E7160" i="1" s="1"/>
  <c r="D7159" i="1"/>
  <c r="C7159" i="1"/>
  <c r="E7159" i="1" s="1"/>
  <c r="D7158" i="1"/>
  <c r="C7158" i="1"/>
  <c r="E7158" i="1" s="1"/>
  <c r="D7157" i="1"/>
  <c r="C7157" i="1"/>
  <c r="E7157" i="1" s="1"/>
  <c r="D7156" i="1"/>
  <c r="C7156" i="1"/>
  <c r="E7156" i="1" s="1"/>
  <c r="D7155" i="1"/>
  <c r="C7155" i="1"/>
  <c r="E7155" i="1" s="1"/>
  <c r="D7154" i="1"/>
  <c r="C7154" i="1"/>
  <c r="E7154" i="1" s="1"/>
  <c r="D7153" i="1"/>
  <c r="C7153" i="1"/>
  <c r="E7153" i="1" s="1"/>
  <c r="D7152" i="1"/>
  <c r="C7152" i="1"/>
  <c r="E7152" i="1" s="1"/>
  <c r="D7151" i="1"/>
  <c r="C7151" i="1"/>
  <c r="E7151" i="1" s="1"/>
  <c r="D7150" i="1"/>
  <c r="C7150" i="1"/>
  <c r="E7150" i="1" s="1"/>
  <c r="D7149" i="1"/>
  <c r="C7149" i="1"/>
  <c r="E7149" i="1" s="1"/>
  <c r="D7148" i="1"/>
  <c r="C7148" i="1"/>
  <c r="E7148" i="1" s="1"/>
  <c r="D7147" i="1"/>
  <c r="C7147" i="1"/>
  <c r="E7147" i="1" s="1"/>
  <c r="D7146" i="1"/>
  <c r="C7146" i="1"/>
  <c r="E7146" i="1" s="1"/>
  <c r="D7145" i="1"/>
  <c r="C7145" i="1"/>
  <c r="E7145" i="1" s="1"/>
  <c r="D7144" i="1"/>
  <c r="C7144" i="1"/>
  <c r="E7144" i="1" s="1"/>
  <c r="D7143" i="1"/>
  <c r="C7143" i="1"/>
  <c r="E7143" i="1" s="1"/>
  <c r="D7142" i="1"/>
  <c r="C7142" i="1"/>
  <c r="E7142" i="1" s="1"/>
  <c r="D7141" i="1"/>
  <c r="C7141" i="1"/>
  <c r="E7141" i="1" s="1"/>
  <c r="D7140" i="1"/>
  <c r="C7140" i="1"/>
  <c r="E7140" i="1" s="1"/>
  <c r="D7139" i="1"/>
  <c r="C7139" i="1"/>
  <c r="E7139" i="1" s="1"/>
  <c r="D7138" i="1"/>
  <c r="C7138" i="1"/>
  <c r="E7138" i="1" s="1"/>
  <c r="D7137" i="1"/>
  <c r="C7137" i="1"/>
  <c r="E7137" i="1" s="1"/>
  <c r="D7136" i="1"/>
  <c r="C7136" i="1"/>
  <c r="E7136" i="1" s="1"/>
  <c r="D7135" i="1"/>
  <c r="C7135" i="1"/>
  <c r="E7135" i="1" s="1"/>
  <c r="D7134" i="1"/>
  <c r="C7134" i="1"/>
  <c r="E7134" i="1" s="1"/>
  <c r="D7133" i="1"/>
  <c r="C7133" i="1"/>
  <c r="E7133" i="1" s="1"/>
  <c r="D7132" i="1"/>
  <c r="C7132" i="1"/>
  <c r="E7132" i="1" s="1"/>
  <c r="D7131" i="1"/>
  <c r="C7131" i="1"/>
  <c r="E7131" i="1" s="1"/>
  <c r="D7130" i="1"/>
  <c r="C7130" i="1"/>
  <c r="E7130" i="1" s="1"/>
  <c r="D7129" i="1"/>
  <c r="C7129" i="1"/>
  <c r="E7129" i="1" s="1"/>
  <c r="D7128" i="1"/>
  <c r="C7128" i="1"/>
  <c r="E7128" i="1" s="1"/>
  <c r="D7127" i="1"/>
  <c r="C7127" i="1"/>
  <c r="E7127" i="1" s="1"/>
  <c r="D7126" i="1"/>
  <c r="C7126" i="1"/>
  <c r="E7126" i="1" s="1"/>
  <c r="D7125" i="1"/>
  <c r="C7125" i="1"/>
  <c r="E7125" i="1" s="1"/>
  <c r="D7124" i="1"/>
  <c r="C7124" i="1"/>
  <c r="E7124" i="1" s="1"/>
  <c r="D7123" i="1"/>
  <c r="C7123" i="1"/>
  <c r="E7123" i="1" s="1"/>
  <c r="D7122" i="1"/>
  <c r="C7122" i="1"/>
  <c r="E7122" i="1" s="1"/>
  <c r="D7121" i="1"/>
  <c r="C7121" i="1"/>
  <c r="E7121" i="1" s="1"/>
  <c r="D7120" i="1"/>
  <c r="C7120" i="1"/>
  <c r="E7120" i="1" s="1"/>
  <c r="D7119" i="1"/>
  <c r="C7119" i="1"/>
  <c r="E7119" i="1" s="1"/>
  <c r="D7118" i="1"/>
  <c r="C7118" i="1"/>
  <c r="E7118" i="1" s="1"/>
  <c r="D7117" i="1"/>
  <c r="C7117" i="1"/>
  <c r="E7117" i="1" s="1"/>
  <c r="D7116" i="1"/>
  <c r="C7116" i="1"/>
  <c r="E7116" i="1" s="1"/>
  <c r="D7115" i="1"/>
  <c r="C7115" i="1"/>
  <c r="E7115" i="1" s="1"/>
  <c r="D7114" i="1"/>
  <c r="C7114" i="1"/>
  <c r="E7114" i="1" s="1"/>
  <c r="D7113" i="1"/>
  <c r="C7113" i="1"/>
  <c r="E7113" i="1" s="1"/>
  <c r="D7112" i="1"/>
  <c r="C7112" i="1"/>
  <c r="E7112" i="1" s="1"/>
  <c r="D7111" i="1"/>
  <c r="C7111" i="1"/>
  <c r="E7111" i="1" s="1"/>
  <c r="D7110" i="1"/>
  <c r="C7110" i="1"/>
  <c r="E7110" i="1" s="1"/>
  <c r="D7109" i="1"/>
  <c r="C7109" i="1"/>
  <c r="E7109" i="1" s="1"/>
  <c r="D7108" i="1"/>
  <c r="C7108" i="1"/>
  <c r="E7108" i="1" s="1"/>
  <c r="D7107" i="1"/>
  <c r="C7107" i="1"/>
  <c r="E7107" i="1" s="1"/>
  <c r="D7106" i="1"/>
  <c r="C7106" i="1"/>
  <c r="E7106" i="1" s="1"/>
  <c r="D7105" i="1"/>
  <c r="C7105" i="1"/>
  <c r="E7105" i="1" s="1"/>
  <c r="D7104" i="1"/>
  <c r="C7104" i="1"/>
  <c r="E7104" i="1" s="1"/>
  <c r="D7103" i="1"/>
  <c r="C7103" i="1"/>
  <c r="E7103" i="1" s="1"/>
  <c r="D7102" i="1"/>
  <c r="C7102" i="1"/>
  <c r="E7102" i="1" s="1"/>
  <c r="D7101" i="1"/>
  <c r="C7101" i="1"/>
  <c r="E7101" i="1" s="1"/>
  <c r="D7100" i="1"/>
  <c r="C7100" i="1"/>
  <c r="E7100" i="1" s="1"/>
  <c r="D7099" i="1"/>
  <c r="C7099" i="1"/>
  <c r="E7099" i="1" s="1"/>
  <c r="D7098" i="1"/>
  <c r="C7098" i="1"/>
  <c r="E7098" i="1" s="1"/>
  <c r="D7097" i="1"/>
  <c r="C7097" i="1"/>
  <c r="E7097" i="1" s="1"/>
  <c r="D7096" i="1"/>
  <c r="C7096" i="1"/>
  <c r="E7096" i="1" s="1"/>
  <c r="D7095" i="1"/>
  <c r="C7095" i="1"/>
  <c r="E7095" i="1" s="1"/>
  <c r="D7094" i="1"/>
  <c r="C7094" i="1"/>
  <c r="E7094" i="1" s="1"/>
  <c r="D7093" i="1"/>
  <c r="C7093" i="1"/>
  <c r="E7093" i="1" s="1"/>
  <c r="D7092" i="1"/>
  <c r="C7092" i="1"/>
  <c r="E7092" i="1" s="1"/>
  <c r="D7091" i="1"/>
  <c r="C7091" i="1"/>
  <c r="E7091" i="1" s="1"/>
  <c r="D7090" i="1"/>
  <c r="C7090" i="1"/>
  <c r="E7090" i="1" s="1"/>
  <c r="D7089" i="1"/>
  <c r="C7089" i="1"/>
  <c r="E7089" i="1" s="1"/>
  <c r="D7088" i="1"/>
  <c r="C7088" i="1"/>
  <c r="E7088" i="1" s="1"/>
  <c r="D7087" i="1"/>
  <c r="C7087" i="1"/>
  <c r="E7087" i="1" s="1"/>
  <c r="D7086" i="1"/>
  <c r="C7086" i="1"/>
  <c r="E7086" i="1" s="1"/>
  <c r="D7085" i="1"/>
  <c r="C7085" i="1"/>
  <c r="E7085" i="1" s="1"/>
  <c r="D7084" i="1"/>
  <c r="C7084" i="1"/>
  <c r="E7084" i="1" s="1"/>
  <c r="D7083" i="1"/>
  <c r="C7083" i="1"/>
  <c r="E7083" i="1" s="1"/>
  <c r="D7082" i="1"/>
  <c r="C7082" i="1"/>
  <c r="E7082" i="1" s="1"/>
  <c r="D7081" i="1"/>
  <c r="C7081" i="1"/>
  <c r="E7081" i="1" s="1"/>
  <c r="D7080" i="1"/>
  <c r="C7080" i="1"/>
  <c r="E7080" i="1" s="1"/>
  <c r="D7079" i="1"/>
  <c r="C7079" i="1"/>
  <c r="E7079" i="1" s="1"/>
  <c r="D7078" i="1"/>
  <c r="C7078" i="1"/>
  <c r="E7078" i="1" s="1"/>
  <c r="D7077" i="1"/>
  <c r="C7077" i="1"/>
  <c r="E7077" i="1" s="1"/>
  <c r="D7076" i="1"/>
  <c r="C7076" i="1"/>
  <c r="E7076" i="1" s="1"/>
  <c r="D7075" i="1"/>
  <c r="C7075" i="1"/>
  <c r="E7075" i="1" s="1"/>
  <c r="D7074" i="1"/>
  <c r="C7074" i="1"/>
  <c r="E7074" i="1" s="1"/>
  <c r="D7073" i="1"/>
  <c r="C7073" i="1"/>
  <c r="E7073" i="1" s="1"/>
  <c r="D7072" i="1"/>
  <c r="C7072" i="1"/>
  <c r="E7072" i="1" s="1"/>
  <c r="D7071" i="1"/>
  <c r="C7071" i="1"/>
  <c r="E7071" i="1" s="1"/>
  <c r="D7070" i="1"/>
  <c r="C7070" i="1"/>
  <c r="E7070" i="1" s="1"/>
  <c r="D7069" i="1"/>
  <c r="C7069" i="1"/>
  <c r="E7069" i="1" s="1"/>
  <c r="D7068" i="1"/>
  <c r="C7068" i="1"/>
  <c r="E7068" i="1" s="1"/>
  <c r="D7067" i="1"/>
  <c r="C7067" i="1"/>
  <c r="E7067" i="1" s="1"/>
  <c r="D7066" i="1"/>
  <c r="C7066" i="1"/>
  <c r="E7066" i="1" s="1"/>
  <c r="D7065" i="1"/>
  <c r="C7065" i="1"/>
  <c r="E7065" i="1" s="1"/>
  <c r="D7064" i="1"/>
  <c r="C7064" i="1"/>
  <c r="E7064" i="1" s="1"/>
  <c r="D7063" i="1"/>
  <c r="C7063" i="1"/>
  <c r="E7063" i="1" s="1"/>
  <c r="D7062" i="1"/>
  <c r="C7062" i="1"/>
  <c r="E7062" i="1" s="1"/>
  <c r="D7061" i="1"/>
  <c r="C7061" i="1"/>
  <c r="E7061" i="1" s="1"/>
  <c r="D7060" i="1"/>
  <c r="C7060" i="1"/>
  <c r="E7060" i="1" s="1"/>
  <c r="D7059" i="1"/>
  <c r="C7059" i="1"/>
  <c r="E7059" i="1" s="1"/>
  <c r="D7058" i="1"/>
  <c r="C7058" i="1"/>
  <c r="E7058" i="1" s="1"/>
  <c r="D7057" i="1"/>
  <c r="C7057" i="1"/>
  <c r="E7057" i="1" s="1"/>
  <c r="D7056" i="1"/>
  <c r="C7056" i="1"/>
  <c r="E7056" i="1" s="1"/>
  <c r="D7055" i="1"/>
  <c r="C7055" i="1"/>
  <c r="E7055" i="1" s="1"/>
  <c r="D7054" i="1"/>
  <c r="C7054" i="1"/>
  <c r="E7054" i="1" s="1"/>
  <c r="D7053" i="1"/>
  <c r="C7053" i="1"/>
  <c r="E7053" i="1" s="1"/>
  <c r="D7052" i="1"/>
  <c r="C7052" i="1"/>
  <c r="E7052" i="1" s="1"/>
  <c r="D7051" i="1"/>
  <c r="C7051" i="1"/>
  <c r="E7051" i="1" s="1"/>
  <c r="D7050" i="1"/>
  <c r="C7050" i="1"/>
  <c r="E7050" i="1" s="1"/>
  <c r="D7049" i="1"/>
  <c r="C7049" i="1"/>
  <c r="E7049" i="1" s="1"/>
  <c r="D7048" i="1"/>
  <c r="C7048" i="1"/>
  <c r="E7048" i="1" s="1"/>
  <c r="D7047" i="1"/>
  <c r="C7047" i="1"/>
  <c r="E7047" i="1" s="1"/>
  <c r="D7046" i="1"/>
  <c r="C7046" i="1"/>
  <c r="E7046" i="1" s="1"/>
  <c r="D7045" i="1"/>
  <c r="C7045" i="1"/>
  <c r="E7045" i="1" s="1"/>
  <c r="D7044" i="1"/>
  <c r="C7044" i="1"/>
  <c r="E7044" i="1" s="1"/>
  <c r="D7043" i="1"/>
  <c r="C7043" i="1"/>
  <c r="E7043" i="1" s="1"/>
  <c r="D7042" i="1"/>
  <c r="C7042" i="1"/>
  <c r="E7042" i="1" s="1"/>
  <c r="D7041" i="1"/>
  <c r="C7041" i="1"/>
  <c r="E7041" i="1" s="1"/>
  <c r="D7040" i="1"/>
  <c r="C7040" i="1"/>
  <c r="E7040" i="1" s="1"/>
  <c r="D7039" i="1"/>
  <c r="C7039" i="1"/>
  <c r="E7039" i="1" s="1"/>
  <c r="D7038" i="1"/>
  <c r="C7038" i="1"/>
  <c r="E7038" i="1" s="1"/>
  <c r="D7037" i="1"/>
  <c r="C7037" i="1"/>
  <c r="E7037" i="1" s="1"/>
  <c r="D7036" i="1"/>
  <c r="C7036" i="1"/>
  <c r="E7036" i="1" s="1"/>
  <c r="D7035" i="1"/>
  <c r="C7035" i="1"/>
  <c r="E7035" i="1" s="1"/>
  <c r="D7034" i="1"/>
  <c r="C7034" i="1"/>
  <c r="E7034" i="1" s="1"/>
  <c r="D7033" i="1"/>
  <c r="C7033" i="1"/>
  <c r="E7033" i="1" s="1"/>
  <c r="D7032" i="1"/>
  <c r="C7032" i="1"/>
  <c r="E7032" i="1" s="1"/>
  <c r="D7031" i="1"/>
  <c r="C7031" i="1"/>
  <c r="E7031" i="1" s="1"/>
  <c r="D7030" i="1"/>
  <c r="C7030" i="1"/>
  <c r="E7030" i="1" s="1"/>
  <c r="D7029" i="1"/>
  <c r="C7029" i="1"/>
  <c r="E7029" i="1" s="1"/>
  <c r="D7028" i="1"/>
  <c r="C7028" i="1"/>
  <c r="E7028" i="1" s="1"/>
  <c r="D7027" i="1"/>
  <c r="C7027" i="1"/>
  <c r="E7027" i="1" s="1"/>
  <c r="D7026" i="1"/>
  <c r="C7026" i="1"/>
  <c r="E7026" i="1" s="1"/>
  <c r="D7025" i="1"/>
  <c r="C7025" i="1"/>
  <c r="E7025" i="1" s="1"/>
  <c r="D7024" i="1"/>
  <c r="C7024" i="1"/>
  <c r="E7024" i="1" s="1"/>
  <c r="D7023" i="1"/>
  <c r="C7023" i="1"/>
  <c r="E7023" i="1" s="1"/>
  <c r="D7022" i="1"/>
  <c r="C7022" i="1"/>
  <c r="E7022" i="1" s="1"/>
  <c r="D7021" i="1"/>
  <c r="C7021" i="1"/>
  <c r="E7021" i="1" s="1"/>
  <c r="D7020" i="1"/>
  <c r="C7020" i="1"/>
  <c r="E7020" i="1" s="1"/>
  <c r="D7019" i="1"/>
  <c r="C7019" i="1"/>
  <c r="E7019" i="1" s="1"/>
  <c r="D7018" i="1"/>
  <c r="C7018" i="1"/>
  <c r="E7018" i="1" s="1"/>
  <c r="D7017" i="1"/>
  <c r="C7017" i="1"/>
  <c r="E7017" i="1" s="1"/>
  <c r="D7016" i="1"/>
  <c r="C7016" i="1"/>
  <c r="E7016" i="1" s="1"/>
  <c r="D7015" i="1"/>
  <c r="C7015" i="1"/>
  <c r="E7015" i="1" s="1"/>
  <c r="D7014" i="1"/>
  <c r="C7014" i="1"/>
  <c r="E7014" i="1" s="1"/>
  <c r="D7013" i="1"/>
  <c r="C7013" i="1"/>
  <c r="E7013" i="1" s="1"/>
  <c r="D7012" i="1"/>
  <c r="C7012" i="1"/>
  <c r="E7012" i="1" s="1"/>
  <c r="D7011" i="1"/>
  <c r="C7011" i="1"/>
  <c r="E7011" i="1" s="1"/>
  <c r="D7010" i="1"/>
  <c r="C7010" i="1"/>
  <c r="E7010" i="1" s="1"/>
  <c r="D7009" i="1"/>
  <c r="C7009" i="1"/>
  <c r="E7009" i="1" s="1"/>
  <c r="D7008" i="1"/>
  <c r="C7008" i="1"/>
  <c r="E7008" i="1" s="1"/>
  <c r="D7007" i="1"/>
  <c r="C7007" i="1"/>
  <c r="E7007" i="1" s="1"/>
  <c r="D7006" i="1"/>
  <c r="C7006" i="1"/>
  <c r="E7006" i="1" s="1"/>
  <c r="D7005" i="1"/>
  <c r="C7005" i="1"/>
  <c r="E7005" i="1" s="1"/>
  <c r="D7004" i="1"/>
  <c r="C7004" i="1"/>
  <c r="E7004" i="1" s="1"/>
  <c r="D7003" i="1"/>
  <c r="C7003" i="1"/>
  <c r="E7003" i="1" s="1"/>
  <c r="D7002" i="1"/>
  <c r="C7002" i="1"/>
  <c r="E7002" i="1" s="1"/>
  <c r="D7001" i="1"/>
  <c r="C7001" i="1"/>
  <c r="E7001" i="1" s="1"/>
  <c r="D7000" i="1"/>
  <c r="C7000" i="1"/>
  <c r="E7000" i="1" s="1"/>
  <c r="D6999" i="1"/>
  <c r="C6999" i="1"/>
  <c r="E6999" i="1" s="1"/>
  <c r="D6998" i="1"/>
  <c r="C6998" i="1"/>
  <c r="E6998" i="1" s="1"/>
  <c r="D6997" i="1"/>
  <c r="C6997" i="1"/>
  <c r="E6997" i="1" s="1"/>
  <c r="D6996" i="1"/>
  <c r="C6996" i="1"/>
  <c r="E6996" i="1" s="1"/>
  <c r="D6995" i="1"/>
  <c r="C6995" i="1"/>
  <c r="E6995" i="1" s="1"/>
  <c r="D6994" i="1"/>
  <c r="C6994" i="1"/>
  <c r="E6994" i="1" s="1"/>
  <c r="D6993" i="1"/>
  <c r="C6993" i="1"/>
  <c r="E6993" i="1" s="1"/>
  <c r="D6992" i="1"/>
  <c r="C6992" i="1"/>
  <c r="E6992" i="1" s="1"/>
  <c r="D6991" i="1"/>
  <c r="C6991" i="1"/>
  <c r="E6991" i="1" s="1"/>
  <c r="D6990" i="1"/>
  <c r="C6990" i="1"/>
  <c r="E6990" i="1" s="1"/>
  <c r="D6989" i="1"/>
  <c r="C6989" i="1"/>
  <c r="E6989" i="1" s="1"/>
  <c r="D6988" i="1"/>
  <c r="C6988" i="1"/>
  <c r="E6988" i="1" s="1"/>
  <c r="D6987" i="1"/>
  <c r="C6987" i="1"/>
  <c r="E6987" i="1" s="1"/>
  <c r="D6986" i="1"/>
  <c r="C6986" i="1"/>
  <c r="E6986" i="1" s="1"/>
  <c r="D6985" i="1"/>
  <c r="C6985" i="1"/>
  <c r="E6985" i="1" s="1"/>
  <c r="D6984" i="1"/>
  <c r="C6984" i="1"/>
  <c r="E6984" i="1" s="1"/>
  <c r="D6983" i="1"/>
  <c r="C6983" i="1"/>
  <c r="E6983" i="1" s="1"/>
  <c r="D6982" i="1"/>
  <c r="C6982" i="1"/>
  <c r="E6982" i="1" s="1"/>
  <c r="D6981" i="1"/>
  <c r="C6981" i="1"/>
  <c r="E6981" i="1" s="1"/>
  <c r="D6980" i="1"/>
  <c r="C6980" i="1"/>
  <c r="E6980" i="1" s="1"/>
  <c r="D6979" i="1"/>
  <c r="C6979" i="1"/>
  <c r="E6979" i="1" s="1"/>
  <c r="D6978" i="1"/>
  <c r="C6978" i="1"/>
  <c r="E6978" i="1" s="1"/>
  <c r="D6977" i="1"/>
  <c r="C6977" i="1"/>
  <c r="E6977" i="1" s="1"/>
  <c r="D6976" i="1"/>
  <c r="C6976" i="1"/>
  <c r="E6976" i="1" s="1"/>
  <c r="D6975" i="1"/>
  <c r="C6975" i="1"/>
  <c r="E6975" i="1" s="1"/>
  <c r="D6974" i="1"/>
  <c r="C6974" i="1"/>
  <c r="E6974" i="1" s="1"/>
  <c r="D6973" i="1"/>
  <c r="C6973" i="1"/>
  <c r="E6973" i="1" s="1"/>
  <c r="D6972" i="1"/>
  <c r="C6972" i="1"/>
  <c r="E6972" i="1" s="1"/>
  <c r="D6971" i="1"/>
  <c r="C6971" i="1"/>
  <c r="E6971" i="1" s="1"/>
  <c r="D6970" i="1"/>
  <c r="C6970" i="1"/>
  <c r="E6970" i="1" s="1"/>
  <c r="D6969" i="1"/>
  <c r="C6969" i="1"/>
  <c r="E6969" i="1" s="1"/>
  <c r="D6968" i="1"/>
  <c r="C6968" i="1"/>
  <c r="E6968" i="1" s="1"/>
  <c r="D6967" i="1"/>
  <c r="C6967" i="1"/>
  <c r="E6967" i="1" s="1"/>
  <c r="D6966" i="1"/>
  <c r="C6966" i="1"/>
  <c r="E6966" i="1" s="1"/>
  <c r="D6965" i="1"/>
  <c r="C6965" i="1"/>
  <c r="E6965" i="1" s="1"/>
  <c r="D6964" i="1"/>
  <c r="C6964" i="1"/>
  <c r="E6964" i="1" s="1"/>
  <c r="D6963" i="1"/>
  <c r="C6963" i="1"/>
  <c r="E6963" i="1" s="1"/>
  <c r="D6962" i="1"/>
  <c r="C6962" i="1"/>
  <c r="E6962" i="1" s="1"/>
  <c r="D6961" i="1"/>
  <c r="C6961" i="1"/>
  <c r="E6961" i="1" s="1"/>
  <c r="D6960" i="1"/>
  <c r="C6960" i="1"/>
  <c r="E6960" i="1" s="1"/>
  <c r="D6959" i="1"/>
  <c r="C6959" i="1"/>
  <c r="E6959" i="1" s="1"/>
  <c r="D6958" i="1"/>
  <c r="C6958" i="1"/>
  <c r="E6958" i="1" s="1"/>
  <c r="D6957" i="1"/>
  <c r="C6957" i="1"/>
  <c r="E6957" i="1" s="1"/>
  <c r="D6956" i="1"/>
  <c r="C6956" i="1"/>
  <c r="E6956" i="1" s="1"/>
  <c r="D6955" i="1"/>
  <c r="C6955" i="1"/>
  <c r="E6955" i="1" s="1"/>
  <c r="D6954" i="1"/>
  <c r="C6954" i="1"/>
  <c r="E6954" i="1" s="1"/>
  <c r="D6953" i="1"/>
  <c r="C6953" i="1"/>
  <c r="E6953" i="1" s="1"/>
  <c r="D6952" i="1"/>
  <c r="C6952" i="1"/>
  <c r="E6952" i="1" s="1"/>
  <c r="D6951" i="1"/>
  <c r="C6951" i="1"/>
  <c r="E6951" i="1" s="1"/>
  <c r="D6950" i="1"/>
  <c r="C6950" i="1"/>
  <c r="E6950" i="1" s="1"/>
  <c r="D6949" i="1"/>
  <c r="C6949" i="1"/>
  <c r="E6949" i="1" s="1"/>
  <c r="D6948" i="1"/>
  <c r="C6948" i="1"/>
  <c r="E6948" i="1" s="1"/>
  <c r="D6947" i="1"/>
  <c r="C6947" i="1"/>
  <c r="E6947" i="1" s="1"/>
  <c r="D6946" i="1"/>
  <c r="C6946" i="1"/>
  <c r="E6946" i="1" s="1"/>
  <c r="D6945" i="1"/>
  <c r="C6945" i="1"/>
  <c r="E6945" i="1" s="1"/>
  <c r="D6944" i="1"/>
  <c r="C6944" i="1"/>
  <c r="E6944" i="1" s="1"/>
  <c r="D6943" i="1"/>
  <c r="C6943" i="1"/>
  <c r="E6943" i="1" s="1"/>
  <c r="D6942" i="1"/>
  <c r="C6942" i="1"/>
  <c r="E6942" i="1" s="1"/>
  <c r="D6941" i="1"/>
  <c r="C6941" i="1"/>
  <c r="E6941" i="1" s="1"/>
  <c r="D6940" i="1"/>
  <c r="C6940" i="1"/>
  <c r="E6940" i="1" s="1"/>
  <c r="D6939" i="1"/>
  <c r="C6939" i="1"/>
  <c r="E6939" i="1" s="1"/>
  <c r="D6938" i="1"/>
  <c r="C6938" i="1"/>
  <c r="E6938" i="1" s="1"/>
  <c r="D6937" i="1"/>
  <c r="C6937" i="1"/>
  <c r="E6937" i="1" s="1"/>
  <c r="D6936" i="1"/>
  <c r="C6936" i="1"/>
  <c r="E6936" i="1" s="1"/>
  <c r="D6935" i="1"/>
  <c r="C6935" i="1"/>
  <c r="E6935" i="1" s="1"/>
  <c r="D6934" i="1"/>
  <c r="C6934" i="1"/>
  <c r="E6934" i="1" s="1"/>
  <c r="D6933" i="1"/>
  <c r="C6933" i="1"/>
  <c r="E6933" i="1" s="1"/>
  <c r="D6932" i="1"/>
  <c r="C6932" i="1"/>
  <c r="E6932" i="1" s="1"/>
  <c r="D6931" i="1"/>
  <c r="C6931" i="1"/>
  <c r="E6931" i="1" s="1"/>
  <c r="D6930" i="1"/>
  <c r="C6930" i="1"/>
  <c r="E6930" i="1" s="1"/>
  <c r="D6929" i="1"/>
  <c r="C6929" i="1"/>
  <c r="E6929" i="1" s="1"/>
  <c r="D6928" i="1"/>
  <c r="C6928" i="1"/>
  <c r="E6928" i="1" s="1"/>
  <c r="D6927" i="1"/>
  <c r="C6927" i="1"/>
  <c r="E6927" i="1" s="1"/>
  <c r="D6926" i="1"/>
  <c r="C6926" i="1"/>
  <c r="E6926" i="1" s="1"/>
  <c r="D6925" i="1"/>
  <c r="C6925" i="1"/>
  <c r="E6925" i="1" s="1"/>
  <c r="D6924" i="1"/>
  <c r="C6924" i="1"/>
  <c r="E6924" i="1" s="1"/>
  <c r="D6923" i="1"/>
  <c r="C6923" i="1"/>
  <c r="E6923" i="1" s="1"/>
  <c r="D6922" i="1"/>
  <c r="C6922" i="1"/>
  <c r="E6922" i="1" s="1"/>
  <c r="D6921" i="1"/>
  <c r="C6921" i="1"/>
  <c r="E6921" i="1" s="1"/>
  <c r="D6920" i="1"/>
  <c r="C6920" i="1"/>
  <c r="E6920" i="1" s="1"/>
  <c r="D6919" i="1"/>
  <c r="C6919" i="1"/>
  <c r="E6919" i="1" s="1"/>
  <c r="D6918" i="1"/>
  <c r="C6918" i="1"/>
  <c r="E6918" i="1" s="1"/>
  <c r="D6917" i="1"/>
  <c r="C6917" i="1"/>
  <c r="E6917" i="1" s="1"/>
  <c r="D6916" i="1"/>
  <c r="C6916" i="1"/>
  <c r="E6916" i="1" s="1"/>
  <c r="D6915" i="1"/>
  <c r="C6915" i="1"/>
  <c r="E6915" i="1" s="1"/>
  <c r="D6914" i="1"/>
  <c r="C6914" i="1"/>
  <c r="E6914" i="1" s="1"/>
  <c r="D6913" i="1"/>
  <c r="C6913" i="1"/>
  <c r="E6913" i="1" s="1"/>
  <c r="D6912" i="1"/>
  <c r="C6912" i="1"/>
  <c r="E6912" i="1" s="1"/>
  <c r="D6911" i="1"/>
  <c r="C6911" i="1"/>
  <c r="E6911" i="1" s="1"/>
  <c r="D6910" i="1"/>
  <c r="C6910" i="1"/>
  <c r="E6910" i="1" s="1"/>
  <c r="D6909" i="1"/>
  <c r="C6909" i="1"/>
  <c r="E6909" i="1" s="1"/>
  <c r="D6908" i="1"/>
  <c r="C6908" i="1"/>
  <c r="E6908" i="1" s="1"/>
  <c r="D6907" i="1"/>
  <c r="C6907" i="1"/>
  <c r="E6907" i="1" s="1"/>
  <c r="D6906" i="1"/>
  <c r="C6906" i="1"/>
  <c r="E6906" i="1" s="1"/>
  <c r="D6905" i="1"/>
  <c r="C6905" i="1"/>
  <c r="E6905" i="1" s="1"/>
  <c r="D6904" i="1"/>
  <c r="C6904" i="1"/>
  <c r="E6904" i="1" s="1"/>
  <c r="D6903" i="1"/>
  <c r="C6903" i="1"/>
  <c r="E6903" i="1" s="1"/>
  <c r="D6902" i="1"/>
  <c r="C6902" i="1"/>
  <c r="E6902" i="1" s="1"/>
  <c r="D6901" i="1"/>
  <c r="C6901" i="1"/>
  <c r="E6901" i="1" s="1"/>
  <c r="D6900" i="1"/>
  <c r="C6900" i="1"/>
  <c r="E6900" i="1" s="1"/>
  <c r="D6899" i="1"/>
  <c r="C6899" i="1"/>
  <c r="E6899" i="1" s="1"/>
  <c r="D6898" i="1"/>
  <c r="C6898" i="1"/>
  <c r="E6898" i="1" s="1"/>
  <c r="D6897" i="1"/>
  <c r="C6897" i="1"/>
  <c r="E6897" i="1" s="1"/>
  <c r="D6896" i="1"/>
  <c r="C6896" i="1"/>
  <c r="E6896" i="1" s="1"/>
  <c r="D6895" i="1"/>
  <c r="C6895" i="1"/>
  <c r="E6895" i="1" s="1"/>
  <c r="D6894" i="1"/>
  <c r="C6894" i="1"/>
  <c r="E6894" i="1" s="1"/>
  <c r="D6893" i="1"/>
  <c r="C6893" i="1"/>
  <c r="E6893" i="1" s="1"/>
  <c r="D6892" i="1"/>
  <c r="C6892" i="1"/>
  <c r="E6892" i="1" s="1"/>
  <c r="D6891" i="1"/>
  <c r="C6891" i="1"/>
  <c r="E6891" i="1" s="1"/>
  <c r="D6890" i="1"/>
  <c r="C6890" i="1"/>
  <c r="E6890" i="1" s="1"/>
  <c r="D6889" i="1"/>
  <c r="C6889" i="1"/>
  <c r="E6889" i="1" s="1"/>
  <c r="D6888" i="1"/>
  <c r="C6888" i="1"/>
  <c r="E6888" i="1" s="1"/>
  <c r="D6887" i="1"/>
  <c r="C6887" i="1"/>
  <c r="E6887" i="1" s="1"/>
  <c r="D6886" i="1"/>
  <c r="C6886" i="1"/>
  <c r="E6886" i="1" s="1"/>
  <c r="D6885" i="1"/>
  <c r="C6885" i="1"/>
  <c r="E6885" i="1" s="1"/>
  <c r="D6884" i="1"/>
  <c r="C6884" i="1"/>
  <c r="E6884" i="1" s="1"/>
  <c r="D6883" i="1"/>
  <c r="C6883" i="1"/>
  <c r="E6883" i="1" s="1"/>
  <c r="D6882" i="1"/>
  <c r="C6882" i="1"/>
  <c r="E6882" i="1" s="1"/>
  <c r="D6881" i="1"/>
  <c r="C6881" i="1"/>
  <c r="E6881" i="1" s="1"/>
  <c r="D6880" i="1"/>
  <c r="C6880" i="1"/>
  <c r="E6880" i="1" s="1"/>
  <c r="D6879" i="1"/>
  <c r="C6879" i="1"/>
  <c r="E6879" i="1" s="1"/>
  <c r="D6878" i="1"/>
  <c r="C6878" i="1"/>
  <c r="E6878" i="1" s="1"/>
  <c r="D6877" i="1"/>
  <c r="C6877" i="1"/>
  <c r="E6877" i="1" s="1"/>
  <c r="D6876" i="1"/>
  <c r="C6876" i="1"/>
  <c r="E6876" i="1" s="1"/>
  <c r="D6875" i="1"/>
  <c r="C6875" i="1"/>
  <c r="E6875" i="1" s="1"/>
  <c r="D6874" i="1"/>
  <c r="C6874" i="1"/>
  <c r="E6874" i="1" s="1"/>
  <c r="D6873" i="1"/>
  <c r="C6873" i="1"/>
  <c r="E6873" i="1" s="1"/>
  <c r="D6872" i="1"/>
  <c r="C6872" i="1"/>
  <c r="E6872" i="1" s="1"/>
  <c r="D6871" i="1"/>
  <c r="C6871" i="1"/>
  <c r="E6871" i="1" s="1"/>
  <c r="D6870" i="1"/>
  <c r="C6870" i="1"/>
  <c r="E6870" i="1" s="1"/>
  <c r="D6869" i="1"/>
  <c r="C6869" i="1"/>
  <c r="E6869" i="1" s="1"/>
  <c r="D6868" i="1"/>
  <c r="C6868" i="1"/>
  <c r="E6868" i="1" s="1"/>
  <c r="D6867" i="1"/>
  <c r="C6867" i="1"/>
  <c r="E6867" i="1" s="1"/>
  <c r="D6866" i="1"/>
  <c r="C6866" i="1"/>
  <c r="E6866" i="1" s="1"/>
  <c r="D6865" i="1"/>
  <c r="C6865" i="1"/>
  <c r="E6865" i="1" s="1"/>
  <c r="D6864" i="1"/>
  <c r="C6864" i="1"/>
  <c r="E6864" i="1" s="1"/>
  <c r="D6863" i="1"/>
  <c r="C6863" i="1"/>
  <c r="E6863" i="1" s="1"/>
  <c r="D6862" i="1"/>
  <c r="C6862" i="1"/>
  <c r="E6862" i="1" s="1"/>
  <c r="D6861" i="1"/>
  <c r="C6861" i="1"/>
  <c r="E6861" i="1" s="1"/>
  <c r="D6860" i="1"/>
  <c r="C6860" i="1"/>
  <c r="E6860" i="1" s="1"/>
  <c r="D6859" i="1"/>
  <c r="C6859" i="1"/>
  <c r="E6859" i="1" s="1"/>
  <c r="D6858" i="1"/>
  <c r="C6858" i="1"/>
  <c r="E6858" i="1" s="1"/>
  <c r="D6857" i="1"/>
  <c r="C6857" i="1"/>
  <c r="E6857" i="1" s="1"/>
  <c r="D6856" i="1"/>
  <c r="C6856" i="1"/>
  <c r="E6856" i="1" s="1"/>
  <c r="D6855" i="1"/>
  <c r="C6855" i="1"/>
  <c r="E6855" i="1" s="1"/>
  <c r="D6854" i="1"/>
  <c r="C6854" i="1"/>
  <c r="E6854" i="1" s="1"/>
  <c r="D6853" i="1"/>
  <c r="C6853" i="1"/>
  <c r="E6853" i="1" s="1"/>
  <c r="D6852" i="1"/>
  <c r="C6852" i="1"/>
  <c r="E6852" i="1" s="1"/>
  <c r="D6851" i="1"/>
  <c r="C6851" i="1"/>
  <c r="E6851" i="1" s="1"/>
  <c r="D6850" i="1"/>
  <c r="C6850" i="1"/>
  <c r="E6850" i="1" s="1"/>
  <c r="D6849" i="1"/>
  <c r="C6849" i="1"/>
  <c r="E6849" i="1" s="1"/>
  <c r="D6848" i="1"/>
  <c r="C6848" i="1"/>
  <c r="E6848" i="1" s="1"/>
  <c r="D6847" i="1"/>
  <c r="C6847" i="1"/>
  <c r="E6847" i="1" s="1"/>
  <c r="D6846" i="1"/>
  <c r="C6846" i="1"/>
  <c r="E6846" i="1" s="1"/>
  <c r="D6845" i="1"/>
  <c r="C6845" i="1"/>
  <c r="E6845" i="1" s="1"/>
  <c r="D6844" i="1"/>
  <c r="C6844" i="1"/>
  <c r="E6844" i="1" s="1"/>
  <c r="D6843" i="1"/>
  <c r="C6843" i="1"/>
  <c r="E6843" i="1" s="1"/>
  <c r="D6842" i="1"/>
  <c r="C6842" i="1"/>
  <c r="E6842" i="1" s="1"/>
  <c r="D6841" i="1"/>
  <c r="C6841" i="1"/>
  <c r="E6841" i="1" s="1"/>
  <c r="D6840" i="1"/>
  <c r="C6840" i="1"/>
  <c r="E6840" i="1" s="1"/>
  <c r="D6839" i="1"/>
  <c r="C6839" i="1"/>
  <c r="E6839" i="1" s="1"/>
  <c r="D6838" i="1"/>
  <c r="C6838" i="1"/>
  <c r="E6838" i="1" s="1"/>
  <c r="D6837" i="1"/>
  <c r="C6837" i="1"/>
  <c r="E6837" i="1" s="1"/>
  <c r="D6836" i="1"/>
  <c r="C6836" i="1"/>
  <c r="E6836" i="1" s="1"/>
  <c r="D6835" i="1"/>
  <c r="C6835" i="1"/>
  <c r="E6835" i="1" s="1"/>
  <c r="D6834" i="1"/>
  <c r="C6834" i="1"/>
  <c r="E6834" i="1" s="1"/>
  <c r="D6833" i="1"/>
  <c r="C6833" i="1"/>
  <c r="E6833" i="1" s="1"/>
  <c r="D6832" i="1"/>
  <c r="C6832" i="1"/>
  <c r="E6832" i="1" s="1"/>
  <c r="D6831" i="1"/>
  <c r="C6831" i="1"/>
  <c r="E6831" i="1" s="1"/>
  <c r="D6830" i="1"/>
  <c r="C6830" i="1"/>
  <c r="E6830" i="1" s="1"/>
  <c r="D6829" i="1"/>
  <c r="C6829" i="1"/>
  <c r="E6829" i="1" s="1"/>
  <c r="D6828" i="1"/>
  <c r="C6828" i="1"/>
  <c r="E6828" i="1" s="1"/>
  <c r="D6827" i="1"/>
  <c r="C6827" i="1"/>
  <c r="E6827" i="1" s="1"/>
  <c r="D6826" i="1"/>
  <c r="C6826" i="1"/>
  <c r="E6826" i="1" s="1"/>
  <c r="D6825" i="1"/>
  <c r="C6825" i="1"/>
  <c r="E6825" i="1" s="1"/>
  <c r="D6824" i="1"/>
  <c r="C6824" i="1"/>
  <c r="E6824" i="1" s="1"/>
  <c r="D6823" i="1"/>
  <c r="C6823" i="1"/>
  <c r="E6823" i="1" s="1"/>
  <c r="D6822" i="1"/>
  <c r="C6822" i="1"/>
  <c r="E6822" i="1" s="1"/>
  <c r="D6821" i="1"/>
  <c r="C6821" i="1"/>
  <c r="E6821" i="1" s="1"/>
  <c r="D6820" i="1"/>
  <c r="C6820" i="1"/>
  <c r="E6820" i="1" s="1"/>
  <c r="D6819" i="1"/>
  <c r="C6819" i="1"/>
  <c r="E6819" i="1" s="1"/>
  <c r="D6818" i="1"/>
  <c r="C6818" i="1"/>
  <c r="E6818" i="1" s="1"/>
  <c r="D6817" i="1"/>
  <c r="C6817" i="1"/>
  <c r="E6817" i="1" s="1"/>
  <c r="D6816" i="1"/>
  <c r="C6816" i="1"/>
  <c r="E6816" i="1" s="1"/>
  <c r="D6815" i="1"/>
  <c r="C6815" i="1"/>
  <c r="E6815" i="1" s="1"/>
  <c r="D6814" i="1"/>
  <c r="C6814" i="1"/>
  <c r="E6814" i="1" s="1"/>
  <c r="D6813" i="1"/>
  <c r="C6813" i="1"/>
  <c r="E6813" i="1" s="1"/>
  <c r="D6812" i="1"/>
  <c r="C6812" i="1"/>
  <c r="E6812" i="1" s="1"/>
  <c r="D6811" i="1"/>
  <c r="C6811" i="1"/>
  <c r="E6811" i="1" s="1"/>
  <c r="D6810" i="1"/>
  <c r="C6810" i="1"/>
  <c r="E6810" i="1" s="1"/>
  <c r="D6809" i="1"/>
  <c r="C6809" i="1"/>
  <c r="E6809" i="1" s="1"/>
  <c r="D6808" i="1"/>
  <c r="C6808" i="1"/>
  <c r="E6808" i="1" s="1"/>
  <c r="D6807" i="1"/>
  <c r="C6807" i="1"/>
  <c r="E6807" i="1" s="1"/>
  <c r="D6806" i="1"/>
  <c r="C6806" i="1"/>
  <c r="E6806" i="1" s="1"/>
  <c r="D6805" i="1"/>
  <c r="C6805" i="1"/>
  <c r="E6805" i="1" s="1"/>
  <c r="D6804" i="1"/>
  <c r="C6804" i="1"/>
  <c r="E6804" i="1" s="1"/>
  <c r="D6803" i="1"/>
  <c r="C6803" i="1"/>
  <c r="E6803" i="1" s="1"/>
  <c r="D6802" i="1"/>
  <c r="C6802" i="1"/>
  <c r="E6802" i="1" s="1"/>
  <c r="D6801" i="1"/>
  <c r="C6801" i="1"/>
  <c r="E6801" i="1" s="1"/>
  <c r="D6800" i="1"/>
  <c r="C6800" i="1"/>
  <c r="E6800" i="1" s="1"/>
  <c r="D6799" i="1"/>
  <c r="C6799" i="1"/>
  <c r="E6799" i="1" s="1"/>
  <c r="D6798" i="1"/>
  <c r="C6798" i="1"/>
  <c r="E6798" i="1" s="1"/>
  <c r="D6797" i="1"/>
  <c r="C6797" i="1"/>
  <c r="E6797" i="1" s="1"/>
  <c r="D6796" i="1"/>
  <c r="C6796" i="1"/>
  <c r="E6796" i="1" s="1"/>
  <c r="D6795" i="1"/>
  <c r="C6795" i="1"/>
  <c r="E6795" i="1" s="1"/>
  <c r="D6794" i="1"/>
  <c r="C6794" i="1"/>
  <c r="E6794" i="1" s="1"/>
  <c r="D6793" i="1"/>
  <c r="C6793" i="1"/>
  <c r="E6793" i="1" s="1"/>
  <c r="D6792" i="1"/>
  <c r="C6792" i="1"/>
  <c r="E6792" i="1" s="1"/>
  <c r="D6791" i="1"/>
  <c r="C6791" i="1"/>
  <c r="E6791" i="1" s="1"/>
  <c r="D6790" i="1"/>
  <c r="C6790" i="1"/>
  <c r="E6790" i="1" s="1"/>
  <c r="D6789" i="1"/>
  <c r="C6789" i="1"/>
  <c r="E6789" i="1" s="1"/>
  <c r="D6788" i="1"/>
  <c r="C6788" i="1"/>
  <c r="E6788" i="1" s="1"/>
  <c r="D6787" i="1"/>
  <c r="C6787" i="1"/>
  <c r="E6787" i="1" s="1"/>
  <c r="D6786" i="1"/>
  <c r="C6786" i="1"/>
  <c r="E6786" i="1" s="1"/>
  <c r="D6785" i="1"/>
  <c r="C6785" i="1"/>
  <c r="E6785" i="1" s="1"/>
  <c r="D6784" i="1"/>
  <c r="C6784" i="1"/>
  <c r="E6784" i="1" s="1"/>
  <c r="D6783" i="1"/>
  <c r="C6783" i="1"/>
  <c r="E6783" i="1" s="1"/>
  <c r="D6782" i="1"/>
  <c r="C6782" i="1"/>
  <c r="E6782" i="1" s="1"/>
  <c r="D6781" i="1"/>
  <c r="C6781" i="1"/>
  <c r="E6781" i="1" s="1"/>
  <c r="D6780" i="1"/>
  <c r="C6780" i="1"/>
  <c r="E6780" i="1" s="1"/>
  <c r="D6779" i="1"/>
  <c r="C6779" i="1"/>
  <c r="E6779" i="1" s="1"/>
  <c r="D6778" i="1"/>
  <c r="C6778" i="1"/>
  <c r="E6778" i="1" s="1"/>
  <c r="D6777" i="1"/>
  <c r="C6777" i="1"/>
  <c r="E6777" i="1" s="1"/>
  <c r="D6776" i="1"/>
  <c r="C6776" i="1"/>
  <c r="E6776" i="1" s="1"/>
  <c r="D6775" i="1"/>
  <c r="C6775" i="1"/>
  <c r="E6775" i="1" s="1"/>
  <c r="D6774" i="1"/>
  <c r="C6774" i="1"/>
  <c r="E6774" i="1" s="1"/>
  <c r="D6773" i="1"/>
  <c r="C6773" i="1"/>
  <c r="E6773" i="1" s="1"/>
  <c r="D6772" i="1"/>
  <c r="C6772" i="1"/>
  <c r="E6772" i="1" s="1"/>
  <c r="D6771" i="1"/>
  <c r="C6771" i="1"/>
  <c r="E6771" i="1" s="1"/>
  <c r="D6770" i="1"/>
  <c r="C6770" i="1"/>
  <c r="E6770" i="1" s="1"/>
  <c r="D6769" i="1"/>
  <c r="C6769" i="1"/>
  <c r="E6769" i="1" s="1"/>
  <c r="D6768" i="1"/>
  <c r="C6768" i="1"/>
  <c r="E6768" i="1" s="1"/>
  <c r="D6767" i="1"/>
  <c r="C6767" i="1"/>
  <c r="E6767" i="1" s="1"/>
  <c r="D6766" i="1"/>
  <c r="C6766" i="1"/>
  <c r="E6766" i="1" s="1"/>
  <c r="D6765" i="1"/>
  <c r="C6765" i="1"/>
  <c r="E6765" i="1" s="1"/>
  <c r="D6764" i="1"/>
  <c r="C6764" i="1"/>
  <c r="E6764" i="1" s="1"/>
  <c r="D6763" i="1"/>
  <c r="C6763" i="1"/>
  <c r="E6763" i="1" s="1"/>
  <c r="D6762" i="1"/>
  <c r="C6762" i="1"/>
  <c r="E6762" i="1" s="1"/>
  <c r="D6761" i="1"/>
  <c r="C6761" i="1"/>
  <c r="E6761" i="1" s="1"/>
  <c r="D6760" i="1"/>
  <c r="C6760" i="1"/>
  <c r="E6760" i="1" s="1"/>
  <c r="D6759" i="1"/>
  <c r="C6759" i="1"/>
  <c r="E6759" i="1" s="1"/>
  <c r="D6758" i="1"/>
  <c r="C6758" i="1"/>
  <c r="E6758" i="1" s="1"/>
  <c r="D6757" i="1"/>
  <c r="C6757" i="1"/>
  <c r="E6757" i="1" s="1"/>
  <c r="D6756" i="1"/>
  <c r="C6756" i="1"/>
  <c r="E6756" i="1" s="1"/>
  <c r="D6755" i="1"/>
  <c r="C6755" i="1"/>
  <c r="E6755" i="1" s="1"/>
  <c r="D6754" i="1"/>
  <c r="C6754" i="1"/>
  <c r="E6754" i="1" s="1"/>
  <c r="D6753" i="1"/>
  <c r="C6753" i="1"/>
  <c r="E6753" i="1" s="1"/>
  <c r="D6752" i="1"/>
  <c r="C6752" i="1"/>
  <c r="E6752" i="1" s="1"/>
  <c r="D6751" i="1"/>
  <c r="C6751" i="1"/>
  <c r="E6751" i="1" s="1"/>
  <c r="D6750" i="1"/>
  <c r="C6750" i="1"/>
  <c r="E6750" i="1" s="1"/>
  <c r="D6749" i="1"/>
  <c r="C6749" i="1"/>
  <c r="E6749" i="1" s="1"/>
  <c r="D6748" i="1"/>
  <c r="C6748" i="1"/>
  <c r="E6748" i="1" s="1"/>
  <c r="D6747" i="1"/>
  <c r="C6747" i="1"/>
  <c r="E6747" i="1" s="1"/>
  <c r="D6746" i="1"/>
  <c r="C6746" i="1"/>
  <c r="E6746" i="1" s="1"/>
  <c r="D6745" i="1"/>
  <c r="C6745" i="1"/>
  <c r="E6745" i="1" s="1"/>
  <c r="D6744" i="1"/>
  <c r="C6744" i="1"/>
  <c r="E6744" i="1" s="1"/>
  <c r="D6743" i="1"/>
  <c r="C6743" i="1"/>
  <c r="E6743" i="1" s="1"/>
  <c r="D6742" i="1"/>
  <c r="C6742" i="1"/>
  <c r="E6742" i="1" s="1"/>
  <c r="D6741" i="1"/>
  <c r="C6741" i="1"/>
  <c r="E6741" i="1" s="1"/>
  <c r="D6740" i="1"/>
  <c r="C6740" i="1"/>
  <c r="E6740" i="1" s="1"/>
  <c r="D6739" i="1"/>
  <c r="C6739" i="1"/>
  <c r="E6739" i="1" s="1"/>
  <c r="D6738" i="1"/>
  <c r="C6738" i="1"/>
  <c r="E6738" i="1" s="1"/>
  <c r="D6737" i="1"/>
  <c r="C6737" i="1"/>
  <c r="E6737" i="1" s="1"/>
  <c r="D6736" i="1"/>
  <c r="C6736" i="1"/>
  <c r="E6736" i="1" s="1"/>
  <c r="D6735" i="1"/>
  <c r="C6735" i="1"/>
  <c r="E6735" i="1" s="1"/>
  <c r="D6734" i="1"/>
  <c r="C6734" i="1"/>
  <c r="E6734" i="1" s="1"/>
  <c r="D6733" i="1"/>
  <c r="C6733" i="1"/>
  <c r="E6733" i="1" s="1"/>
  <c r="D6732" i="1"/>
  <c r="C6732" i="1"/>
  <c r="E6732" i="1" s="1"/>
  <c r="D6731" i="1"/>
  <c r="C6731" i="1"/>
  <c r="E6731" i="1" s="1"/>
  <c r="D6730" i="1"/>
  <c r="C6730" i="1"/>
  <c r="E6730" i="1" s="1"/>
  <c r="D6729" i="1"/>
  <c r="C6729" i="1"/>
  <c r="E6729" i="1" s="1"/>
  <c r="D6728" i="1"/>
  <c r="C6728" i="1"/>
  <c r="E6728" i="1" s="1"/>
  <c r="D6727" i="1"/>
  <c r="C6727" i="1"/>
  <c r="E6727" i="1" s="1"/>
  <c r="D6726" i="1"/>
  <c r="C6726" i="1"/>
  <c r="E6726" i="1" s="1"/>
  <c r="D6725" i="1"/>
  <c r="C6725" i="1"/>
  <c r="E6725" i="1" s="1"/>
  <c r="D6724" i="1"/>
  <c r="C6724" i="1"/>
  <c r="E6724" i="1" s="1"/>
  <c r="D6723" i="1"/>
  <c r="C6723" i="1"/>
  <c r="E6723" i="1" s="1"/>
  <c r="D6722" i="1"/>
  <c r="C6722" i="1"/>
  <c r="E6722" i="1" s="1"/>
  <c r="D6721" i="1"/>
  <c r="C6721" i="1"/>
  <c r="E6721" i="1" s="1"/>
  <c r="D6720" i="1"/>
  <c r="C6720" i="1"/>
  <c r="E6720" i="1" s="1"/>
  <c r="D6719" i="1"/>
  <c r="C6719" i="1"/>
  <c r="E6719" i="1" s="1"/>
  <c r="D6718" i="1"/>
  <c r="C6718" i="1"/>
  <c r="E6718" i="1" s="1"/>
  <c r="D6717" i="1"/>
  <c r="C6717" i="1"/>
  <c r="E6717" i="1" s="1"/>
  <c r="D6716" i="1"/>
  <c r="C6716" i="1"/>
  <c r="E6716" i="1" s="1"/>
  <c r="D6715" i="1"/>
  <c r="C6715" i="1"/>
  <c r="E6715" i="1" s="1"/>
  <c r="D6714" i="1"/>
  <c r="C6714" i="1"/>
  <c r="E6714" i="1" s="1"/>
  <c r="D6713" i="1"/>
  <c r="C6713" i="1"/>
  <c r="E6713" i="1" s="1"/>
  <c r="D6712" i="1"/>
  <c r="C6712" i="1"/>
  <c r="E6712" i="1" s="1"/>
  <c r="D6711" i="1"/>
  <c r="C6711" i="1"/>
  <c r="E6711" i="1" s="1"/>
  <c r="D6710" i="1"/>
  <c r="C6710" i="1"/>
  <c r="E6710" i="1" s="1"/>
  <c r="D6709" i="1"/>
  <c r="C6709" i="1"/>
  <c r="E6709" i="1" s="1"/>
  <c r="D6708" i="1"/>
  <c r="C6708" i="1"/>
  <c r="E6708" i="1" s="1"/>
  <c r="D6707" i="1"/>
  <c r="C6707" i="1"/>
  <c r="E6707" i="1" s="1"/>
  <c r="D6706" i="1"/>
  <c r="C6706" i="1"/>
  <c r="E6706" i="1" s="1"/>
  <c r="D6705" i="1"/>
  <c r="C6705" i="1"/>
  <c r="E6705" i="1" s="1"/>
  <c r="D6704" i="1"/>
  <c r="C6704" i="1"/>
  <c r="E6704" i="1" s="1"/>
  <c r="D6703" i="1"/>
  <c r="C6703" i="1"/>
  <c r="E6703" i="1" s="1"/>
  <c r="D6702" i="1"/>
  <c r="C6702" i="1"/>
  <c r="E6702" i="1" s="1"/>
  <c r="D6701" i="1"/>
  <c r="C6701" i="1"/>
  <c r="E6701" i="1" s="1"/>
  <c r="D6700" i="1"/>
  <c r="C6700" i="1"/>
  <c r="E6700" i="1" s="1"/>
  <c r="D6699" i="1"/>
  <c r="C6699" i="1"/>
  <c r="E6699" i="1" s="1"/>
  <c r="D6698" i="1"/>
  <c r="C6698" i="1"/>
  <c r="E6698" i="1" s="1"/>
  <c r="D6697" i="1"/>
  <c r="C6697" i="1"/>
  <c r="E6697" i="1" s="1"/>
  <c r="D6696" i="1"/>
  <c r="C6696" i="1"/>
  <c r="E6696" i="1" s="1"/>
  <c r="D6695" i="1"/>
  <c r="C6695" i="1"/>
  <c r="E6695" i="1" s="1"/>
  <c r="D6694" i="1"/>
  <c r="C6694" i="1"/>
  <c r="E6694" i="1" s="1"/>
  <c r="D6693" i="1"/>
  <c r="C6693" i="1"/>
  <c r="E6693" i="1" s="1"/>
  <c r="D6692" i="1"/>
  <c r="C6692" i="1"/>
  <c r="E6692" i="1" s="1"/>
  <c r="D6691" i="1"/>
  <c r="C6691" i="1"/>
  <c r="E6691" i="1" s="1"/>
  <c r="D6690" i="1"/>
  <c r="C6690" i="1"/>
  <c r="E6690" i="1" s="1"/>
  <c r="D6689" i="1"/>
  <c r="C6689" i="1"/>
  <c r="E6689" i="1" s="1"/>
  <c r="D6688" i="1"/>
  <c r="C6688" i="1"/>
  <c r="E6688" i="1" s="1"/>
  <c r="D6687" i="1"/>
  <c r="C6687" i="1"/>
  <c r="E6687" i="1" s="1"/>
  <c r="D6686" i="1"/>
  <c r="C6686" i="1"/>
  <c r="E6686" i="1" s="1"/>
  <c r="D6685" i="1"/>
  <c r="C6685" i="1"/>
  <c r="E6685" i="1" s="1"/>
  <c r="D6684" i="1"/>
  <c r="C6684" i="1"/>
  <c r="E6684" i="1" s="1"/>
  <c r="D6683" i="1"/>
  <c r="C6683" i="1"/>
  <c r="E6683" i="1" s="1"/>
  <c r="D6682" i="1"/>
  <c r="C6682" i="1"/>
  <c r="E6682" i="1" s="1"/>
  <c r="D6681" i="1"/>
  <c r="C6681" i="1"/>
  <c r="E6681" i="1" s="1"/>
  <c r="D6680" i="1"/>
  <c r="C6680" i="1"/>
  <c r="E6680" i="1" s="1"/>
  <c r="D6679" i="1"/>
  <c r="C6679" i="1"/>
  <c r="E6679" i="1" s="1"/>
  <c r="D6678" i="1"/>
  <c r="C6678" i="1"/>
  <c r="E6678" i="1" s="1"/>
  <c r="D6677" i="1"/>
  <c r="C6677" i="1"/>
  <c r="E6677" i="1" s="1"/>
  <c r="D6676" i="1"/>
  <c r="C6676" i="1"/>
  <c r="E6676" i="1" s="1"/>
  <c r="D6675" i="1"/>
  <c r="C6675" i="1"/>
  <c r="E6675" i="1" s="1"/>
  <c r="D6674" i="1"/>
  <c r="C6674" i="1"/>
  <c r="E6674" i="1" s="1"/>
  <c r="D6673" i="1"/>
  <c r="C6673" i="1"/>
  <c r="E6673" i="1" s="1"/>
  <c r="D6672" i="1"/>
  <c r="C6672" i="1"/>
  <c r="E6672" i="1" s="1"/>
  <c r="D6671" i="1"/>
  <c r="C6671" i="1"/>
  <c r="E6671" i="1" s="1"/>
  <c r="D6670" i="1"/>
  <c r="C6670" i="1"/>
  <c r="E6670" i="1" s="1"/>
  <c r="D6669" i="1"/>
  <c r="C6669" i="1"/>
  <c r="E6669" i="1" s="1"/>
  <c r="D6668" i="1"/>
  <c r="C6668" i="1"/>
  <c r="E6668" i="1" s="1"/>
  <c r="D6667" i="1"/>
  <c r="C6667" i="1"/>
  <c r="E6667" i="1" s="1"/>
  <c r="D6666" i="1"/>
  <c r="C6666" i="1"/>
  <c r="E6666" i="1" s="1"/>
  <c r="D6665" i="1"/>
  <c r="C6665" i="1"/>
  <c r="E6665" i="1" s="1"/>
  <c r="D6664" i="1"/>
  <c r="C6664" i="1"/>
  <c r="E6664" i="1" s="1"/>
  <c r="D6663" i="1"/>
  <c r="C6663" i="1"/>
  <c r="E6663" i="1" s="1"/>
  <c r="D6662" i="1"/>
  <c r="C6662" i="1"/>
  <c r="E6662" i="1" s="1"/>
  <c r="D6661" i="1"/>
  <c r="C6661" i="1"/>
  <c r="E6661" i="1" s="1"/>
  <c r="D6660" i="1"/>
  <c r="C6660" i="1"/>
  <c r="E6660" i="1" s="1"/>
  <c r="D6659" i="1"/>
  <c r="C6659" i="1"/>
  <c r="E6659" i="1" s="1"/>
  <c r="D6658" i="1"/>
  <c r="C6658" i="1"/>
  <c r="E6658" i="1" s="1"/>
  <c r="D6657" i="1"/>
  <c r="C6657" i="1"/>
  <c r="E6657" i="1" s="1"/>
  <c r="D6656" i="1"/>
  <c r="C6656" i="1"/>
  <c r="E6656" i="1" s="1"/>
  <c r="D6655" i="1"/>
  <c r="C6655" i="1"/>
  <c r="E6655" i="1" s="1"/>
  <c r="D6654" i="1"/>
  <c r="C6654" i="1"/>
  <c r="E6654" i="1" s="1"/>
  <c r="D6653" i="1"/>
  <c r="C6653" i="1"/>
  <c r="E6653" i="1" s="1"/>
  <c r="D6652" i="1"/>
  <c r="C6652" i="1"/>
  <c r="E6652" i="1" s="1"/>
  <c r="D6651" i="1"/>
  <c r="C6651" i="1"/>
  <c r="E6651" i="1" s="1"/>
  <c r="D6650" i="1"/>
  <c r="C6650" i="1"/>
  <c r="E6650" i="1" s="1"/>
  <c r="D6649" i="1"/>
  <c r="C6649" i="1"/>
  <c r="E6649" i="1" s="1"/>
  <c r="D6648" i="1"/>
  <c r="C6648" i="1"/>
  <c r="E6648" i="1" s="1"/>
  <c r="D6647" i="1"/>
  <c r="C6647" i="1"/>
  <c r="E6647" i="1" s="1"/>
  <c r="D6646" i="1"/>
  <c r="C6646" i="1"/>
  <c r="E6646" i="1" s="1"/>
  <c r="D6645" i="1"/>
  <c r="C6645" i="1"/>
  <c r="E6645" i="1" s="1"/>
  <c r="D6644" i="1"/>
  <c r="C6644" i="1"/>
  <c r="E6644" i="1" s="1"/>
  <c r="D6643" i="1"/>
  <c r="C6643" i="1"/>
  <c r="E6643" i="1" s="1"/>
  <c r="D6642" i="1"/>
  <c r="C6642" i="1"/>
  <c r="E6642" i="1" s="1"/>
  <c r="D6641" i="1"/>
  <c r="C6641" i="1"/>
  <c r="E6641" i="1" s="1"/>
  <c r="D6640" i="1"/>
  <c r="C6640" i="1"/>
  <c r="E6640" i="1" s="1"/>
  <c r="D6639" i="1"/>
  <c r="C6639" i="1"/>
  <c r="E6639" i="1" s="1"/>
  <c r="D6638" i="1"/>
  <c r="C6638" i="1"/>
  <c r="E6638" i="1" s="1"/>
  <c r="D6637" i="1"/>
  <c r="C6637" i="1"/>
  <c r="E6637" i="1" s="1"/>
  <c r="D6636" i="1"/>
  <c r="C6636" i="1"/>
  <c r="E6636" i="1" s="1"/>
  <c r="D6635" i="1"/>
  <c r="C6635" i="1"/>
  <c r="E6635" i="1" s="1"/>
  <c r="D6634" i="1"/>
  <c r="C6634" i="1"/>
  <c r="E6634" i="1" s="1"/>
  <c r="D6633" i="1"/>
  <c r="C6633" i="1"/>
  <c r="E6633" i="1" s="1"/>
  <c r="D6632" i="1"/>
  <c r="C6632" i="1"/>
  <c r="E6632" i="1" s="1"/>
  <c r="D6631" i="1"/>
  <c r="C6631" i="1"/>
  <c r="E6631" i="1" s="1"/>
  <c r="D6630" i="1"/>
  <c r="C6630" i="1"/>
  <c r="E6630" i="1" s="1"/>
  <c r="D6629" i="1"/>
  <c r="C6629" i="1"/>
  <c r="E6629" i="1" s="1"/>
  <c r="D6628" i="1"/>
  <c r="C6628" i="1"/>
  <c r="E6628" i="1" s="1"/>
  <c r="D6627" i="1"/>
  <c r="C6627" i="1"/>
  <c r="E6627" i="1" s="1"/>
  <c r="D6626" i="1"/>
  <c r="C6626" i="1"/>
  <c r="E6626" i="1" s="1"/>
  <c r="D6625" i="1"/>
  <c r="C6625" i="1"/>
  <c r="E6625" i="1" s="1"/>
  <c r="D6624" i="1"/>
  <c r="C6624" i="1"/>
  <c r="E6624" i="1" s="1"/>
  <c r="D6623" i="1"/>
  <c r="C6623" i="1"/>
  <c r="E6623" i="1" s="1"/>
  <c r="D6622" i="1"/>
  <c r="C6622" i="1"/>
  <c r="E6622" i="1" s="1"/>
  <c r="D6621" i="1"/>
  <c r="C6621" i="1"/>
  <c r="E6621" i="1" s="1"/>
  <c r="D6620" i="1"/>
  <c r="C6620" i="1"/>
  <c r="E6620" i="1" s="1"/>
  <c r="D6619" i="1"/>
  <c r="C6619" i="1"/>
  <c r="E6619" i="1" s="1"/>
  <c r="D6618" i="1"/>
  <c r="C6618" i="1"/>
  <c r="E6618" i="1" s="1"/>
  <c r="D6617" i="1"/>
  <c r="C6617" i="1"/>
  <c r="E6617" i="1" s="1"/>
  <c r="D6616" i="1"/>
  <c r="C6616" i="1"/>
  <c r="E6616" i="1" s="1"/>
  <c r="D6615" i="1"/>
  <c r="C6615" i="1"/>
  <c r="E6615" i="1" s="1"/>
  <c r="D6614" i="1"/>
  <c r="C6614" i="1"/>
  <c r="E6614" i="1" s="1"/>
  <c r="D6613" i="1"/>
  <c r="C6613" i="1"/>
  <c r="E6613" i="1" s="1"/>
  <c r="D6612" i="1"/>
  <c r="C6612" i="1"/>
  <c r="E6612" i="1" s="1"/>
  <c r="D6611" i="1"/>
  <c r="C6611" i="1"/>
  <c r="E6611" i="1" s="1"/>
  <c r="D6610" i="1"/>
  <c r="C6610" i="1"/>
  <c r="E6610" i="1" s="1"/>
  <c r="D6609" i="1"/>
  <c r="C6609" i="1"/>
  <c r="E6609" i="1" s="1"/>
  <c r="D6608" i="1"/>
  <c r="C6608" i="1"/>
  <c r="E6608" i="1" s="1"/>
  <c r="D6607" i="1"/>
  <c r="C6607" i="1"/>
  <c r="E6607" i="1" s="1"/>
  <c r="D6606" i="1"/>
  <c r="C6606" i="1"/>
  <c r="E6606" i="1" s="1"/>
  <c r="D6605" i="1"/>
  <c r="C6605" i="1"/>
  <c r="E6605" i="1" s="1"/>
  <c r="D6604" i="1"/>
  <c r="C6604" i="1"/>
  <c r="E6604" i="1" s="1"/>
  <c r="D6603" i="1"/>
  <c r="C6603" i="1"/>
  <c r="E6603" i="1" s="1"/>
  <c r="D6602" i="1"/>
  <c r="C6602" i="1"/>
  <c r="E6602" i="1" s="1"/>
  <c r="D6601" i="1"/>
  <c r="C6601" i="1"/>
  <c r="E6601" i="1" s="1"/>
  <c r="D6600" i="1"/>
  <c r="C6600" i="1"/>
  <c r="E6600" i="1" s="1"/>
  <c r="D6599" i="1"/>
  <c r="C6599" i="1"/>
  <c r="E6599" i="1" s="1"/>
  <c r="D6598" i="1"/>
  <c r="C6598" i="1"/>
  <c r="E6598" i="1" s="1"/>
  <c r="D6597" i="1"/>
  <c r="C6597" i="1"/>
  <c r="E6597" i="1" s="1"/>
  <c r="D6596" i="1"/>
  <c r="C6596" i="1"/>
  <c r="E6596" i="1" s="1"/>
  <c r="D6595" i="1"/>
  <c r="C6595" i="1"/>
  <c r="E6595" i="1" s="1"/>
  <c r="D6594" i="1"/>
  <c r="C6594" i="1"/>
  <c r="E6594" i="1" s="1"/>
  <c r="D6593" i="1"/>
  <c r="C6593" i="1"/>
  <c r="E6593" i="1" s="1"/>
  <c r="D6592" i="1"/>
  <c r="C6592" i="1"/>
  <c r="E6592" i="1" s="1"/>
  <c r="D6591" i="1"/>
  <c r="C6591" i="1"/>
  <c r="E6591" i="1" s="1"/>
  <c r="D6590" i="1"/>
  <c r="C6590" i="1"/>
  <c r="E6590" i="1" s="1"/>
  <c r="D6589" i="1"/>
  <c r="C6589" i="1"/>
  <c r="E6589" i="1" s="1"/>
  <c r="D6588" i="1"/>
  <c r="C6588" i="1"/>
  <c r="E6588" i="1" s="1"/>
  <c r="D6587" i="1"/>
  <c r="C6587" i="1"/>
  <c r="E6587" i="1" s="1"/>
  <c r="D6586" i="1"/>
  <c r="C6586" i="1"/>
  <c r="E6586" i="1" s="1"/>
  <c r="D6585" i="1"/>
  <c r="C6585" i="1"/>
  <c r="E6585" i="1" s="1"/>
  <c r="D6584" i="1"/>
  <c r="C6584" i="1"/>
  <c r="E6584" i="1" s="1"/>
  <c r="D6583" i="1"/>
  <c r="C6583" i="1"/>
  <c r="E6583" i="1" s="1"/>
  <c r="D6582" i="1"/>
  <c r="C6582" i="1"/>
  <c r="E6582" i="1" s="1"/>
  <c r="D6581" i="1"/>
  <c r="C6581" i="1"/>
  <c r="E6581" i="1" s="1"/>
  <c r="D6580" i="1"/>
  <c r="C6580" i="1"/>
  <c r="E6580" i="1" s="1"/>
  <c r="D6579" i="1"/>
  <c r="C6579" i="1"/>
  <c r="E6579" i="1" s="1"/>
  <c r="D6578" i="1"/>
  <c r="C6578" i="1"/>
  <c r="E6578" i="1" s="1"/>
  <c r="D6577" i="1"/>
  <c r="C6577" i="1"/>
  <c r="E6577" i="1" s="1"/>
  <c r="D6576" i="1"/>
  <c r="C6576" i="1"/>
  <c r="E6576" i="1" s="1"/>
  <c r="D6575" i="1"/>
  <c r="C6575" i="1"/>
  <c r="E6575" i="1" s="1"/>
  <c r="D6574" i="1"/>
  <c r="C6574" i="1"/>
  <c r="E6574" i="1" s="1"/>
  <c r="D6573" i="1"/>
  <c r="C6573" i="1"/>
  <c r="E6573" i="1" s="1"/>
  <c r="D6572" i="1"/>
  <c r="C6572" i="1"/>
  <c r="E6572" i="1" s="1"/>
  <c r="D6571" i="1"/>
  <c r="C6571" i="1"/>
  <c r="E6571" i="1" s="1"/>
  <c r="D6570" i="1"/>
  <c r="C6570" i="1"/>
  <c r="E6570" i="1" s="1"/>
  <c r="D6569" i="1"/>
  <c r="C6569" i="1"/>
  <c r="E6569" i="1" s="1"/>
  <c r="D6568" i="1"/>
  <c r="C6568" i="1"/>
  <c r="E6568" i="1" s="1"/>
  <c r="D6567" i="1"/>
  <c r="C6567" i="1"/>
  <c r="E6567" i="1" s="1"/>
  <c r="D6566" i="1"/>
  <c r="C6566" i="1"/>
  <c r="E6566" i="1" s="1"/>
  <c r="D6565" i="1"/>
  <c r="C6565" i="1"/>
  <c r="E6565" i="1" s="1"/>
  <c r="D6564" i="1"/>
  <c r="C6564" i="1"/>
  <c r="E6564" i="1" s="1"/>
  <c r="D6563" i="1"/>
  <c r="C6563" i="1"/>
  <c r="E6563" i="1" s="1"/>
  <c r="D6562" i="1"/>
  <c r="C6562" i="1"/>
  <c r="E6562" i="1" s="1"/>
  <c r="D6561" i="1"/>
  <c r="C6561" i="1"/>
  <c r="E6561" i="1" s="1"/>
  <c r="D6560" i="1"/>
  <c r="C6560" i="1"/>
  <c r="E6560" i="1" s="1"/>
  <c r="D6559" i="1"/>
  <c r="C6559" i="1"/>
  <c r="E6559" i="1" s="1"/>
  <c r="D6558" i="1"/>
  <c r="C6558" i="1"/>
  <c r="E6558" i="1" s="1"/>
  <c r="D6557" i="1"/>
  <c r="C6557" i="1"/>
  <c r="E6557" i="1" s="1"/>
  <c r="D6556" i="1"/>
  <c r="C6556" i="1"/>
  <c r="E6556" i="1" s="1"/>
  <c r="D6555" i="1"/>
  <c r="C6555" i="1"/>
  <c r="E6555" i="1" s="1"/>
  <c r="D6554" i="1"/>
  <c r="C6554" i="1"/>
  <c r="E6554" i="1" s="1"/>
  <c r="D6553" i="1"/>
  <c r="C6553" i="1"/>
  <c r="E6553" i="1" s="1"/>
  <c r="D6552" i="1"/>
  <c r="C6552" i="1"/>
  <c r="E6552" i="1" s="1"/>
  <c r="D6551" i="1"/>
  <c r="C6551" i="1"/>
  <c r="E6551" i="1" s="1"/>
  <c r="D6550" i="1"/>
  <c r="C6550" i="1"/>
  <c r="E6550" i="1" s="1"/>
  <c r="D6549" i="1"/>
  <c r="C6549" i="1"/>
  <c r="E6549" i="1" s="1"/>
  <c r="D6548" i="1"/>
  <c r="C6548" i="1"/>
  <c r="E6548" i="1" s="1"/>
  <c r="D6547" i="1"/>
  <c r="C6547" i="1"/>
  <c r="E6547" i="1" s="1"/>
  <c r="D6546" i="1"/>
  <c r="C6546" i="1"/>
  <c r="E6546" i="1" s="1"/>
  <c r="D6545" i="1"/>
  <c r="C6545" i="1"/>
  <c r="E6545" i="1" s="1"/>
  <c r="D6544" i="1"/>
  <c r="C6544" i="1"/>
  <c r="E6544" i="1" s="1"/>
  <c r="D6543" i="1"/>
  <c r="C6543" i="1"/>
  <c r="E6543" i="1" s="1"/>
  <c r="D6542" i="1"/>
  <c r="C6542" i="1"/>
  <c r="E6542" i="1" s="1"/>
  <c r="D6541" i="1"/>
  <c r="C6541" i="1"/>
  <c r="E6541" i="1" s="1"/>
  <c r="D6540" i="1"/>
  <c r="C6540" i="1"/>
  <c r="E6540" i="1" s="1"/>
  <c r="D6539" i="1"/>
  <c r="C6539" i="1"/>
  <c r="E6539" i="1" s="1"/>
  <c r="D6538" i="1"/>
  <c r="C6538" i="1"/>
  <c r="E6538" i="1" s="1"/>
  <c r="D6537" i="1"/>
  <c r="C6537" i="1"/>
  <c r="E6537" i="1" s="1"/>
  <c r="D6536" i="1"/>
  <c r="C6536" i="1"/>
  <c r="E6536" i="1" s="1"/>
  <c r="D6535" i="1"/>
  <c r="C6535" i="1"/>
  <c r="E6535" i="1" s="1"/>
  <c r="D6534" i="1"/>
  <c r="C6534" i="1"/>
  <c r="E6534" i="1" s="1"/>
  <c r="D6533" i="1"/>
  <c r="C6533" i="1"/>
  <c r="E6533" i="1" s="1"/>
  <c r="D6532" i="1"/>
  <c r="C6532" i="1"/>
  <c r="E6532" i="1" s="1"/>
  <c r="D6531" i="1"/>
  <c r="C6531" i="1"/>
  <c r="E6531" i="1" s="1"/>
  <c r="D6530" i="1"/>
  <c r="C6530" i="1"/>
  <c r="E6530" i="1" s="1"/>
  <c r="D6529" i="1"/>
  <c r="C6529" i="1"/>
  <c r="E6529" i="1" s="1"/>
  <c r="D6528" i="1"/>
  <c r="C6528" i="1"/>
  <c r="E6528" i="1" s="1"/>
  <c r="D6527" i="1"/>
  <c r="C6527" i="1"/>
  <c r="E6527" i="1" s="1"/>
  <c r="D6526" i="1"/>
  <c r="C6526" i="1"/>
  <c r="E6526" i="1" s="1"/>
  <c r="D6525" i="1"/>
  <c r="C6525" i="1"/>
  <c r="E6525" i="1" s="1"/>
  <c r="D6524" i="1"/>
  <c r="C6524" i="1"/>
  <c r="E6524" i="1" s="1"/>
  <c r="D6523" i="1"/>
  <c r="C6523" i="1"/>
  <c r="E6523" i="1" s="1"/>
  <c r="D6522" i="1"/>
  <c r="C6522" i="1"/>
  <c r="E6522" i="1" s="1"/>
  <c r="D6521" i="1"/>
  <c r="C6521" i="1"/>
  <c r="E6521" i="1" s="1"/>
  <c r="D6520" i="1"/>
  <c r="C6520" i="1"/>
  <c r="E6520" i="1" s="1"/>
  <c r="D6519" i="1"/>
  <c r="C6519" i="1"/>
  <c r="E6519" i="1" s="1"/>
  <c r="D6518" i="1"/>
  <c r="C6518" i="1"/>
  <c r="E6518" i="1" s="1"/>
  <c r="D6517" i="1"/>
  <c r="C6517" i="1"/>
  <c r="E6517" i="1" s="1"/>
  <c r="D6516" i="1"/>
  <c r="C6516" i="1"/>
  <c r="E6516" i="1" s="1"/>
  <c r="D6515" i="1"/>
  <c r="C6515" i="1"/>
  <c r="E6515" i="1" s="1"/>
  <c r="D6514" i="1"/>
  <c r="C6514" i="1"/>
  <c r="E6514" i="1" s="1"/>
  <c r="D6513" i="1"/>
  <c r="C6513" i="1"/>
  <c r="E6513" i="1" s="1"/>
  <c r="D6512" i="1"/>
  <c r="C6512" i="1"/>
  <c r="E6512" i="1" s="1"/>
  <c r="D6511" i="1"/>
  <c r="C6511" i="1"/>
  <c r="E6511" i="1" s="1"/>
  <c r="D6510" i="1"/>
  <c r="C6510" i="1"/>
  <c r="E6510" i="1" s="1"/>
  <c r="D6509" i="1"/>
  <c r="C6509" i="1"/>
  <c r="E6509" i="1" s="1"/>
  <c r="D6508" i="1"/>
  <c r="C6508" i="1"/>
  <c r="E6508" i="1" s="1"/>
  <c r="D6507" i="1"/>
  <c r="C6507" i="1"/>
  <c r="E6507" i="1" s="1"/>
  <c r="D6506" i="1"/>
  <c r="C6506" i="1"/>
  <c r="E6506" i="1" s="1"/>
  <c r="D6505" i="1"/>
  <c r="C6505" i="1"/>
  <c r="E6505" i="1" s="1"/>
  <c r="D6504" i="1"/>
  <c r="C6504" i="1"/>
  <c r="E6504" i="1" s="1"/>
  <c r="D6503" i="1"/>
  <c r="C6503" i="1"/>
  <c r="E6503" i="1" s="1"/>
  <c r="D6502" i="1"/>
  <c r="C6502" i="1"/>
  <c r="E6502" i="1" s="1"/>
  <c r="D6501" i="1"/>
  <c r="C6501" i="1"/>
  <c r="E6501" i="1" s="1"/>
  <c r="D6500" i="1"/>
  <c r="C6500" i="1"/>
  <c r="E6500" i="1" s="1"/>
  <c r="D6499" i="1"/>
  <c r="C6499" i="1"/>
  <c r="E6499" i="1" s="1"/>
  <c r="D6498" i="1"/>
  <c r="C6498" i="1"/>
  <c r="E6498" i="1" s="1"/>
  <c r="D6497" i="1"/>
  <c r="C6497" i="1"/>
  <c r="E6497" i="1" s="1"/>
  <c r="D6496" i="1"/>
  <c r="C6496" i="1"/>
  <c r="E6496" i="1" s="1"/>
  <c r="D6495" i="1"/>
  <c r="C6495" i="1"/>
  <c r="E6495" i="1" s="1"/>
  <c r="D6494" i="1"/>
  <c r="C6494" i="1"/>
  <c r="E6494" i="1" s="1"/>
  <c r="D6493" i="1"/>
  <c r="C6493" i="1"/>
  <c r="E6493" i="1" s="1"/>
  <c r="D6492" i="1"/>
  <c r="C6492" i="1"/>
  <c r="E6492" i="1" s="1"/>
  <c r="D6491" i="1"/>
  <c r="C6491" i="1"/>
  <c r="E6491" i="1" s="1"/>
  <c r="D6490" i="1"/>
  <c r="C6490" i="1"/>
  <c r="E6490" i="1" s="1"/>
  <c r="D6489" i="1"/>
  <c r="C6489" i="1"/>
  <c r="E6489" i="1" s="1"/>
  <c r="D6488" i="1"/>
  <c r="C6488" i="1"/>
  <c r="E6488" i="1" s="1"/>
  <c r="D6487" i="1"/>
  <c r="C6487" i="1"/>
  <c r="E6487" i="1" s="1"/>
  <c r="D6486" i="1"/>
  <c r="C6486" i="1"/>
  <c r="E6486" i="1" s="1"/>
  <c r="D6485" i="1"/>
  <c r="C6485" i="1"/>
  <c r="E6485" i="1" s="1"/>
  <c r="D6484" i="1"/>
  <c r="C6484" i="1"/>
  <c r="E6484" i="1" s="1"/>
  <c r="D6483" i="1"/>
  <c r="C6483" i="1"/>
  <c r="E6483" i="1" s="1"/>
  <c r="D6482" i="1"/>
  <c r="C6482" i="1"/>
  <c r="E6482" i="1" s="1"/>
  <c r="D6481" i="1"/>
  <c r="C6481" i="1"/>
  <c r="E6481" i="1" s="1"/>
  <c r="D6480" i="1"/>
  <c r="C6480" i="1"/>
  <c r="E6480" i="1" s="1"/>
  <c r="D6479" i="1"/>
  <c r="C6479" i="1"/>
  <c r="E6479" i="1" s="1"/>
  <c r="D6478" i="1"/>
  <c r="C6478" i="1"/>
  <c r="E6478" i="1" s="1"/>
  <c r="D6477" i="1"/>
  <c r="C6477" i="1"/>
  <c r="E6477" i="1" s="1"/>
  <c r="D6476" i="1"/>
  <c r="C6476" i="1"/>
  <c r="E6476" i="1" s="1"/>
  <c r="D6475" i="1"/>
  <c r="C6475" i="1"/>
  <c r="E6475" i="1" s="1"/>
  <c r="D6474" i="1"/>
  <c r="C6474" i="1"/>
  <c r="E6474" i="1" s="1"/>
  <c r="D6473" i="1"/>
  <c r="C6473" i="1"/>
  <c r="E6473" i="1" s="1"/>
  <c r="D6472" i="1"/>
  <c r="C6472" i="1"/>
  <c r="E6472" i="1" s="1"/>
  <c r="D6471" i="1"/>
  <c r="C6471" i="1"/>
  <c r="E6471" i="1" s="1"/>
  <c r="D6470" i="1"/>
  <c r="C6470" i="1"/>
  <c r="E6470" i="1" s="1"/>
  <c r="D6469" i="1"/>
  <c r="C6469" i="1"/>
  <c r="E6469" i="1" s="1"/>
  <c r="D6468" i="1"/>
  <c r="C6468" i="1"/>
  <c r="E6468" i="1" s="1"/>
  <c r="D6467" i="1"/>
  <c r="C6467" i="1"/>
  <c r="E6467" i="1" s="1"/>
  <c r="D6466" i="1"/>
  <c r="C6466" i="1"/>
  <c r="E6466" i="1" s="1"/>
  <c r="D6465" i="1"/>
  <c r="C6465" i="1"/>
  <c r="E6465" i="1" s="1"/>
  <c r="D6464" i="1"/>
  <c r="C6464" i="1"/>
  <c r="E6464" i="1" s="1"/>
  <c r="D6463" i="1"/>
  <c r="C6463" i="1"/>
  <c r="E6463" i="1" s="1"/>
  <c r="D6462" i="1"/>
  <c r="C6462" i="1"/>
  <c r="E6462" i="1" s="1"/>
  <c r="D6461" i="1"/>
  <c r="C6461" i="1"/>
  <c r="E6461" i="1" s="1"/>
  <c r="D6460" i="1"/>
  <c r="C6460" i="1"/>
  <c r="E6460" i="1" s="1"/>
  <c r="D6459" i="1"/>
  <c r="C6459" i="1"/>
  <c r="E6459" i="1" s="1"/>
  <c r="D6458" i="1"/>
  <c r="C6458" i="1"/>
  <c r="E6458" i="1" s="1"/>
  <c r="D6457" i="1"/>
  <c r="C6457" i="1"/>
  <c r="E6457" i="1" s="1"/>
  <c r="D6456" i="1"/>
  <c r="C6456" i="1"/>
  <c r="E6456" i="1" s="1"/>
  <c r="D6455" i="1"/>
  <c r="C6455" i="1"/>
  <c r="E6455" i="1" s="1"/>
  <c r="D6454" i="1"/>
  <c r="C6454" i="1"/>
  <c r="E6454" i="1" s="1"/>
  <c r="D6453" i="1"/>
  <c r="C6453" i="1"/>
  <c r="E6453" i="1" s="1"/>
  <c r="D6452" i="1"/>
  <c r="C6452" i="1"/>
  <c r="E6452" i="1" s="1"/>
  <c r="D6451" i="1"/>
  <c r="C6451" i="1"/>
  <c r="E6451" i="1" s="1"/>
  <c r="D6450" i="1"/>
  <c r="C6450" i="1"/>
  <c r="E6450" i="1" s="1"/>
  <c r="D6449" i="1"/>
  <c r="C6449" i="1"/>
  <c r="E6449" i="1" s="1"/>
  <c r="D6448" i="1"/>
  <c r="C6448" i="1"/>
  <c r="E6448" i="1" s="1"/>
  <c r="D6447" i="1"/>
  <c r="C6447" i="1"/>
  <c r="E6447" i="1" s="1"/>
  <c r="D6446" i="1"/>
  <c r="C6446" i="1"/>
  <c r="E6446" i="1" s="1"/>
  <c r="D6445" i="1"/>
  <c r="C6445" i="1"/>
  <c r="E6445" i="1" s="1"/>
  <c r="D6444" i="1"/>
  <c r="C6444" i="1"/>
  <c r="E6444" i="1" s="1"/>
  <c r="D6443" i="1"/>
  <c r="C6443" i="1"/>
  <c r="E6443" i="1" s="1"/>
  <c r="D6442" i="1"/>
  <c r="C6442" i="1"/>
  <c r="E6442" i="1" s="1"/>
  <c r="D6441" i="1"/>
  <c r="C6441" i="1"/>
  <c r="E6441" i="1" s="1"/>
  <c r="D6440" i="1"/>
  <c r="C6440" i="1"/>
  <c r="E6440" i="1" s="1"/>
  <c r="D6439" i="1"/>
  <c r="C6439" i="1"/>
  <c r="E6439" i="1" s="1"/>
  <c r="D6438" i="1"/>
  <c r="C6438" i="1"/>
  <c r="E6438" i="1" s="1"/>
  <c r="D6437" i="1"/>
  <c r="C6437" i="1"/>
  <c r="E6437" i="1" s="1"/>
  <c r="D6436" i="1"/>
  <c r="C6436" i="1"/>
  <c r="E6436" i="1" s="1"/>
  <c r="D6435" i="1"/>
  <c r="C6435" i="1"/>
  <c r="E6435" i="1" s="1"/>
  <c r="D6434" i="1"/>
  <c r="C6434" i="1"/>
  <c r="E6434" i="1" s="1"/>
  <c r="D6433" i="1"/>
  <c r="C6433" i="1"/>
  <c r="E6433" i="1" s="1"/>
  <c r="D6432" i="1"/>
  <c r="C6432" i="1"/>
  <c r="E6432" i="1" s="1"/>
  <c r="D6431" i="1"/>
  <c r="C6431" i="1"/>
  <c r="E6431" i="1" s="1"/>
  <c r="D6430" i="1"/>
  <c r="C6430" i="1"/>
  <c r="E6430" i="1" s="1"/>
  <c r="D6429" i="1"/>
  <c r="C6429" i="1"/>
  <c r="E6429" i="1" s="1"/>
  <c r="D6428" i="1"/>
  <c r="C6428" i="1"/>
  <c r="E6428" i="1" s="1"/>
  <c r="D6427" i="1"/>
  <c r="C6427" i="1"/>
  <c r="E6427" i="1" s="1"/>
  <c r="D6426" i="1"/>
  <c r="C6426" i="1"/>
  <c r="E6426" i="1" s="1"/>
  <c r="D6425" i="1"/>
  <c r="C6425" i="1"/>
  <c r="E6425" i="1" s="1"/>
  <c r="D6424" i="1"/>
  <c r="C6424" i="1"/>
  <c r="E6424" i="1" s="1"/>
  <c r="D6423" i="1"/>
  <c r="C6423" i="1"/>
  <c r="E6423" i="1" s="1"/>
  <c r="D6422" i="1"/>
  <c r="C6422" i="1"/>
  <c r="E6422" i="1" s="1"/>
  <c r="D6421" i="1"/>
  <c r="C6421" i="1"/>
  <c r="E6421" i="1" s="1"/>
  <c r="D6420" i="1"/>
  <c r="C6420" i="1"/>
  <c r="E6420" i="1" s="1"/>
  <c r="D6419" i="1"/>
  <c r="C6419" i="1"/>
  <c r="E6419" i="1" s="1"/>
  <c r="D6418" i="1"/>
  <c r="C6418" i="1"/>
  <c r="E6418" i="1" s="1"/>
  <c r="D6417" i="1"/>
  <c r="C6417" i="1"/>
  <c r="E6417" i="1" s="1"/>
  <c r="D6416" i="1"/>
  <c r="C6416" i="1"/>
  <c r="E6416" i="1" s="1"/>
  <c r="D6415" i="1"/>
  <c r="C6415" i="1"/>
  <c r="E6415" i="1" s="1"/>
  <c r="D6414" i="1"/>
  <c r="C6414" i="1"/>
  <c r="E6414" i="1" s="1"/>
  <c r="D6413" i="1"/>
  <c r="C6413" i="1"/>
  <c r="E6413" i="1" s="1"/>
  <c r="D6412" i="1"/>
  <c r="C6412" i="1"/>
  <c r="E6412" i="1" s="1"/>
  <c r="D6411" i="1"/>
  <c r="C6411" i="1"/>
  <c r="E6411" i="1" s="1"/>
  <c r="D6410" i="1"/>
  <c r="C6410" i="1"/>
  <c r="E6410" i="1" s="1"/>
  <c r="D6409" i="1"/>
  <c r="C6409" i="1"/>
  <c r="E6409" i="1" s="1"/>
  <c r="D6408" i="1"/>
  <c r="C6408" i="1"/>
  <c r="E6408" i="1" s="1"/>
  <c r="D6407" i="1"/>
  <c r="C6407" i="1"/>
  <c r="E6407" i="1" s="1"/>
  <c r="D6406" i="1"/>
  <c r="C6406" i="1"/>
  <c r="E6406" i="1" s="1"/>
  <c r="D6405" i="1"/>
  <c r="C6405" i="1"/>
  <c r="E6405" i="1" s="1"/>
  <c r="D6404" i="1"/>
  <c r="C6404" i="1"/>
  <c r="E6404" i="1" s="1"/>
  <c r="D6403" i="1"/>
  <c r="C6403" i="1"/>
  <c r="E6403" i="1" s="1"/>
  <c r="D6402" i="1"/>
  <c r="C6402" i="1"/>
  <c r="E6402" i="1" s="1"/>
  <c r="D6401" i="1"/>
  <c r="C6401" i="1"/>
  <c r="E6401" i="1" s="1"/>
  <c r="D6400" i="1"/>
  <c r="C6400" i="1"/>
  <c r="E6400" i="1" s="1"/>
  <c r="D6399" i="1"/>
  <c r="C6399" i="1"/>
  <c r="E6399" i="1" s="1"/>
  <c r="D6398" i="1"/>
  <c r="C6398" i="1"/>
  <c r="E6398" i="1" s="1"/>
  <c r="D6397" i="1"/>
  <c r="C6397" i="1"/>
  <c r="E6397" i="1" s="1"/>
  <c r="D6396" i="1"/>
  <c r="C6396" i="1"/>
  <c r="E6396" i="1" s="1"/>
  <c r="D6395" i="1"/>
  <c r="C6395" i="1"/>
  <c r="E6395" i="1" s="1"/>
  <c r="D6394" i="1"/>
  <c r="C6394" i="1"/>
  <c r="E6394" i="1" s="1"/>
  <c r="D6393" i="1"/>
  <c r="C6393" i="1"/>
  <c r="E6393" i="1" s="1"/>
  <c r="D6392" i="1"/>
  <c r="C6392" i="1"/>
  <c r="E6392" i="1" s="1"/>
  <c r="D6391" i="1"/>
  <c r="C6391" i="1"/>
  <c r="E6391" i="1" s="1"/>
  <c r="D6390" i="1"/>
  <c r="C6390" i="1"/>
  <c r="E6390" i="1" s="1"/>
  <c r="D6389" i="1"/>
  <c r="C6389" i="1"/>
  <c r="E6389" i="1" s="1"/>
  <c r="D6388" i="1"/>
  <c r="C6388" i="1"/>
  <c r="E6388" i="1" s="1"/>
  <c r="D6387" i="1"/>
  <c r="C6387" i="1"/>
  <c r="E6387" i="1" s="1"/>
  <c r="D6386" i="1"/>
  <c r="C6386" i="1"/>
  <c r="E6386" i="1" s="1"/>
  <c r="D6385" i="1"/>
  <c r="C6385" i="1"/>
  <c r="E6385" i="1" s="1"/>
  <c r="D6384" i="1"/>
  <c r="C6384" i="1"/>
  <c r="E6384" i="1" s="1"/>
  <c r="D6383" i="1"/>
  <c r="C6383" i="1"/>
  <c r="E6383" i="1" s="1"/>
  <c r="D6382" i="1"/>
  <c r="C6382" i="1"/>
  <c r="E6382" i="1" s="1"/>
  <c r="D6381" i="1"/>
  <c r="C6381" i="1"/>
  <c r="E6381" i="1" s="1"/>
  <c r="D6380" i="1"/>
  <c r="C6380" i="1"/>
  <c r="E6380" i="1" s="1"/>
  <c r="D6379" i="1"/>
  <c r="C6379" i="1"/>
  <c r="E6379" i="1" s="1"/>
  <c r="D6378" i="1"/>
  <c r="C6378" i="1"/>
  <c r="E6378" i="1" s="1"/>
  <c r="D6377" i="1"/>
  <c r="C6377" i="1"/>
  <c r="E6377" i="1" s="1"/>
  <c r="D6376" i="1"/>
  <c r="C6376" i="1"/>
  <c r="E6376" i="1" s="1"/>
  <c r="D6375" i="1"/>
  <c r="C6375" i="1"/>
  <c r="E6375" i="1" s="1"/>
  <c r="D6374" i="1"/>
  <c r="C6374" i="1"/>
  <c r="E6374" i="1" s="1"/>
  <c r="D6373" i="1"/>
  <c r="C6373" i="1"/>
  <c r="E6373" i="1" s="1"/>
  <c r="D6372" i="1"/>
  <c r="C6372" i="1"/>
  <c r="E6372" i="1" s="1"/>
  <c r="D6371" i="1"/>
  <c r="C6371" i="1"/>
  <c r="E6371" i="1" s="1"/>
  <c r="D6370" i="1"/>
  <c r="C6370" i="1"/>
  <c r="E6370" i="1" s="1"/>
  <c r="D6369" i="1"/>
  <c r="C6369" i="1"/>
  <c r="E6369" i="1" s="1"/>
  <c r="D6368" i="1"/>
  <c r="C6368" i="1"/>
  <c r="E6368" i="1" s="1"/>
  <c r="D6367" i="1"/>
  <c r="C6367" i="1"/>
  <c r="E6367" i="1" s="1"/>
  <c r="D6366" i="1"/>
  <c r="C6366" i="1"/>
  <c r="E6366" i="1" s="1"/>
  <c r="D6365" i="1"/>
  <c r="C6365" i="1"/>
  <c r="E6365" i="1" s="1"/>
  <c r="D6364" i="1"/>
  <c r="C6364" i="1"/>
  <c r="E6364" i="1" s="1"/>
  <c r="D6363" i="1"/>
  <c r="C6363" i="1"/>
  <c r="E6363" i="1" s="1"/>
  <c r="D6362" i="1"/>
  <c r="C6362" i="1"/>
  <c r="E6362" i="1" s="1"/>
  <c r="D6361" i="1"/>
  <c r="C6361" i="1"/>
  <c r="E6361" i="1" s="1"/>
  <c r="D6360" i="1"/>
  <c r="C6360" i="1"/>
  <c r="E6360" i="1" s="1"/>
  <c r="D6359" i="1"/>
  <c r="C6359" i="1"/>
  <c r="E6359" i="1" s="1"/>
  <c r="D6358" i="1"/>
  <c r="C6358" i="1"/>
  <c r="E6358" i="1" s="1"/>
  <c r="D6357" i="1"/>
  <c r="C6357" i="1"/>
  <c r="E6357" i="1" s="1"/>
  <c r="D6356" i="1"/>
  <c r="C6356" i="1"/>
  <c r="E6356" i="1" s="1"/>
  <c r="D6355" i="1"/>
  <c r="C6355" i="1"/>
  <c r="E6355" i="1" s="1"/>
  <c r="D6354" i="1"/>
  <c r="C6354" i="1"/>
  <c r="E6354" i="1" s="1"/>
  <c r="D6353" i="1"/>
  <c r="C6353" i="1"/>
  <c r="E6353" i="1" s="1"/>
  <c r="D6352" i="1"/>
  <c r="C6352" i="1"/>
  <c r="E6352" i="1" s="1"/>
  <c r="D6351" i="1"/>
  <c r="C6351" i="1"/>
  <c r="E6351" i="1" s="1"/>
  <c r="D6350" i="1"/>
  <c r="C6350" i="1"/>
  <c r="E6350" i="1" s="1"/>
  <c r="D6349" i="1"/>
  <c r="C6349" i="1"/>
  <c r="E6349" i="1" s="1"/>
  <c r="D6348" i="1"/>
  <c r="C6348" i="1"/>
  <c r="E6348" i="1" s="1"/>
  <c r="D6347" i="1"/>
  <c r="C6347" i="1"/>
  <c r="E6347" i="1" s="1"/>
  <c r="D6346" i="1"/>
  <c r="C6346" i="1"/>
  <c r="E6346" i="1" s="1"/>
  <c r="D6345" i="1"/>
  <c r="C6345" i="1"/>
  <c r="E6345" i="1" s="1"/>
  <c r="D6344" i="1"/>
  <c r="C6344" i="1"/>
  <c r="E6344" i="1" s="1"/>
  <c r="D6343" i="1"/>
  <c r="C6343" i="1"/>
  <c r="E6343" i="1" s="1"/>
  <c r="D6342" i="1"/>
  <c r="C6342" i="1"/>
  <c r="E6342" i="1" s="1"/>
  <c r="D6341" i="1"/>
  <c r="C6341" i="1"/>
  <c r="E6341" i="1" s="1"/>
  <c r="D6340" i="1"/>
  <c r="C6340" i="1"/>
  <c r="E6340" i="1" s="1"/>
  <c r="D6339" i="1"/>
  <c r="C6339" i="1"/>
  <c r="E6339" i="1" s="1"/>
  <c r="D6338" i="1"/>
  <c r="C6338" i="1"/>
  <c r="E6338" i="1" s="1"/>
  <c r="D6337" i="1"/>
  <c r="C6337" i="1"/>
  <c r="E6337" i="1" s="1"/>
  <c r="D6336" i="1"/>
  <c r="C6336" i="1"/>
  <c r="E6336" i="1" s="1"/>
  <c r="D6335" i="1"/>
  <c r="C6335" i="1"/>
  <c r="E6335" i="1" s="1"/>
  <c r="D6334" i="1"/>
  <c r="C6334" i="1"/>
  <c r="E6334" i="1" s="1"/>
  <c r="D6333" i="1"/>
  <c r="C6333" i="1"/>
  <c r="E6333" i="1" s="1"/>
  <c r="D6332" i="1"/>
  <c r="C6332" i="1"/>
  <c r="E6332" i="1" s="1"/>
  <c r="D6331" i="1"/>
  <c r="C6331" i="1"/>
  <c r="E6331" i="1" s="1"/>
  <c r="D6330" i="1"/>
  <c r="C6330" i="1"/>
  <c r="E6330" i="1" s="1"/>
  <c r="D6329" i="1"/>
  <c r="C6329" i="1"/>
  <c r="E6329" i="1" s="1"/>
  <c r="D6328" i="1"/>
  <c r="C6328" i="1"/>
  <c r="E6328" i="1" s="1"/>
  <c r="D6327" i="1"/>
  <c r="C6327" i="1"/>
  <c r="E6327" i="1" s="1"/>
  <c r="D6326" i="1"/>
  <c r="C6326" i="1"/>
  <c r="E6326" i="1" s="1"/>
  <c r="D6325" i="1"/>
  <c r="C6325" i="1"/>
  <c r="E6325" i="1" s="1"/>
  <c r="D6324" i="1"/>
  <c r="C6324" i="1"/>
  <c r="E6324" i="1" s="1"/>
  <c r="D6323" i="1"/>
  <c r="C6323" i="1"/>
  <c r="E6323" i="1" s="1"/>
  <c r="D6322" i="1"/>
  <c r="C6322" i="1"/>
  <c r="E6322" i="1" s="1"/>
  <c r="D6321" i="1"/>
  <c r="C6321" i="1"/>
  <c r="E6321" i="1" s="1"/>
  <c r="D6320" i="1"/>
  <c r="C6320" i="1"/>
  <c r="E6320" i="1" s="1"/>
  <c r="D6319" i="1"/>
  <c r="C6319" i="1"/>
  <c r="E6319" i="1" s="1"/>
  <c r="D6318" i="1"/>
  <c r="C6318" i="1"/>
  <c r="E6318" i="1" s="1"/>
  <c r="D6317" i="1"/>
  <c r="C6317" i="1"/>
  <c r="E6317" i="1" s="1"/>
  <c r="D6316" i="1"/>
  <c r="C6316" i="1"/>
  <c r="E6316" i="1" s="1"/>
  <c r="D6315" i="1"/>
  <c r="C6315" i="1"/>
  <c r="E6315" i="1" s="1"/>
  <c r="D6314" i="1"/>
  <c r="C6314" i="1"/>
  <c r="E6314" i="1" s="1"/>
  <c r="D6313" i="1"/>
  <c r="C6313" i="1"/>
  <c r="E6313" i="1" s="1"/>
  <c r="D6312" i="1"/>
  <c r="C6312" i="1"/>
  <c r="E6312" i="1" s="1"/>
  <c r="D6311" i="1"/>
  <c r="C6311" i="1"/>
  <c r="E6311" i="1" s="1"/>
  <c r="D6310" i="1"/>
  <c r="C6310" i="1"/>
  <c r="E6310" i="1" s="1"/>
  <c r="D6309" i="1"/>
  <c r="C6309" i="1"/>
  <c r="E6309" i="1" s="1"/>
  <c r="D6308" i="1"/>
  <c r="C6308" i="1"/>
  <c r="E6308" i="1" s="1"/>
  <c r="D6307" i="1"/>
  <c r="C6307" i="1"/>
  <c r="E6307" i="1" s="1"/>
  <c r="D6306" i="1"/>
  <c r="C6306" i="1"/>
  <c r="E6306" i="1" s="1"/>
  <c r="D6305" i="1"/>
  <c r="C6305" i="1"/>
  <c r="E6305" i="1" s="1"/>
  <c r="D6304" i="1"/>
  <c r="C6304" i="1"/>
  <c r="E6304" i="1" s="1"/>
  <c r="D6303" i="1"/>
  <c r="C6303" i="1"/>
  <c r="E6303" i="1" s="1"/>
  <c r="D6302" i="1"/>
  <c r="C6302" i="1"/>
  <c r="E6302" i="1" s="1"/>
  <c r="D6301" i="1"/>
  <c r="C6301" i="1"/>
  <c r="E6301" i="1" s="1"/>
  <c r="D6300" i="1"/>
  <c r="C6300" i="1"/>
  <c r="E6300" i="1" s="1"/>
  <c r="D6299" i="1"/>
  <c r="C6299" i="1"/>
  <c r="E6299" i="1" s="1"/>
  <c r="D6298" i="1"/>
  <c r="C6298" i="1"/>
  <c r="E6298" i="1" s="1"/>
  <c r="D6297" i="1"/>
  <c r="C6297" i="1"/>
  <c r="E6297" i="1" s="1"/>
  <c r="D6296" i="1"/>
  <c r="C6296" i="1"/>
  <c r="E6296" i="1" s="1"/>
  <c r="D6295" i="1"/>
  <c r="C6295" i="1"/>
  <c r="E6295" i="1" s="1"/>
  <c r="D6294" i="1"/>
  <c r="C6294" i="1"/>
  <c r="E6294" i="1" s="1"/>
  <c r="D6293" i="1"/>
  <c r="C6293" i="1"/>
  <c r="E6293" i="1" s="1"/>
  <c r="D6292" i="1"/>
  <c r="C6292" i="1"/>
  <c r="E6292" i="1" s="1"/>
  <c r="D6291" i="1"/>
  <c r="C6291" i="1"/>
  <c r="E6291" i="1" s="1"/>
  <c r="D6290" i="1"/>
  <c r="C6290" i="1"/>
  <c r="E6290" i="1" s="1"/>
  <c r="D6289" i="1"/>
  <c r="C6289" i="1"/>
  <c r="E6289" i="1" s="1"/>
  <c r="D6288" i="1"/>
  <c r="C6288" i="1"/>
  <c r="E6288" i="1" s="1"/>
  <c r="D6287" i="1"/>
  <c r="C6287" i="1"/>
  <c r="E6287" i="1" s="1"/>
  <c r="D6286" i="1"/>
  <c r="C6286" i="1"/>
  <c r="E6286" i="1" s="1"/>
  <c r="D6285" i="1"/>
  <c r="C6285" i="1"/>
  <c r="E6285" i="1" s="1"/>
  <c r="D6284" i="1"/>
  <c r="C6284" i="1"/>
  <c r="E6284" i="1" s="1"/>
  <c r="D6283" i="1"/>
  <c r="C6283" i="1"/>
  <c r="E6283" i="1" s="1"/>
  <c r="D6282" i="1"/>
  <c r="C6282" i="1"/>
  <c r="E6282" i="1" s="1"/>
  <c r="D6281" i="1"/>
  <c r="C6281" i="1"/>
  <c r="E6281" i="1" s="1"/>
  <c r="D6280" i="1"/>
  <c r="C6280" i="1"/>
  <c r="E6280" i="1" s="1"/>
  <c r="D6279" i="1"/>
  <c r="C6279" i="1"/>
  <c r="E6279" i="1" s="1"/>
  <c r="D6278" i="1"/>
  <c r="C6278" i="1"/>
  <c r="E6278" i="1" s="1"/>
  <c r="D6277" i="1"/>
  <c r="C6277" i="1"/>
  <c r="E6277" i="1" s="1"/>
  <c r="D6276" i="1"/>
  <c r="C6276" i="1"/>
  <c r="E6276" i="1" s="1"/>
  <c r="D6275" i="1"/>
  <c r="C6275" i="1"/>
  <c r="E6275" i="1" s="1"/>
  <c r="D6274" i="1"/>
  <c r="C6274" i="1"/>
  <c r="E6274" i="1" s="1"/>
  <c r="D6273" i="1"/>
  <c r="C6273" i="1"/>
  <c r="E6273" i="1" s="1"/>
  <c r="D6272" i="1"/>
  <c r="C6272" i="1"/>
  <c r="E6272" i="1" s="1"/>
  <c r="D6271" i="1"/>
  <c r="C6271" i="1"/>
  <c r="E6271" i="1" s="1"/>
  <c r="D6270" i="1"/>
  <c r="C6270" i="1"/>
  <c r="E6270" i="1" s="1"/>
  <c r="D6269" i="1"/>
  <c r="C6269" i="1"/>
  <c r="E6269" i="1" s="1"/>
  <c r="D6268" i="1"/>
  <c r="C6268" i="1"/>
  <c r="E6268" i="1" s="1"/>
  <c r="D6267" i="1"/>
  <c r="C6267" i="1"/>
  <c r="E6267" i="1" s="1"/>
  <c r="D6266" i="1"/>
  <c r="C6266" i="1"/>
  <c r="E6266" i="1" s="1"/>
  <c r="D6265" i="1"/>
  <c r="C6265" i="1"/>
  <c r="E6265" i="1" s="1"/>
  <c r="D6264" i="1"/>
  <c r="C6264" i="1"/>
  <c r="E6264" i="1" s="1"/>
  <c r="D6263" i="1"/>
  <c r="C6263" i="1"/>
  <c r="E6263" i="1" s="1"/>
  <c r="D6262" i="1"/>
  <c r="C6262" i="1"/>
  <c r="E6262" i="1" s="1"/>
  <c r="D6261" i="1"/>
  <c r="C6261" i="1"/>
  <c r="E6261" i="1" s="1"/>
  <c r="D6260" i="1"/>
  <c r="C6260" i="1"/>
  <c r="E6260" i="1" s="1"/>
  <c r="D6259" i="1"/>
  <c r="C6259" i="1"/>
  <c r="E6259" i="1" s="1"/>
  <c r="D6258" i="1"/>
  <c r="C6258" i="1"/>
  <c r="E6258" i="1" s="1"/>
  <c r="D6257" i="1"/>
  <c r="C6257" i="1"/>
  <c r="E6257" i="1" s="1"/>
  <c r="D6256" i="1"/>
  <c r="C6256" i="1"/>
  <c r="E6256" i="1" s="1"/>
  <c r="D6255" i="1"/>
  <c r="C6255" i="1"/>
  <c r="E6255" i="1" s="1"/>
  <c r="D6254" i="1"/>
  <c r="C6254" i="1"/>
  <c r="E6254" i="1" s="1"/>
  <c r="D6253" i="1"/>
  <c r="C6253" i="1"/>
  <c r="E6253" i="1" s="1"/>
  <c r="D6252" i="1"/>
  <c r="C6252" i="1"/>
  <c r="E6252" i="1" s="1"/>
  <c r="D6251" i="1"/>
  <c r="C6251" i="1"/>
  <c r="E6251" i="1" s="1"/>
  <c r="D6250" i="1"/>
  <c r="C6250" i="1"/>
  <c r="E6250" i="1" s="1"/>
  <c r="D6249" i="1"/>
  <c r="C6249" i="1"/>
  <c r="E6249" i="1" s="1"/>
  <c r="D6248" i="1"/>
  <c r="C6248" i="1"/>
  <c r="E6248" i="1" s="1"/>
  <c r="D6247" i="1"/>
  <c r="C6247" i="1"/>
  <c r="E6247" i="1" s="1"/>
  <c r="D6246" i="1"/>
  <c r="C6246" i="1"/>
  <c r="E6246" i="1" s="1"/>
  <c r="D6245" i="1"/>
  <c r="C6245" i="1"/>
  <c r="E6245" i="1" s="1"/>
  <c r="D6244" i="1"/>
  <c r="C6244" i="1"/>
  <c r="E6244" i="1" s="1"/>
  <c r="D6243" i="1"/>
  <c r="C6243" i="1"/>
  <c r="E6243" i="1" s="1"/>
  <c r="D6242" i="1"/>
  <c r="C6242" i="1"/>
  <c r="E6242" i="1" s="1"/>
  <c r="D6241" i="1"/>
  <c r="C6241" i="1"/>
  <c r="E6241" i="1" s="1"/>
  <c r="D6240" i="1"/>
  <c r="C6240" i="1"/>
  <c r="E6240" i="1" s="1"/>
  <c r="D6239" i="1"/>
  <c r="C6239" i="1"/>
  <c r="E6239" i="1" s="1"/>
  <c r="D6238" i="1"/>
  <c r="C6238" i="1"/>
  <c r="E6238" i="1" s="1"/>
  <c r="D6237" i="1"/>
  <c r="C6237" i="1"/>
  <c r="E6237" i="1" s="1"/>
  <c r="D6236" i="1"/>
  <c r="C6236" i="1"/>
  <c r="E6236" i="1" s="1"/>
  <c r="D6235" i="1"/>
  <c r="C6235" i="1"/>
  <c r="E6235" i="1" s="1"/>
  <c r="D6234" i="1"/>
  <c r="C6234" i="1"/>
  <c r="E6234" i="1" s="1"/>
  <c r="D6233" i="1"/>
  <c r="C6233" i="1"/>
  <c r="E6233" i="1" s="1"/>
  <c r="D6232" i="1"/>
  <c r="C6232" i="1"/>
  <c r="E6232" i="1" s="1"/>
  <c r="D6231" i="1"/>
  <c r="C6231" i="1"/>
  <c r="E6231" i="1" s="1"/>
  <c r="D6230" i="1"/>
  <c r="C6230" i="1"/>
  <c r="E6230" i="1" s="1"/>
  <c r="D6229" i="1"/>
  <c r="C6229" i="1"/>
  <c r="E6229" i="1" s="1"/>
  <c r="D6228" i="1"/>
  <c r="C6228" i="1"/>
  <c r="E6228" i="1" s="1"/>
  <c r="D6227" i="1"/>
  <c r="C6227" i="1"/>
  <c r="E6227" i="1" s="1"/>
  <c r="D6226" i="1"/>
  <c r="C6226" i="1"/>
  <c r="E6226" i="1" s="1"/>
  <c r="D6225" i="1"/>
  <c r="C6225" i="1"/>
  <c r="E6225" i="1" s="1"/>
  <c r="D6224" i="1"/>
  <c r="C6224" i="1"/>
  <c r="E6224" i="1" s="1"/>
  <c r="D6223" i="1"/>
  <c r="C6223" i="1"/>
  <c r="E6223" i="1" s="1"/>
  <c r="D6222" i="1"/>
  <c r="C6222" i="1"/>
  <c r="E6222" i="1" s="1"/>
  <c r="D6221" i="1"/>
  <c r="C6221" i="1"/>
  <c r="E6221" i="1" s="1"/>
  <c r="D6220" i="1"/>
  <c r="C6220" i="1"/>
  <c r="E6220" i="1" s="1"/>
  <c r="D6219" i="1"/>
  <c r="C6219" i="1"/>
  <c r="E6219" i="1" s="1"/>
  <c r="D6218" i="1"/>
  <c r="C6218" i="1"/>
  <c r="E6218" i="1" s="1"/>
  <c r="D6217" i="1"/>
  <c r="C6217" i="1"/>
  <c r="E6217" i="1" s="1"/>
  <c r="D6216" i="1"/>
  <c r="C6216" i="1"/>
  <c r="E6216" i="1" s="1"/>
  <c r="D6215" i="1"/>
  <c r="C6215" i="1"/>
  <c r="E6215" i="1" s="1"/>
  <c r="D6214" i="1"/>
  <c r="C6214" i="1"/>
  <c r="E6214" i="1" s="1"/>
  <c r="D6213" i="1"/>
  <c r="C6213" i="1"/>
  <c r="E6213" i="1" s="1"/>
  <c r="D6212" i="1"/>
  <c r="C6212" i="1"/>
  <c r="E6212" i="1" s="1"/>
  <c r="D6211" i="1"/>
  <c r="C6211" i="1"/>
  <c r="E6211" i="1" s="1"/>
  <c r="D6210" i="1"/>
  <c r="C6210" i="1"/>
  <c r="E6210" i="1" s="1"/>
  <c r="D6209" i="1"/>
  <c r="C6209" i="1"/>
  <c r="E6209" i="1" s="1"/>
  <c r="D6208" i="1"/>
  <c r="C6208" i="1"/>
  <c r="E6208" i="1" s="1"/>
  <c r="D6207" i="1"/>
  <c r="C6207" i="1"/>
  <c r="E6207" i="1" s="1"/>
  <c r="D6206" i="1"/>
  <c r="C6206" i="1"/>
  <c r="E6206" i="1" s="1"/>
  <c r="D6205" i="1"/>
  <c r="C6205" i="1"/>
  <c r="E6205" i="1" s="1"/>
  <c r="D6204" i="1"/>
  <c r="C6204" i="1"/>
  <c r="E6204" i="1" s="1"/>
  <c r="D6203" i="1"/>
  <c r="C6203" i="1"/>
  <c r="E6203" i="1" s="1"/>
  <c r="D6202" i="1"/>
  <c r="C6202" i="1"/>
  <c r="E6202" i="1" s="1"/>
  <c r="D6201" i="1"/>
  <c r="C6201" i="1"/>
  <c r="E6201" i="1" s="1"/>
  <c r="D6200" i="1"/>
  <c r="C6200" i="1"/>
  <c r="E6200" i="1" s="1"/>
  <c r="D6199" i="1"/>
  <c r="C6199" i="1"/>
  <c r="E6199" i="1" s="1"/>
  <c r="D6198" i="1"/>
  <c r="C6198" i="1"/>
  <c r="E6198" i="1" s="1"/>
  <c r="D6197" i="1"/>
  <c r="C6197" i="1"/>
  <c r="E6197" i="1" s="1"/>
  <c r="D6196" i="1"/>
  <c r="C6196" i="1"/>
  <c r="E6196" i="1" s="1"/>
  <c r="D6195" i="1"/>
  <c r="C6195" i="1"/>
  <c r="E6195" i="1" s="1"/>
  <c r="D6194" i="1"/>
  <c r="C6194" i="1"/>
  <c r="E6194" i="1" s="1"/>
  <c r="D6193" i="1"/>
  <c r="C6193" i="1"/>
  <c r="E6193" i="1" s="1"/>
  <c r="D6192" i="1"/>
  <c r="C6192" i="1"/>
  <c r="E6192" i="1" s="1"/>
  <c r="D6191" i="1"/>
  <c r="C6191" i="1"/>
  <c r="E6191" i="1" s="1"/>
  <c r="D6190" i="1"/>
  <c r="C6190" i="1"/>
  <c r="E6190" i="1" s="1"/>
  <c r="D6189" i="1"/>
  <c r="C6189" i="1"/>
  <c r="E6189" i="1" s="1"/>
  <c r="D6188" i="1"/>
  <c r="C6188" i="1"/>
  <c r="E6188" i="1" s="1"/>
  <c r="D6187" i="1"/>
  <c r="C6187" i="1"/>
  <c r="E6187" i="1" s="1"/>
  <c r="D6186" i="1"/>
  <c r="C6186" i="1"/>
  <c r="E6186" i="1" s="1"/>
  <c r="D6185" i="1"/>
  <c r="C6185" i="1"/>
  <c r="E6185" i="1" s="1"/>
  <c r="D6184" i="1"/>
  <c r="C6184" i="1"/>
  <c r="E6184" i="1" s="1"/>
  <c r="D6183" i="1"/>
  <c r="C6183" i="1"/>
  <c r="E6183" i="1" s="1"/>
  <c r="D6182" i="1"/>
  <c r="C6182" i="1"/>
  <c r="E6182" i="1" s="1"/>
  <c r="D6181" i="1"/>
  <c r="C6181" i="1"/>
  <c r="E6181" i="1" s="1"/>
  <c r="D6180" i="1"/>
  <c r="C6180" i="1"/>
  <c r="E6180" i="1" s="1"/>
  <c r="D6179" i="1"/>
  <c r="C6179" i="1"/>
  <c r="E6179" i="1" s="1"/>
  <c r="D6178" i="1"/>
  <c r="C6178" i="1"/>
  <c r="E6178" i="1" s="1"/>
  <c r="D6177" i="1"/>
  <c r="C6177" i="1"/>
  <c r="E6177" i="1" s="1"/>
  <c r="D6176" i="1"/>
  <c r="C6176" i="1"/>
  <c r="E6176" i="1" s="1"/>
  <c r="D6175" i="1"/>
  <c r="C6175" i="1"/>
  <c r="E6175" i="1" s="1"/>
  <c r="D6174" i="1"/>
  <c r="C6174" i="1"/>
  <c r="E6174" i="1" s="1"/>
  <c r="D6173" i="1"/>
  <c r="C6173" i="1"/>
  <c r="E6173" i="1" s="1"/>
  <c r="D6172" i="1"/>
  <c r="C6172" i="1"/>
  <c r="E6172" i="1" s="1"/>
  <c r="D6171" i="1"/>
  <c r="C6171" i="1"/>
  <c r="E6171" i="1" s="1"/>
  <c r="D6170" i="1"/>
  <c r="C6170" i="1"/>
  <c r="E6170" i="1" s="1"/>
  <c r="D6169" i="1"/>
  <c r="C6169" i="1"/>
  <c r="E6169" i="1" s="1"/>
  <c r="D6168" i="1"/>
  <c r="C6168" i="1"/>
  <c r="E6168" i="1" s="1"/>
  <c r="D6167" i="1"/>
  <c r="C6167" i="1"/>
  <c r="E6167" i="1" s="1"/>
  <c r="D6166" i="1"/>
  <c r="C6166" i="1"/>
  <c r="E6166" i="1" s="1"/>
  <c r="D6165" i="1"/>
  <c r="C6165" i="1"/>
  <c r="E6165" i="1" s="1"/>
  <c r="D6164" i="1"/>
  <c r="C6164" i="1"/>
  <c r="E6164" i="1" s="1"/>
  <c r="D6163" i="1"/>
  <c r="C6163" i="1"/>
  <c r="E6163" i="1" s="1"/>
  <c r="D6162" i="1"/>
  <c r="C6162" i="1"/>
  <c r="E6162" i="1" s="1"/>
  <c r="D6161" i="1"/>
  <c r="C6161" i="1"/>
  <c r="E6161" i="1" s="1"/>
  <c r="D6160" i="1"/>
  <c r="C6160" i="1"/>
  <c r="E6160" i="1" s="1"/>
  <c r="D6159" i="1"/>
  <c r="C6159" i="1"/>
  <c r="E6159" i="1" s="1"/>
  <c r="D6158" i="1"/>
  <c r="C6158" i="1"/>
  <c r="E6158" i="1" s="1"/>
  <c r="D6157" i="1"/>
  <c r="C6157" i="1"/>
  <c r="E6157" i="1" s="1"/>
  <c r="D6156" i="1"/>
  <c r="C6156" i="1"/>
  <c r="E6156" i="1" s="1"/>
  <c r="D6155" i="1"/>
  <c r="C6155" i="1"/>
  <c r="E6155" i="1" s="1"/>
  <c r="D6154" i="1"/>
  <c r="C6154" i="1"/>
  <c r="E6154" i="1" s="1"/>
  <c r="D6153" i="1"/>
  <c r="C6153" i="1"/>
  <c r="E6153" i="1" s="1"/>
  <c r="D6152" i="1"/>
  <c r="C6152" i="1"/>
  <c r="E6152" i="1" s="1"/>
  <c r="D6151" i="1"/>
  <c r="C6151" i="1"/>
  <c r="E6151" i="1" s="1"/>
  <c r="D6150" i="1"/>
  <c r="C6150" i="1"/>
  <c r="E6150" i="1" s="1"/>
  <c r="D6149" i="1"/>
  <c r="C6149" i="1"/>
  <c r="E6149" i="1" s="1"/>
  <c r="D6148" i="1"/>
  <c r="C6148" i="1"/>
  <c r="E6148" i="1" s="1"/>
  <c r="D6147" i="1"/>
  <c r="C6147" i="1"/>
  <c r="E6147" i="1" s="1"/>
  <c r="D6146" i="1"/>
  <c r="C6146" i="1"/>
  <c r="E6146" i="1" s="1"/>
  <c r="D6145" i="1"/>
  <c r="C6145" i="1"/>
  <c r="E6145" i="1" s="1"/>
  <c r="D6144" i="1"/>
  <c r="C6144" i="1"/>
  <c r="E6144" i="1" s="1"/>
  <c r="D6143" i="1"/>
  <c r="C6143" i="1"/>
  <c r="E6143" i="1" s="1"/>
  <c r="D6142" i="1"/>
  <c r="C6142" i="1"/>
  <c r="E6142" i="1" s="1"/>
  <c r="D6141" i="1"/>
  <c r="C6141" i="1"/>
  <c r="E6141" i="1" s="1"/>
  <c r="D6140" i="1"/>
  <c r="C6140" i="1"/>
  <c r="E6140" i="1" s="1"/>
  <c r="D6139" i="1"/>
  <c r="C6139" i="1"/>
  <c r="E6139" i="1" s="1"/>
  <c r="D6138" i="1"/>
  <c r="C6138" i="1"/>
  <c r="E6138" i="1" s="1"/>
  <c r="D6137" i="1"/>
  <c r="C6137" i="1"/>
  <c r="E6137" i="1" s="1"/>
  <c r="D6136" i="1"/>
  <c r="C6136" i="1"/>
  <c r="E6136" i="1" s="1"/>
  <c r="D6135" i="1"/>
  <c r="C6135" i="1"/>
  <c r="E6135" i="1" s="1"/>
  <c r="D6134" i="1"/>
  <c r="C6134" i="1"/>
  <c r="E6134" i="1" s="1"/>
  <c r="D6133" i="1"/>
  <c r="C6133" i="1"/>
  <c r="E6133" i="1" s="1"/>
  <c r="D6132" i="1"/>
  <c r="C6132" i="1"/>
  <c r="E6132" i="1" s="1"/>
  <c r="D6131" i="1"/>
  <c r="C6131" i="1"/>
  <c r="E6131" i="1" s="1"/>
  <c r="D6130" i="1"/>
  <c r="C6130" i="1"/>
  <c r="E6130" i="1" s="1"/>
  <c r="D6129" i="1"/>
  <c r="C6129" i="1"/>
  <c r="E6129" i="1" s="1"/>
  <c r="D6128" i="1"/>
  <c r="C6128" i="1"/>
  <c r="E6128" i="1" s="1"/>
  <c r="D6127" i="1"/>
  <c r="C6127" i="1"/>
  <c r="E6127" i="1" s="1"/>
  <c r="D6126" i="1"/>
  <c r="C6126" i="1"/>
  <c r="E6126" i="1" s="1"/>
  <c r="D6125" i="1"/>
  <c r="C6125" i="1"/>
  <c r="E6125" i="1" s="1"/>
  <c r="D6124" i="1"/>
  <c r="C6124" i="1"/>
  <c r="E6124" i="1" s="1"/>
  <c r="D6123" i="1"/>
  <c r="C6123" i="1"/>
  <c r="E6123" i="1" s="1"/>
  <c r="D6122" i="1"/>
  <c r="C6122" i="1"/>
  <c r="E6122" i="1" s="1"/>
  <c r="D6121" i="1"/>
  <c r="C6121" i="1"/>
  <c r="E6121" i="1" s="1"/>
  <c r="D6120" i="1"/>
  <c r="C6120" i="1"/>
  <c r="E6120" i="1" s="1"/>
  <c r="D6119" i="1"/>
  <c r="C6119" i="1"/>
  <c r="E6119" i="1" s="1"/>
  <c r="D6118" i="1"/>
  <c r="C6118" i="1"/>
  <c r="E6118" i="1" s="1"/>
  <c r="D6117" i="1"/>
  <c r="C6117" i="1"/>
  <c r="E6117" i="1" s="1"/>
  <c r="D6116" i="1"/>
  <c r="C6116" i="1"/>
  <c r="E6116" i="1" s="1"/>
  <c r="D6115" i="1"/>
  <c r="C6115" i="1"/>
  <c r="E6115" i="1" s="1"/>
  <c r="D6114" i="1"/>
  <c r="C6114" i="1"/>
  <c r="E6114" i="1" s="1"/>
  <c r="D6113" i="1"/>
  <c r="C6113" i="1"/>
  <c r="E6113" i="1" s="1"/>
  <c r="D6112" i="1"/>
  <c r="C6112" i="1"/>
  <c r="E6112" i="1" s="1"/>
  <c r="D6111" i="1"/>
  <c r="C6111" i="1"/>
  <c r="E6111" i="1" s="1"/>
  <c r="D6110" i="1"/>
  <c r="C6110" i="1"/>
  <c r="E6110" i="1" s="1"/>
  <c r="D6109" i="1"/>
  <c r="C6109" i="1"/>
  <c r="E6109" i="1" s="1"/>
  <c r="D6108" i="1"/>
  <c r="C6108" i="1"/>
  <c r="E6108" i="1" s="1"/>
  <c r="D6107" i="1"/>
  <c r="C6107" i="1"/>
  <c r="E6107" i="1" s="1"/>
  <c r="D6106" i="1"/>
  <c r="C6106" i="1"/>
  <c r="E6106" i="1" s="1"/>
  <c r="D6105" i="1"/>
  <c r="C6105" i="1"/>
  <c r="E6105" i="1" s="1"/>
  <c r="D6104" i="1"/>
  <c r="C6104" i="1"/>
  <c r="E6104" i="1" s="1"/>
  <c r="D6103" i="1"/>
  <c r="C6103" i="1"/>
  <c r="E6103" i="1" s="1"/>
  <c r="D6102" i="1"/>
  <c r="C6102" i="1"/>
  <c r="E6102" i="1" s="1"/>
  <c r="D6101" i="1"/>
  <c r="C6101" i="1"/>
  <c r="E6101" i="1" s="1"/>
  <c r="D6100" i="1"/>
  <c r="C6100" i="1"/>
  <c r="E6100" i="1" s="1"/>
  <c r="D6099" i="1"/>
  <c r="C6099" i="1"/>
  <c r="E6099" i="1" s="1"/>
  <c r="D6098" i="1"/>
  <c r="C6098" i="1"/>
  <c r="E6098" i="1" s="1"/>
  <c r="D6097" i="1"/>
  <c r="C6097" i="1"/>
  <c r="E6097" i="1" s="1"/>
  <c r="D6096" i="1"/>
  <c r="C6096" i="1"/>
  <c r="E6096" i="1" s="1"/>
  <c r="D6095" i="1"/>
  <c r="C6095" i="1"/>
  <c r="E6095" i="1" s="1"/>
  <c r="D6094" i="1"/>
  <c r="C6094" i="1"/>
  <c r="E6094" i="1" s="1"/>
  <c r="D6093" i="1"/>
  <c r="C6093" i="1"/>
  <c r="E6093" i="1" s="1"/>
  <c r="D6092" i="1"/>
  <c r="C6092" i="1"/>
  <c r="E6092" i="1" s="1"/>
  <c r="D6091" i="1"/>
  <c r="C6091" i="1"/>
  <c r="E6091" i="1" s="1"/>
  <c r="D6090" i="1"/>
  <c r="C6090" i="1"/>
  <c r="E6090" i="1" s="1"/>
  <c r="D6089" i="1"/>
  <c r="C6089" i="1"/>
  <c r="E6089" i="1" s="1"/>
  <c r="D6088" i="1"/>
  <c r="C6088" i="1"/>
  <c r="E6088" i="1" s="1"/>
  <c r="D6087" i="1"/>
  <c r="C6087" i="1"/>
  <c r="E6087" i="1" s="1"/>
  <c r="D6086" i="1"/>
  <c r="C6086" i="1"/>
  <c r="E6086" i="1" s="1"/>
  <c r="D6085" i="1"/>
  <c r="C6085" i="1"/>
  <c r="E6085" i="1" s="1"/>
  <c r="D6084" i="1"/>
  <c r="C6084" i="1"/>
  <c r="E6084" i="1" s="1"/>
  <c r="D6083" i="1"/>
  <c r="C6083" i="1"/>
  <c r="E6083" i="1" s="1"/>
  <c r="D6082" i="1"/>
  <c r="C6082" i="1"/>
  <c r="E6082" i="1" s="1"/>
  <c r="D6081" i="1"/>
  <c r="C6081" i="1"/>
  <c r="E6081" i="1" s="1"/>
  <c r="D6080" i="1"/>
  <c r="C6080" i="1"/>
  <c r="E6080" i="1" s="1"/>
  <c r="D6079" i="1"/>
  <c r="C6079" i="1"/>
  <c r="E6079" i="1" s="1"/>
  <c r="D6078" i="1"/>
  <c r="C6078" i="1"/>
  <c r="E6078" i="1" s="1"/>
  <c r="D6077" i="1"/>
  <c r="C6077" i="1"/>
  <c r="E6077" i="1" s="1"/>
  <c r="D6076" i="1"/>
  <c r="C6076" i="1"/>
  <c r="E6076" i="1" s="1"/>
  <c r="D6075" i="1"/>
  <c r="C6075" i="1"/>
  <c r="E6075" i="1" s="1"/>
  <c r="D6074" i="1"/>
  <c r="C6074" i="1"/>
  <c r="E6074" i="1" s="1"/>
  <c r="D6073" i="1"/>
  <c r="C6073" i="1"/>
  <c r="E6073" i="1" s="1"/>
  <c r="D6072" i="1"/>
  <c r="C6072" i="1"/>
  <c r="E6072" i="1" s="1"/>
  <c r="D6071" i="1"/>
  <c r="C6071" i="1"/>
  <c r="E6071" i="1" s="1"/>
  <c r="D6070" i="1"/>
  <c r="C6070" i="1"/>
  <c r="E6070" i="1" s="1"/>
  <c r="D6069" i="1"/>
  <c r="C6069" i="1"/>
  <c r="E6069" i="1" s="1"/>
  <c r="D6068" i="1"/>
  <c r="C6068" i="1"/>
  <c r="E6068" i="1" s="1"/>
  <c r="D6067" i="1"/>
  <c r="C6067" i="1"/>
  <c r="E6067" i="1" s="1"/>
  <c r="D6066" i="1"/>
  <c r="C6066" i="1"/>
  <c r="E6066" i="1" s="1"/>
  <c r="D6065" i="1"/>
  <c r="C6065" i="1"/>
  <c r="E6065" i="1" s="1"/>
  <c r="D6064" i="1"/>
  <c r="C6064" i="1"/>
  <c r="E6064" i="1" s="1"/>
  <c r="D6063" i="1"/>
  <c r="C6063" i="1"/>
  <c r="E6063" i="1" s="1"/>
  <c r="D6062" i="1"/>
  <c r="C6062" i="1"/>
  <c r="E6062" i="1" s="1"/>
  <c r="D6061" i="1"/>
  <c r="C6061" i="1"/>
  <c r="E6061" i="1" s="1"/>
  <c r="D6060" i="1"/>
  <c r="C6060" i="1"/>
  <c r="E6060" i="1" s="1"/>
  <c r="D6059" i="1"/>
  <c r="C6059" i="1"/>
  <c r="E6059" i="1" s="1"/>
  <c r="D6058" i="1"/>
  <c r="C6058" i="1"/>
  <c r="E6058" i="1" s="1"/>
  <c r="D6057" i="1"/>
  <c r="C6057" i="1"/>
  <c r="E6057" i="1" s="1"/>
  <c r="D6056" i="1"/>
  <c r="C6056" i="1"/>
  <c r="E6056" i="1" s="1"/>
  <c r="D6055" i="1"/>
  <c r="C6055" i="1"/>
  <c r="E6055" i="1" s="1"/>
  <c r="D6054" i="1"/>
  <c r="C6054" i="1"/>
  <c r="E6054" i="1" s="1"/>
  <c r="D6053" i="1"/>
  <c r="C6053" i="1"/>
  <c r="E6053" i="1" s="1"/>
  <c r="D6052" i="1"/>
  <c r="C6052" i="1"/>
  <c r="E6052" i="1" s="1"/>
  <c r="D6051" i="1"/>
  <c r="C6051" i="1"/>
  <c r="E6051" i="1" s="1"/>
  <c r="D6050" i="1"/>
  <c r="C6050" i="1"/>
  <c r="E6050" i="1" s="1"/>
  <c r="D6049" i="1"/>
  <c r="C6049" i="1"/>
  <c r="E6049" i="1" s="1"/>
  <c r="D6048" i="1"/>
  <c r="C6048" i="1"/>
  <c r="E6048" i="1" s="1"/>
  <c r="D6047" i="1"/>
  <c r="C6047" i="1"/>
  <c r="E6047" i="1" s="1"/>
  <c r="D6046" i="1"/>
  <c r="C6046" i="1"/>
  <c r="E6046" i="1" s="1"/>
  <c r="D6045" i="1"/>
  <c r="C6045" i="1"/>
  <c r="E6045" i="1" s="1"/>
  <c r="D6044" i="1"/>
  <c r="C6044" i="1"/>
  <c r="E6044" i="1" s="1"/>
  <c r="D6043" i="1"/>
  <c r="C6043" i="1"/>
  <c r="E6043" i="1" s="1"/>
  <c r="D6042" i="1"/>
  <c r="C6042" i="1"/>
  <c r="E6042" i="1" s="1"/>
  <c r="D6041" i="1"/>
  <c r="C6041" i="1"/>
  <c r="E6041" i="1" s="1"/>
  <c r="D6040" i="1"/>
  <c r="C6040" i="1"/>
  <c r="E6040" i="1" s="1"/>
  <c r="D6039" i="1"/>
  <c r="C6039" i="1"/>
  <c r="E6039" i="1" s="1"/>
  <c r="D6038" i="1"/>
  <c r="C6038" i="1"/>
  <c r="E6038" i="1" s="1"/>
  <c r="D6037" i="1"/>
  <c r="C6037" i="1"/>
  <c r="E6037" i="1" s="1"/>
  <c r="D6036" i="1"/>
  <c r="C6036" i="1"/>
  <c r="E6036" i="1" s="1"/>
  <c r="D6035" i="1"/>
  <c r="C6035" i="1"/>
  <c r="E6035" i="1" s="1"/>
  <c r="D6034" i="1"/>
  <c r="C6034" i="1"/>
  <c r="E6034" i="1" s="1"/>
  <c r="D6033" i="1"/>
  <c r="C6033" i="1"/>
  <c r="E6033" i="1" s="1"/>
  <c r="D6032" i="1"/>
  <c r="C6032" i="1"/>
  <c r="E6032" i="1" s="1"/>
  <c r="D6031" i="1"/>
  <c r="C6031" i="1"/>
  <c r="E6031" i="1" s="1"/>
  <c r="D6030" i="1"/>
  <c r="C6030" i="1"/>
  <c r="E6030" i="1" s="1"/>
  <c r="D6029" i="1"/>
  <c r="C6029" i="1"/>
  <c r="E6029" i="1" s="1"/>
  <c r="D6028" i="1"/>
  <c r="C6028" i="1"/>
  <c r="E6028" i="1" s="1"/>
  <c r="D6027" i="1"/>
  <c r="C6027" i="1"/>
  <c r="E6027" i="1" s="1"/>
  <c r="D6026" i="1"/>
  <c r="C6026" i="1"/>
  <c r="E6026" i="1" s="1"/>
  <c r="D6025" i="1"/>
  <c r="C6025" i="1"/>
  <c r="E6025" i="1" s="1"/>
  <c r="D6024" i="1"/>
  <c r="C6024" i="1"/>
  <c r="E6024" i="1" s="1"/>
  <c r="D6023" i="1"/>
  <c r="C6023" i="1"/>
  <c r="E6023" i="1" s="1"/>
  <c r="D6022" i="1"/>
  <c r="C6022" i="1"/>
  <c r="E6022" i="1" s="1"/>
  <c r="D6021" i="1"/>
  <c r="C6021" i="1"/>
  <c r="E6021" i="1" s="1"/>
  <c r="D6020" i="1"/>
  <c r="C6020" i="1"/>
  <c r="E6020" i="1" s="1"/>
  <c r="D6019" i="1"/>
  <c r="C6019" i="1"/>
  <c r="E6019" i="1" s="1"/>
  <c r="D6018" i="1"/>
  <c r="C6018" i="1"/>
  <c r="E6018" i="1" s="1"/>
  <c r="D6017" i="1"/>
  <c r="C6017" i="1"/>
  <c r="E6017" i="1" s="1"/>
  <c r="D6016" i="1"/>
  <c r="C6016" i="1"/>
  <c r="E6016" i="1" s="1"/>
  <c r="D6015" i="1"/>
  <c r="C6015" i="1"/>
  <c r="E6015" i="1" s="1"/>
  <c r="D6014" i="1"/>
  <c r="C6014" i="1"/>
  <c r="E6014" i="1" s="1"/>
  <c r="D6013" i="1"/>
  <c r="C6013" i="1"/>
  <c r="E6013" i="1" s="1"/>
  <c r="D6012" i="1"/>
  <c r="C6012" i="1"/>
  <c r="E6012" i="1" s="1"/>
  <c r="D6011" i="1"/>
  <c r="C6011" i="1"/>
  <c r="E6011" i="1" s="1"/>
  <c r="D6010" i="1"/>
  <c r="C6010" i="1"/>
  <c r="E6010" i="1" s="1"/>
  <c r="D6009" i="1"/>
  <c r="C6009" i="1"/>
  <c r="E6009" i="1" s="1"/>
  <c r="D6008" i="1"/>
  <c r="C6008" i="1"/>
  <c r="E6008" i="1" s="1"/>
  <c r="D6007" i="1"/>
  <c r="C6007" i="1"/>
  <c r="E6007" i="1" s="1"/>
  <c r="D6006" i="1"/>
  <c r="C6006" i="1"/>
  <c r="E6006" i="1" s="1"/>
  <c r="D6005" i="1"/>
  <c r="C6005" i="1"/>
  <c r="E6005" i="1" s="1"/>
  <c r="D6004" i="1"/>
  <c r="C6004" i="1"/>
  <c r="E6004" i="1" s="1"/>
  <c r="D6003" i="1"/>
  <c r="C6003" i="1"/>
  <c r="E6003" i="1" s="1"/>
  <c r="D6002" i="1"/>
  <c r="C6002" i="1"/>
  <c r="E6002" i="1" s="1"/>
  <c r="D6001" i="1"/>
  <c r="C6001" i="1"/>
  <c r="E6001" i="1" s="1"/>
  <c r="D6000" i="1"/>
  <c r="C6000" i="1"/>
  <c r="E6000" i="1" s="1"/>
  <c r="D5999" i="1"/>
  <c r="C5999" i="1"/>
  <c r="E5999" i="1" s="1"/>
  <c r="D5998" i="1"/>
  <c r="C5998" i="1"/>
  <c r="E5998" i="1" s="1"/>
  <c r="D5997" i="1"/>
  <c r="C5997" i="1"/>
  <c r="E5997" i="1" s="1"/>
  <c r="D5996" i="1"/>
  <c r="C5996" i="1"/>
  <c r="E5996" i="1" s="1"/>
  <c r="D5995" i="1"/>
  <c r="C5995" i="1"/>
  <c r="E5995" i="1" s="1"/>
  <c r="D5994" i="1"/>
  <c r="C5994" i="1"/>
  <c r="E5994" i="1" s="1"/>
  <c r="D5993" i="1"/>
  <c r="C5993" i="1"/>
  <c r="E5993" i="1" s="1"/>
  <c r="D5992" i="1"/>
  <c r="C5992" i="1"/>
  <c r="E5992" i="1" s="1"/>
  <c r="D5991" i="1"/>
  <c r="C5991" i="1"/>
  <c r="E5991" i="1" s="1"/>
  <c r="D5990" i="1"/>
  <c r="C5990" i="1"/>
  <c r="E5990" i="1" s="1"/>
  <c r="D5989" i="1"/>
  <c r="C5989" i="1"/>
  <c r="E5989" i="1" s="1"/>
  <c r="D5988" i="1"/>
  <c r="C5988" i="1"/>
  <c r="E5988" i="1" s="1"/>
  <c r="D5987" i="1"/>
  <c r="C5987" i="1"/>
  <c r="E5987" i="1" s="1"/>
  <c r="D5986" i="1"/>
  <c r="C5986" i="1"/>
  <c r="E5986" i="1" s="1"/>
  <c r="D5985" i="1"/>
  <c r="C5985" i="1"/>
  <c r="E5985" i="1" s="1"/>
  <c r="D5984" i="1"/>
  <c r="C5984" i="1"/>
  <c r="E5984" i="1" s="1"/>
  <c r="D5983" i="1"/>
  <c r="C5983" i="1"/>
  <c r="E5983" i="1" s="1"/>
  <c r="D5982" i="1"/>
  <c r="C5982" i="1"/>
  <c r="E5982" i="1" s="1"/>
  <c r="D5981" i="1"/>
  <c r="C5981" i="1"/>
  <c r="E5981" i="1" s="1"/>
  <c r="D5980" i="1"/>
  <c r="C5980" i="1"/>
  <c r="E5980" i="1" s="1"/>
  <c r="D5979" i="1"/>
  <c r="C5979" i="1"/>
  <c r="E5979" i="1" s="1"/>
  <c r="D5978" i="1"/>
  <c r="C5978" i="1"/>
  <c r="E5978" i="1" s="1"/>
  <c r="D5977" i="1"/>
  <c r="C5977" i="1"/>
  <c r="E5977" i="1" s="1"/>
  <c r="D5976" i="1"/>
  <c r="C5976" i="1"/>
  <c r="E5976" i="1" s="1"/>
  <c r="D5975" i="1"/>
  <c r="C5975" i="1"/>
  <c r="E5975" i="1" s="1"/>
  <c r="D5974" i="1"/>
  <c r="C5974" i="1"/>
  <c r="E5974" i="1" s="1"/>
  <c r="D5973" i="1"/>
  <c r="C5973" i="1"/>
  <c r="E5973" i="1" s="1"/>
  <c r="D5972" i="1"/>
  <c r="C5972" i="1"/>
  <c r="E5972" i="1" s="1"/>
  <c r="D5971" i="1"/>
  <c r="C5971" i="1"/>
  <c r="E5971" i="1" s="1"/>
  <c r="D5970" i="1"/>
  <c r="C5970" i="1"/>
  <c r="E5970" i="1" s="1"/>
  <c r="D5969" i="1"/>
  <c r="C5969" i="1"/>
  <c r="E5969" i="1" s="1"/>
  <c r="D5968" i="1"/>
  <c r="C5968" i="1"/>
  <c r="E5968" i="1" s="1"/>
  <c r="D5967" i="1"/>
  <c r="C5967" i="1"/>
  <c r="E5967" i="1" s="1"/>
  <c r="D5966" i="1"/>
  <c r="C5966" i="1"/>
  <c r="E5966" i="1" s="1"/>
  <c r="D5965" i="1"/>
  <c r="C5965" i="1"/>
  <c r="E5965" i="1" s="1"/>
  <c r="D5964" i="1"/>
  <c r="C5964" i="1"/>
  <c r="E5964" i="1" s="1"/>
  <c r="D5963" i="1"/>
  <c r="C5963" i="1"/>
  <c r="E5963" i="1" s="1"/>
  <c r="D5962" i="1"/>
  <c r="C5962" i="1"/>
  <c r="E5962" i="1" s="1"/>
  <c r="D5961" i="1"/>
  <c r="C5961" i="1"/>
  <c r="E5961" i="1" s="1"/>
  <c r="D5960" i="1"/>
  <c r="C5960" i="1"/>
  <c r="E5960" i="1" s="1"/>
  <c r="D5959" i="1"/>
  <c r="C5959" i="1"/>
  <c r="E5959" i="1" s="1"/>
  <c r="D5958" i="1"/>
  <c r="C5958" i="1"/>
  <c r="E5958" i="1" s="1"/>
  <c r="D5957" i="1"/>
  <c r="C5957" i="1"/>
  <c r="E5957" i="1" s="1"/>
  <c r="D5956" i="1"/>
  <c r="C5956" i="1"/>
  <c r="E5956" i="1" s="1"/>
  <c r="D5955" i="1"/>
  <c r="C5955" i="1"/>
  <c r="E5955" i="1" s="1"/>
  <c r="D5954" i="1"/>
  <c r="C5954" i="1"/>
  <c r="E5954" i="1" s="1"/>
  <c r="D5953" i="1"/>
  <c r="C5953" i="1"/>
  <c r="E5953" i="1" s="1"/>
  <c r="D5952" i="1"/>
  <c r="C5952" i="1"/>
  <c r="E5952" i="1" s="1"/>
  <c r="D5951" i="1"/>
  <c r="C5951" i="1"/>
  <c r="E5951" i="1" s="1"/>
  <c r="D5950" i="1"/>
  <c r="C5950" i="1"/>
  <c r="E5950" i="1" s="1"/>
  <c r="D5949" i="1"/>
  <c r="C5949" i="1"/>
  <c r="E5949" i="1" s="1"/>
  <c r="D5948" i="1"/>
  <c r="C5948" i="1"/>
  <c r="E5948" i="1" s="1"/>
  <c r="D5947" i="1"/>
  <c r="C5947" i="1"/>
  <c r="E5947" i="1" s="1"/>
  <c r="D5946" i="1"/>
  <c r="C5946" i="1"/>
  <c r="E5946" i="1" s="1"/>
  <c r="D5945" i="1"/>
  <c r="C5945" i="1"/>
  <c r="E5945" i="1" s="1"/>
  <c r="D5944" i="1"/>
  <c r="C5944" i="1"/>
  <c r="E5944" i="1" s="1"/>
  <c r="D5943" i="1"/>
  <c r="C5943" i="1"/>
  <c r="E5943" i="1" s="1"/>
  <c r="D5942" i="1"/>
  <c r="C5942" i="1"/>
  <c r="E5942" i="1" s="1"/>
  <c r="D5941" i="1"/>
  <c r="C5941" i="1"/>
  <c r="E5941" i="1" s="1"/>
  <c r="D5940" i="1"/>
  <c r="C5940" i="1"/>
  <c r="E5940" i="1" s="1"/>
  <c r="D5939" i="1"/>
  <c r="C5939" i="1"/>
  <c r="E5939" i="1" s="1"/>
  <c r="D5938" i="1"/>
  <c r="C5938" i="1"/>
  <c r="E5938" i="1" s="1"/>
  <c r="D5937" i="1"/>
  <c r="C5937" i="1"/>
  <c r="E5937" i="1" s="1"/>
  <c r="D5936" i="1"/>
  <c r="C5936" i="1"/>
  <c r="E5936" i="1" s="1"/>
  <c r="D5935" i="1"/>
  <c r="C5935" i="1"/>
  <c r="E5935" i="1" s="1"/>
  <c r="D5934" i="1"/>
  <c r="C5934" i="1"/>
  <c r="E5934" i="1" s="1"/>
  <c r="D5933" i="1"/>
  <c r="C5933" i="1"/>
  <c r="E5933" i="1" s="1"/>
  <c r="D5932" i="1"/>
  <c r="C5932" i="1"/>
  <c r="E5932" i="1" s="1"/>
  <c r="D5931" i="1"/>
  <c r="C5931" i="1"/>
  <c r="E5931" i="1" s="1"/>
  <c r="D5930" i="1"/>
  <c r="C5930" i="1"/>
  <c r="E5930" i="1" s="1"/>
  <c r="D5929" i="1"/>
  <c r="C5929" i="1"/>
  <c r="E5929" i="1" s="1"/>
  <c r="D5928" i="1"/>
  <c r="C5928" i="1"/>
  <c r="E5928" i="1" s="1"/>
  <c r="D5927" i="1"/>
  <c r="C5927" i="1"/>
  <c r="E5927" i="1" s="1"/>
  <c r="D5926" i="1"/>
  <c r="C5926" i="1"/>
  <c r="E5926" i="1" s="1"/>
  <c r="D5925" i="1"/>
  <c r="C5925" i="1"/>
  <c r="E5925" i="1" s="1"/>
  <c r="D5924" i="1"/>
  <c r="C5924" i="1"/>
  <c r="E5924" i="1" s="1"/>
  <c r="D5923" i="1"/>
  <c r="C5923" i="1"/>
  <c r="E5923" i="1" s="1"/>
  <c r="D5922" i="1"/>
  <c r="C5922" i="1"/>
  <c r="E5922" i="1" s="1"/>
  <c r="D5921" i="1"/>
  <c r="C5921" i="1"/>
  <c r="E5921" i="1" s="1"/>
  <c r="D5920" i="1"/>
  <c r="C5920" i="1"/>
  <c r="E5920" i="1" s="1"/>
  <c r="D5919" i="1"/>
  <c r="C5919" i="1"/>
  <c r="E5919" i="1" s="1"/>
  <c r="D5918" i="1"/>
  <c r="C5918" i="1"/>
  <c r="E5918" i="1" s="1"/>
  <c r="D5917" i="1"/>
  <c r="C5917" i="1"/>
  <c r="E5917" i="1" s="1"/>
  <c r="D5916" i="1"/>
  <c r="C5916" i="1"/>
  <c r="E5916" i="1" s="1"/>
  <c r="D5915" i="1"/>
  <c r="C5915" i="1"/>
  <c r="E5915" i="1" s="1"/>
  <c r="D5914" i="1"/>
  <c r="C5914" i="1"/>
  <c r="E5914" i="1" s="1"/>
  <c r="D5913" i="1"/>
  <c r="C5913" i="1"/>
  <c r="E5913" i="1" s="1"/>
  <c r="D5912" i="1"/>
  <c r="C5912" i="1"/>
  <c r="E5912" i="1" s="1"/>
  <c r="D5911" i="1"/>
  <c r="C5911" i="1"/>
  <c r="E5911" i="1" s="1"/>
  <c r="D5910" i="1"/>
  <c r="C5910" i="1"/>
  <c r="E5910" i="1" s="1"/>
  <c r="D5909" i="1"/>
  <c r="C5909" i="1"/>
  <c r="E5909" i="1" s="1"/>
  <c r="D5908" i="1"/>
  <c r="C5908" i="1"/>
  <c r="E5908" i="1" s="1"/>
  <c r="D5907" i="1"/>
  <c r="C5907" i="1"/>
  <c r="E5907" i="1" s="1"/>
  <c r="D5906" i="1"/>
  <c r="C5906" i="1"/>
  <c r="E5906" i="1" s="1"/>
  <c r="D5905" i="1"/>
  <c r="C5905" i="1"/>
  <c r="E5905" i="1" s="1"/>
  <c r="D5904" i="1"/>
  <c r="C5904" i="1"/>
  <c r="E5904" i="1" s="1"/>
  <c r="D5903" i="1"/>
  <c r="C5903" i="1"/>
  <c r="E5903" i="1" s="1"/>
  <c r="D5902" i="1"/>
  <c r="C5902" i="1"/>
  <c r="E5902" i="1" s="1"/>
  <c r="D5901" i="1"/>
  <c r="C5901" i="1"/>
  <c r="E5901" i="1" s="1"/>
  <c r="D5900" i="1"/>
  <c r="C5900" i="1"/>
  <c r="E5900" i="1" s="1"/>
  <c r="D5899" i="1"/>
  <c r="C5899" i="1"/>
  <c r="E5899" i="1" s="1"/>
  <c r="D5898" i="1"/>
  <c r="C5898" i="1"/>
  <c r="E5898" i="1" s="1"/>
  <c r="D5897" i="1"/>
  <c r="C5897" i="1"/>
  <c r="E5897" i="1" s="1"/>
  <c r="D5896" i="1"/>
  <c r="C5896" i="1"/>
  <c r="E5896" i="1" s="1"/>
  <c r="D5895" i="1"/>
  <c r="C5895" i="1"/>
  <c r="E5895" i="1" s="1"/>
  <c r="D5894" i="1"/>
  <c r="C5894" i="1"/>
  <c r="E5894" i="1" s="1"/>
  <c r="D5893" i="1"/>
  <c r="C5893" i="1"/>
  <c r="E5893" i="1" s="1"/>
  <c r="D5892" i="1"/>
  <c r="C5892" i="1"/>
  <c r="E5892" i="1" s="1"/>
  <c r="D5891" i="1"/>
  <c r="C5891" i="1"/>
  <c r="E5891" i="1" s="1"/>
  <c r="D5890" i="1"/>
  <c r="C5890" i="1"/>
  <c r="E5890" i="1" s="1"/>
  <c r="D5889" i="1"/>
  <c r="C5889" i="1"/>
  <c r="E5889" i="1" s="1"/>
  <c r="D5888" i="1"/>
  <c r="C5888" i="1"/>
  <c r="E5888" i="1" s="1"/>
  <c r="D5887" i="1"/>
  <c r="C5887" i="1"/>
  <c r="E5887" i="1" s="1"/>
  <c r="D5886" i="1"/>
  <c r="C5886" i="1"/>
  <c r="E5886" i="1" s="1"/>
  <c r="D5885" i="1"/>
  <c r="C5885" i="1"/>
  <c r="E5885" i="1" s="1"/>
  <c r="D5884" i="1"/>
  <c r="C5884" i="1"/>
  <c r="E5884" i="1" s="1"/>
  <c r="D5883" i="1"/>
  <c r="C5883" i="1"/>
  <c r="E5883" i="1" s="1"/>
  <c r="D5882" i="1"/>
  <c r="C5882" i="1"/>
  <c r="E5882" i="1" s="1"/>
  <c r="D5881" i="1"/>
  <c r="C5881" i="1"/>
  <c r="E5881" i="1" s="1"/>
  <c r="D5880" i="1"/>
  <c r="C5880" i="1"/>
  <c r="E5880" i="1" s="1"/>
  <c r="D5879" i="1"/>
  <c r="C5879" i="1"/>
  <c r="E5879" i="1" s="1"/>
  <c r="D5878" i="1"/>
  <c r="C5878" i="1"/>
  <c r="E5878" i="1" s="1"/>
  <c r="D5877" i="1"/>
  <c r="C5877" i="1"/>
  <c r="E5877" i="1" s="1"/>
  <c r="D5876" i="1"/>
  <c r="C5876" i="1"/>
  <c r="E5876" i="1" s="1"/>
  <c r="D5875" i="1"/>
  <c r="C5875" i="1"/>
  <c r="E5875" i="1" s="1"/>
  <c r="D5874" i="1"/>
  <c r="C5874" i="1"/>
  <c r="E5874" i="1" s="1"/>
  <c r="D5873" i="1"/>
  <c r="C5873" i="1"/>
  <c r="E5873" i="1" s="1"/>
  <c r="D5872" i="1"/>
  <c r="C5872" i="1"/>
  <c r="E5872" i="1" s="1"/>
  <c r="D5871" i="1"/>
  <c r="C5871" i="1"/>
  <c r="E5871" i="1" s="1"/>
  <c r="D5870" i="1"/>
  <c r="C5870" i="1"/>
  <c r="E5870" i="1" s="1"/>
  <c r="D5869" i="1"/>
  <c r="C5869" i="1"/>
  <c r="E5869" i="1" s="1"/>
  <c r="D5868" i="1"/>
  <c r="C5868" i="1"/>
  <c r="E5868" i="1" s="1"/>
  <c r="D5867" i="1"/>
  <c r="C5867" i="1"/>
  <c r="E5867" i="1" s="1"/>
  <c r="D5866" i="1"/>
  <c r="C5866" i="1"/>
  <c r="E5866" i="1" s="1"/>
  <c r="D5865" i="1"/>
  <c r="C5865" i="1"/>
  <c r="E5865" i="1" s="1"/>
  <c r="D5864" i="1"/>
  <c r="C5864" i="1"/>
  <c r="E5864" i="1" s="1"/>
  <c r="D5863" i="1"/>
  <c r="C5863" i="1"/>
  <c r="E5863" i="1" s="1"/>
  <c r="D5862" i="1"/>
  <c r="C5862" i="1"/>
  <c r="E5862" i="1" s="1"/>
  <c r="D5861" i="1"/>
  <c r="C5861" i="1"/>
  <c r="E5861" i="1" s="1"/>
  <c r="D5860" i="1"/>
  <c r="C5860" i="1"/>
  <c r="E5860" i="1" s="1"/>
  <c r="D5859" i="1"/>
  <c r="C5859" i="1"/>
  <c r="E5859" i="1" s="1"/>
  <c r="D5858" i="1"/>
  <c r="C5858" i="1"/>
  <c r="E5858" i="1" s="1"/>
  <c r="D5857" i="1"/>
  <c r="C5857" i="1"/>
  <c r="E5857" i="1" s="1"/>
  <c r="D5856" i="1"/>
  <c r="C5856" i="1"/>
  <c r="E5856" i="1" s="1"/>
  <c r="D5855" i="1"/>
  <c r="C5855" i="1"/>
  <c r="E5855" i="1" s="1"/>
  <c r="D5854" i="1"/>
  <c r="C5854" i="1"/>
  <c r="E5854" i="1" s="1"/>
  <c r="D5853" i="1"/>
  <c r="C5853" i="1"/>
  <c r="E5853" i="1" s="1"/>
  <c r="D5852" i="1"/>
  <c r="C5852" i="1"/>
  <c r="E5852" i="1" s="1"/>
  <c r="D5851" i="1"/>
  <c r="C5851" i="1"/>
  <c r="E5851" i="1" s="1"/>
  <c r="D5850" i="1"/>
  <c r="C5850" i="1"/>
  <c r="E5850" i="1" s="1"/>
  <c r="D5849" i="1"/>
  <c r="C5849" i="1"/>
  <c r="E5849" i="1" s="1"/>
  <c r="D5848" i="1"/>
  <c r="C5848" i="1"/>
  <c r="E5848" i="1" s="1"/>
  <c r="D5847" i="1"/>
  <c r="C5847" i="1"/>
  <c r="E5847" i="1" s="1"/>
  <c r="D5846" i="1"/>
  <c r="C5846" i="1"/>
  <c r="E5846" i="1" s="1"/>
  <c r="D5845" i="1"/>
  <c r="C5845" i="1"/>
  <c r="E5845" i="1" s="1"/>
  <c r="D5844" i="1"/>
  <c r="C5844" i="1"/>
  <c r="E5844" i="1" s="1"/>
  <c r="D5843" i="1"/>
  <c r="C5843" i="1"/>
  <c r="E5843" i="1" s="1"/>
  <c r="D5842" i="1"/>
  <c r="C5842" i="1"/>
  <c r="E5842" i="1" s="1"/>
  <c r="D5841" i="1"/>
  <c r="C5841" i="1"/>
  <c r="E5841" i="1" s="1"/>
  <c r="D5840" i="1"/>
  <c r="C5840" i="1"/>
  <c r="E5840" i="1" s="1"/>
  <c r="D5839" i="1"/>
  <c r="C5839" i="1"/>
  <c r="E5839" i="1" s="1"/>
  <c r="D5838" i="1"/>
  <c r="C5838" i="1"/>
  <c r="E5838" i="1" s="1"/>
  <c r="D5837" i="1"/>
  <c r="C5837" i="1"/>
  <c r="E5837" i="1" s="1"/>
  <c r="D5836" i="1"/>
  <c r="C5836" i="1"/>
  <c r="E5836" i="1" s="1"/>
  <c r="D5835" i="1"/>
  <c r="C5835" i="1"/>
  <c r="E5835" i="1" s="1"/>
  <c r="D5834" i="1"/>
  <c r="C5834" i="1"/>
  <c r="E5834" i="1" s="1"/>
  <c r="D5833" i="1"/>
  <c r="C5833" i="1"/>
  <c r="E5833" i="1" s="1"/>
  <c r="D5832" i="1"/>
  <c r="C5832" i="1"/>
  <c r="E5832" i="1" s="1"/>
  <c r="D5831" i="1"/>
  <c r="C5831" i="1"/>
  <c r="E5831" i="1" s="1"/>
  <c r="D5830" i="1"/>
  <c r="C5830" i="1"/>
  <c r="E5830" i="1" s="1"/>
  <c r="D5829" i="1"/>
  <c r="C5829" i="1"/>
  <c r="E5829" i="1" s="1"/>
  <c r="D5828" i="1"/>
  <c r="C5828" i="1"/>
  <c r="E5828" i="1" s="1"/>
  <c r="D5827" i="1"/>
  <c r="C5827" i="1"/>
  <c r="E5827" i="1" s="1"/>
  <c r="D5826" i="1"/>
  <c r="C5826" i="1"/>
  <c r="E5826" i="1" s="1"/>
  <c r="D5825" i="1"/>
  <c r="C5825" i="1"/>
  <c r="E5825" i="1" s="1"/>
  <c r="D5824" i="1"/>
  <c r="C5824" i="1"/>
  <c r="E5824" i="1" s="1"/>
  <c r="D5823" i="1"/>
  <c r="C5823" i="1"/>
  <c r="E5823" i="1" s="1"/>
  <c r="D5822" i="1"/>
  <c r="C5822" i="1"/>
  <c r="E5822" i="1" s="1"/>
  <c r="D5821" i="1"/>
  <c r="C5821" i="1"/>
  <c r="E5821" i="1" s="1"/>
  <c r="D5820" i="1"/>
  <c r="C5820" i="1"/>
  <c r="E5820" i="1" s="1"/>
  <c r="D5819" i="1"/>
  <c r="C5819" i="1"/>
  <c r="E5819" i="1" s="1"/>
  <c r="D5818" i="1"/>
  <c r="C5818" i="1"/>
  <c r="E5818" i="1" s="1"/>
  <c r="D5817" i="1"/>
  <c r="C5817" i="1"/>
  <c r="E5817" i="1" s="1"/>
  <c r="D5816" i="1"/>
  <c r="C5816" i="1"/>
  <c r="E5816" i="1" s="1"/>
  <c r="D5815" i="1"/>
  <c r="C5815" i="1"/>
  <c r="E5815" i="1" s="1"/>
  <c r="D5814" i="1"/>
  <c r="C5814" i="1"/>
  <c r="E5814" i="1" s="1"/>
  <c r="D5813" i="1"/>
  <c r="C5813" i="1"/>
  <c r="E5813" i="1" s="1"/>
  <c r="D5812" i="1"/>
  <c r="C5812" i="1"/>
  <c r="E5812" i="1" s="1"/>
  <c r="D5811" i="1"/>
  <c r="C5811" i="1"/>
  <c r="E5811" i="1" s="1"/>
  <c r="D5810" i="1"/>
  <c r="C5810" i="1"/>
  <c r="E5810" i="1" s="1"/>
  <c r="D5809" i="1"/>
  <c r="C5809" i="1"/>
  <c r="E5809" i="1" s="1"/>
  <c r="D5808" i="1"/>
  <c r="C5808" i="1"/>
  <c r="E5808" i="1" s="1"/>
  <c r="D5807" i="1"/>
  <c r="C5807" i="1"/>
  <c r="E5807" i="1" s="1"/>
  <c r="D5806" i="1"/>
  <c r="C5806" i="1"/>
  <c r="E5806" i="1" s="1"/>
  <c r="D5805" i="1"/>
  <c r="C5805" i="1"/>
  <c r="E5805" i="1" s="1"/>
  <c r="D5804" i="1"/>
  <c r="C5804" i="1"/>
  <c r="E5804" i="1" s="1"/>
  <c r="D5803" i="1"/>
  <c r="C5803" i="1"/>
  <c r="E5803" i="1" s="1"/>
  <c r="D5802" i="1"/>
  <c r="C5802" i="1"/>
  <c r="E5802" i="1" s="1"/>
  <c r="D5801" i="1"/>
  <c r="C5801" i="1"/>
  <c r="E5801" i="1" s="1"/>
  <c r="D5800" i="1"/>
  <c r="C5800" i="1"/>
  <c r="E5800" i="1" s="1"/>
  <c r="D5799" i="1"/>
  <c r="C5799" i="1"/>
  <c r="E5799" i="1" s="1"/>
  <c r="D5798" i="1"/>
  <c r="C5798" i="1"/>
  <c r="E5798" i="1" s="1"/>
  <c r="D5797" i="1"/>
  <c r="C5797" i="1"/>
  <c r="E5797" i="1" s="1"/>
  <c r="D5796" i="1"/>
  <c r="C5796" i="1"/>
  <c r="E5796" i="1" s="1"/>
  <c r="D5795" i="1"/>
  <c r="C5795" i="1"/>
  <c r="E5795" i="1" s="1"/>
  <c r="D5794" i="1"/>
  <c r="C5794" i="1"/>
  <c r="E5794" i="1" s="1"/>
  <c r="D5793" i="1"/>
  <c r="C5793" i="1"/>
  <c r="E5793" i="1" s="1"/>
  <c r="D5792" i="1"/>
  <c r="C5792" i="1"/>
  <c r="E5792" i="1" s="1"/>
  <c r="D5791" i="1"/>
  <c r="C5791" i="1"/>
  <c r="E5791" i="1" s="1"/>
  <c r="D5790" i="1"/>
  <c r="C5790" i="1"/>
  <c r="E5790" i="1" s="1"/>
  <c r="D5789" i="1"/>
  <c r="C5789" i="1"/>
  <c r="E5789" i="1" s="1"/>
  <c r="D5788" i="1"/>
  <c r="C5788" i="1"/>
  <c r="E5788" i="1" s="1"/>
  <c r="D5787" i="1"/>
  <c r="C5787" i="1"/>
  <c r="E5787" i="1" s="1"/>
  <c r="D5786" i="1"/>
  <c r="C5786" i="1"/>
  <c r="E5786" i="1" s="1"/>
  <c r="D5785" i="1"/>
  <c r="C5785" i="1"/>
  <c r="E5785" i="1" s="1"/>
  <c r="D5784" i="1"/>
  <c r="C5784" i="1"/>
  <c r="E5784" i="1" s="1"/>
  <c r="D5783" i="1"/>
  <c r="C5783" i="1"/>
  <c r="E5783" i="1" s="1"/>
  <c r="D5782" i="1"/>
  <c r="C5782" i="1"/>
  <c r="E5782" i="1" s="1"/>
  <c r="D5781" i="1"/>
  <c r="C5781" i="1"/>
  <c r="E5781" i="1" s="1"/>
  <c r="D5780" i="1"/>
  <c r="C5780" i="1"/>
  <c r="E5780" i="1" s="1"/>
  <c r="D5779" i="1"/>
  <c r="C5779" i="1"/>
  <c r="E5779" i="1" s="1"/>
  <c r="D5778" i="1"/>
  <c r="C5778" i="1"/>
  <c r="E5778" i="1" s="1"/>
  <c r="D5777" i="1"/>
  <c r="C5777" i="1"/>
  <c r="E5777" i="1" s="1"/>
  <c r="D5776" i="1"/>
  <c r="C5776" i="1"/>
  <c r="E5776" i="1" s="1"/>
  <c r="D5775" i="1"/>
  <c r="C5775" i="1"/>
  <c r="E5775" i="1" s="1"/>
  <c r="D5774" i="1"/>
  <c r="C5774" i="1"/>
  <c r="E5774" i="1" s="1"/>
  <c r="D5773" i="1"/>
  <c r="C5773" i="1"/>
  <c r="E5773" i="1" s="1"/>
  <c r="D5772" i="1"/>
  <c r="C5772" i="1"/>
  <c r="E5772" i="1" s="1"/>
  <c r="D5771" i="1"/>
  <c r="C5771" i="1"/>
  <c r="E5771" i="1" s="1"/>
  <c r="D5770" i="1"/>
  <c r="C5770" i="1"/>
  <c r="E5770" i="1" s="1"/>
  <c r="D5769" i="1"/>
  <c r="C5769" i="1"/>
  <c r="E5769" i="1" s="1"/>
  <c r="D5768" i="1"/>
  <c r="C5768" i="1"/>
  <c r="E5768" i="1" s="1"/>
  <c r="D5767" i="1"/>
  <c r="C5767" i="1"/>
  <c r="E5767" i="1" s="1"/>
  <c r="D5766" i="1"/>
  <c r="C5766" i="1"/>
  <c r="E5766" i="1" s="1"/>
  <c r="D5765" i="1"/>
  <c r="C5765" i="1"/>
  <c r="E5765" i="1" s="1"/>
  <c r="D5764" i="1"/>
  <c r="C5764" i="1"/>
  <c r="E5764" i="1" s="1"/>
  <c r="D5763" i="1"/>
  <c r="C5763" i="1"/>
  <c r="E5763" i="1" s="1"/>
  <c r="D5762" i="1"/>
  <c r="C5762" i="1"/>
  <c r="E5762" i="1" s="1"/>
  <c r="D5761" i="1"/>
  <c r="C5761" i="1"/>
  <c r="E5761" i="1" s="1"/>
  <c r="D5760" i="1"/>
  <c r="C5760" i="1"/>
  <c r="E5760" i="1" s="1"/>
  <c r="D5759" i="1"/>
  <c r="C5759" i="1"/>
  <c r="E5759" i="1" s="1"/>
  <c r="D5758" i="1"/>
  <c r="C5758" i="1"/>
  <c r="E5758" i="1" s="1"/>
  <c r="D5757" i="1"/>
  <c r="C5757" i="1"/>
  <c r="E5757" i="1" s="1"/>
  <c r="D5756" i="1"/>
  <c r="C5756" i="1"/>
  <c r="E5756" i="1" s="1"/>
  <c r="D5755" i="1"/>
  <c r="C5755" i="1"/>
  <c r="E5755" i="1" s="1"/>
  <c r="D5754" i="1"/>
  <c r="C5754" i="1"/>
  <c r="E5754" i="1" s="1"/>
  <c r="D5753" i="1"/>
  <c r="C5753" i="1"/>
  <c r="E5753" i="1" s="1"/>
  <c r="D5752" i="1"/>
  <c r="C5752" i="1"/>
  <c r="E5752" i="1" s="1"/>
  <c r="D5751" i="1"/>
  <c r="C5751" i="1"/>
  <c r="E5751" i="1" s="1"/>
  <c r="D5750" i="1"/>
  <c r="C5750" i="1"/>
  <c r="E5750" i="1" s="1"/>
  <c r="D5749" i="1"/>
  <c r="C5749" i="1"/>
  <c r="E5749" i="1" s="1"/>
  <c r="D5748" i="1"/>
  <c r="C5748" i="1"/>
  <c r="E5748" i="1" s="1"/>
  <c r="D5747" i="1"/>
  <c r="C5747" i="1"/>
  <c r="E5747" i="1" s="1"/>
  <c r="D5746" i="1"/>
  <c r="C5746" i="1"/>
  <c r="E5746" i="1" s="1"/>
  <c r="D5745" i="1"/>
  <c r="C5745" i="1"/>
  <c r="E5745" i="1" s="1"/>
  <c r="D5744" i="1"/>
  <c r="C5744" i="1"/>
  <c r="E5744" i="1" s="1"/>
  <c r="D5743" i="1"/>
  <c r="C5743" i="1"/>
  <c r="E5743" i="1" s="1"/>
  <c r="D5742" i="1"/>
  <c r="C5742" i="1"/>
  <c r="E5742" i="1" s="1"/>
  <c r="D5741" i="1"/>
  <c r="C5741" i="1"/>
  <c r="E5741" i="1" s="1"/>
  <c r="D5740" i="1"/>
  <c r="C5740" i="1"/>
  <c r="E5740" i="1" s="1"/>
  <c r="D5739" i="1"/>
  <c r="C5739" i="1"/>
  <c r="E5739" i="1" s="1"/>
  <c r="D5738" i="1"/>
  <c r="C5738" i="1"/>
  <c r="E5738" i="1" s="1"/>
  <c r="D5737" i="1"/>
  <c r="C5737" i="1"/>
  <c r="E5737" i="1" s="1"/>
  <c r="D5736" i="1"/>
  <c r="C5736" i="1"/>
  <c r="E5736" i="1" s="1"/>
  <c r="D5735" i="1"/>
  <c r="C5735" i="1"/>
  <c r="E5735" i="1" s="1"/>
  <c r="D5734" i="1"/>
  <c r="C5734" i="1"/>
  <c r="E5734" i="1" s="1"/>
  <c r="D5733" i="1"/>
  <c r="C5733" i="1"/>
  <c r="E5733" i="1" s="1"/>
  <c r="D5732" i="1"/>
  <c r="C5732" i="1"/>
  <c r="E5732" i="1" s="1"/>
  <c r="D5731" i="1"/>
  <c r="C5731" i="1"/>
  <c r="E5731" i="1" s="1"/>
  <c r="D5730" i="1"/>
  <c r="C5730" i="1"/>
  <c r="E5730" i="1" s="1"/>
  <c r="D5729" i="1"/>
  <c r="C5729" i="1"/>
  <c r="E5729" i="1" s="1"/>
  <c r="D5728" i="1"/>
  <c r="C5728" i="1"/>
  <c r="E5728" i="1" s="1"/>
  <c r="D5727" i="1"/>
  <c r="C5727" i="1"/>
  <c r="E5727" i="1" s="1"/>
  <c r="D5726" i="1"/>
  <c r="C5726" i="1"/>
  <c r="E5726" i="1" s="1"/>
  <c r="D5725" i="1"/>
  <c r="C5725" i="1"/>
  <c r="E5725" i="1" s="1"/>
  <c r="D5724" i="1"/>
  <c r="C5724" i="1"/>
  <c r="E5724" i="1" s="1"/>
  <c r="D5723" i="1"/>
  <c r="C5723" i="1"/>
  <c r="E5723" i="1" s="1"/>
  <c r="D5722" i="1"/>
  <c r="C5722" i="1"/>
  <c r="E5722" i="1" s="1"/>
  <c r="D5721" i="1"/>
  <c r="C5721" i="1"/>
  <c r="E5721" i="1" s="1"/>
  <c r="D5720" i="1"/>
  <c r="C5720" i="1"/>
  <c r="E5720" i="1" s="1"/>
  <c r="D5719" i="1"/>
  <c r="C5719" i="1"/>
  <c r="E5719" i="1" s="1"/>
  <c r="D5718" i="1"/>
  <c r="C5718" i="1"/>
  <c r="E5718" i="1" s="1"/>
  <c r="D5717" i="1"/>
  <c r="C5717" i="1"/>
  <c r="E5717" i="1" s="1"/>
  <c r="D5716" i="1"/>
  <c r="C5716" i="1"/>
  <c r="E5716" i="1" s="1"/>
  <c r="D5715" i="1"/>
  <c r="C5715" i="1"/>
  <c r="E5715" i="1" s="1"/>
  <c r="D5714" i="1"/>
  <c r="C5714" i="1"/>
  <c r="E5714" i="1" s="1"/>
  <c r="D5713" i="1"/>
  <c r="C5713" i="1"/>
  <c r="E5713" i="1" s="1"/>
  <c r="D5712" i="1"/>
  <c r="C5712" i="1"/>
  <c r="E5712" i="1" s="1"/>
  <c r="D5711" i="1"/>
  <c r="C5711" i="1"/>
  <c r="E5711" i="1" s="1"/>
  <c r="D5710" i="1"/>
  <c r="C5710" i="1"/>
  <c r="E5710" i="1" s="1"/>
  <c r="D5709" i="1"/>
  <c r="C5709" i="1"/>
  <c r="E5709" i="1" s="1"/>
  <c r="D5708" i="1"/>
  <c r="C5708" i="1"/>
  <c r="E5708" i="1" s="1"/>
  <c r="D5707" i="1"/>
  <c r="C5707" i="1"/>
  <c r="E5707" i="1" s="1"/>
  <c r="D5706" i="1"/>
  <c r="C5706" i="1"/>
  <c r="E5706" i="1" s="1"/>
  <c r="D5705" i="1"/>
  <c r="C5705" i="1"/>
  <c r="E5705" i="1" s="1"/>
  <c r="D5704" i="1"/>
  <c r="C5704" i="1"/>
  <c r="E5704" i="1" s="1"/>
  <c r="D5703" i="1"/>
  <c r="C5703" i="1"/>
  <c r="E5703" i="1" s="1"/>
  <c r="D5702" i="1"/>
  <c r="C5702" i="1"/>
  <c r="E5702" i="1" s="1"/>
  <c r="D5701" i="1"/>
  <c r="C5701" i="1"/>
  <c r="E5701" i="1" s="1"/>
  <c r="D5700" i="1"/>
  <c r="C5700" i="1"/>
  <c r="E5700" i="1" s="1"/>
  <c r="D5699" i="1"/>
  <c r="C5699" i="1"/>
  <c r="E5699" i="1" s="1"/>
  <c r="D5698" i="1"/>
  <c r="C5698" i="1"/>
  <c r="E5698" i="1" s="1"/>
  <c r="D5697" i="1"/>
  <c r="C5697" i="1"/>
  <c r="E5697" i="1" s="1"/>
  <c r="D5696" i="1"/>
  <c r="C5696" i="1"/>
  <c r="E5696" i="1" s="1"/>
  <c r="D5695" i="1"/>
  <c r="C5695" i="1"/>
  <c r="E5695" i="1" s="1"/>
  <c r="D5694" i="1"/>
  <c r="C5694" i="1"/>
  <c r="E5694" i="1" s="1"/>
  <c r="D5693" i="1"/>
  <c r="C5693" i="1"/>
  <c r="E5693" i="1" s="1"/>
  <c r="D5692" i="1"/>
  <c r="C5692" i="1"/>
  <c r="E5692" i="1" s="1"/>
  <c r="D5691" i="1"/>
  <c r="C5691" i="1"/>
  <c r="E5691" i="1" s="1"/>
  <c r="D5690" i="1"/>
  <c r="C5690" i="1"/>
  <c r="E5690" i="1" s="1"/>
  <c r="D5689" i="1"/>
  <c r="C5689" i="1"/>
  <c r="E5689" i="1" s="1"/>
  <c r="D5688" i="1"/>
  <c r="C5688" i="1"/>
  <c r="E5688" i="1" s="1"/>
  <c r="D5687" i="1"/>
  <c r="C5687" i="1"/>
  <c r="E5687" i="1" s="1"/>
  <c r="D5686" i="1"/>
  <c r="C5686" i="1"/>
  <c r="E5686" i="1" s="1"/>
  <c r="D5685" i="1"/>
  <c r="C5685" i="1"/>
  <c r="E5685" i="1" s="1"/>
  <c r="D5684" i="1"/>
  <c r="C5684" i="1"/>
  <c r="E5684" i="1" s="1"/>
  <c r="D5683" i="1"/>
  <c r="C5683" i="1"/>
  <c r="E5683" i="1" s="1"/>
  <c r="D5682" i="1"/>
  <c r="C5682" i="1"/>
  <c r="E5682" i="1" s="1"/>
  <c r="D5681" i="1"/>
  <c r="C5681" i="1"/>
  <c r="E5681" i="1" s="1"/>
  <c r="D5680" i="1"/>
  <c r="C5680" i="1"/>
  <c r="E5680" i="1" s="1"/>
  <c r="D5679" i="1"/>
  <c r="C5679" i="1"/>
  <c r="E5679" i="1" s="1"/>
  <c r="D5678" i="1"/>
  <c r="C5678" i="1"/>
  <c r="E5678" i="1" s="1"/>
  <c r="D5677" i="1"/>
  <c r="C5677" i="1"/>
  <c r="E5677" i="1" s="1"/>
  <c r="D5676" i="1"/>
  <c r="C5676" i="1"/>
  <c r="E5676" i="1" s="1"/>
  <c r="D5675" i="1"/>
  <c r="C5675" i="1"/>
  <c r="E5675" i="1" s="1"/>
  <c r="D5674" i="1"/>
  <c r="C5674" i="1"/>
  <c r="E5674" i="1" s="1"/>
  <c r="D5673" i="1"/>
  <c r="C5673" i="1"/>
  <c r="E5673" i="1" s="1"/>
  <c r="D5672" i="1"/>
  <c r="C5672" i="1"/>
  <c r="E5672" i="1" s="1"/>
  <c r="D5671" i="1"/>
  <c r="C5671" i="1"/>
  <c r="E5671" i="1" s="1"/>
  <c r="D5670" i="1"/>
  <c r="C5670" i="1"/>
  <c r="E5670" i="1" s="1"/>
  <c r="D5669" i="1"/>
  <c r="C5669" i="1"/>
  <c r="E5669" i="1" s="1"/>
  <c r="D5668" i="1"/>
  <c r="C5668" i="1"/>
  <c r="E5668" i="1" s="1"/>
  <c r="D5667" i="1"/>
  <c r="C5667" i="1"/>
  <c r="E5667" i="1" s="1"/>
  <c r="D5666" i="1"/>
  <c r="C5666" i="1"/>
  <c r="E5666" i="1" s="1"/>
  <c r="D5665" i="1"/>
  <c r="C5665" i="1"/>
  <c r="E5665" i="1" s="1"/>
  <c r="D5664" i="1"/>
  <c r="C5664" i="1"/>
  <c r="E5664" i="1" s="1"/>
  <c r="D5663" i="1"/>
  <c r="C5663" i="1"/>
  <c r="E5663" i="1" s="1"/>
  <c r="D5662" i="1"/>
  <c r="C5662" i="1"/>
  <c r="E5662" i="1" s="1"/>
  <c r="D5661" i="1"/>
  <c r="C5661" i="1"/>
  <c r="E5661" i="1" s="1"/>
  <c r="D5660" i="1"/>
  <c r="C5660" i="1"/>
  <c r="E5660" i="1" s="1"/>
  <c r="D5659" i="1"/>
  <c r="C5659" i="1"/>
  <c r="E5659" i="1" s="1"/>
  <c r="D5658" i="1"/>
  <c r="C5658" i="1"/>
  <c r="E5658" i="1" s="1"/>
  <c r="D5657" i="1"/>
  <c r="C5657" i="1"/>
  <c r="E5657" i="1" s="1"/>
  <c r="D5656" i="1"/>
  <c r="C5656" i="1"/>
  <c r="E5656" i="1" s="1"/>
  <c r="D5655" i="1"/>
  <c r="C5655" i="1"/>
  <c r="E5655" i="1" s="1"/>
  <c r="D5654" i="1"/>
  <c r="C5654" i="1"/>
  <c r="E5654" i="1" s="1"/>
  <c r="D5653" i="1"/>
  <c r="C5653" i="1"/>
  <c r="E5653" i="1" s="1"/>
  <c r="D5652" i="1"/>
  <c r="C5652" i="1"/>
  <c r="E5652" i="1" s="1"/>
  <c r="D5651" i="1"/>
  <c r="C5651" i="1"/>
  <c r="E5651" i="1" s="1"/>
  <c r="D5650" i="1"/>
  <c r="C5650" i="1"/>
  <c r="E5650" i="1" s="1"/>
  <c r="D5649" i="1"/>
  <c r="C5649" i="1"/>
  <c r="E5649" i="1" s="1"/>
  <c r="D5648" i="1"/>
  <c r="C5648" i="1"/>
  <c r="E5648" i="1" s="1"/>
  <c r="D5647" i="1"/>
  <c r="C5647" i="1"/>
  <c r="E5647" i="1" s="1"/>
  <c r="D5646" i="1"/>
  <c r="C5646" i="1"/>
  <c r="E5646" i="1" s="1"/>
  <c r="D5645" i="1"/>
  <c r="C5645" i="1"/>
  <c r="E5645" i="1" s="1"/>
  <c r="D5644" i="1"/>
  <c r="C5644" i="1"/>
  <c r="E5644" i="1" s="1"/>
  <c r="D5643" i="1"/>
  <c r="C5643" i="1"/>
  <c r="E5643" i="1" s="1"/>
  <c r="D5642" i="1"/>
  <c r="C5642" i="1"/>
  <c r="E5642" i="1" s="1"/>
  <c r="D5641" i="1"/>
  <c r="C5641" i="1"/>
  <c r="E5641" i="1" s="1"/>
  <c r="D5640" i="1"/>
  <c r="C5640" i="1"/>
  <c r="E5640" i="1" s="1"/>
  <c r="D5639" i="1"/>
  <c r="C5639" i="1"/>
  <c r="E5639" i="1" s="1"/>
  <c r="D5638" i="1"/>
  <c r="C5638" i="1"/>
  <c r="E5638" i="1" s="1"/>
  <c r="D5637" i="1"/>
  <c r="C5637" i="1"/>
  <c r="E5637" i="1" s="1"/>
  <c r="D5636" i="1"/>
  <c r="C5636" i="1"/>
  <c r="E5636" i="1" s="1"/>
  <c r="D5635" i="1"/>
  <c r="C5635" i="1"/>
  <c r="E5635" i="1" s="1"/>
  <c r="D5634" i="1"/>
  <c r="C5634" i="1"/>
  <c r="E5634" i="1" s="1"/>
  <c r="D5633" i="1"/>
  <c r="C5633" i="1"/>
  <c r="E5633" i="1" s="1"/>
  <c r="D5632" i="1"/>
  <c r="C5632" i="1"/>
  <c r="E5632" i="1" s="1"/>
  <c r="D5631" i="1"/>
  <c r="C5631" i="1"/>
  <c r="E5631" i="1" s="1"/>
  <c r="D5630" i="1"/>
  <c r="C5630" i="1"/>
  <c r="E5630" i="1" s="1"/>
  <c r="D5629" i="1"/>
  <c r="C5629" i="1"/>
  <c r="E5629" i="1" s="1"/>
  <c r="D5628" i="1"/>
  <c r="C5628" i="1"/>
  <c r="E5628" i="1" s="1"/>
  <c r="D5627" i="1"/>
  <c r="C5627" i="1"/>
  <c r="E5627" i="1" s="1"/>
  <c r="D5626" i="1"/>
  <c r="C5626" i="1"/>
  <c r="E5626" i="1" s="1"/>
  <c r="D5625" i="1"/>
  <c r="C5625" i="1"/>
  <c r="E5625" i="1" s="1"/>
  <c r="D5624" i="1"/>
  <c r="C5624" i="1"/>
  <c r="E5624" i="1" s="1"/>
  <c r="D5623" i="1"/>
  <c r="C5623" i="1"/>
  <c r="E5623" i="1" s="1"/>
  <c r="D5622" i="1"/>
  <c r="C5622" i="1"/>
  <c r="E5622" i="1" s="1"/>
  <c r="D5621" i="1"/>
  <c r="C5621" i="1"/>
  <c r="E5621" i="1" s="1"/>
  <c r="D5620" i="1"/>
  <c r="C5620" i="1"/>
  <c r="E5620" i="1" s="1"/>
  <c r="D5619" i="1"/>
  <c r="C5619" i="1"/>
  <c r="E5619" i="1" s="1"/>
  <c r="D5618" i="1"/>
  <c r="C5618" i="1"/>
  <c r="E5618" i="1" s="1"/>
  <c r="D5617" i="1"/>
  <c r="C5617" i="1"/>
  <c r="E5617" i="1" s="1"/>
  <c r="D5616" i="1"/>
  <c r="C5616" i="1"/>
  <c r="E5616" i="1" s="1"/>
  <c r="D5615" i="1"/>
  <c r="C5615" i="1"/>
  <c r="E5615" i="1" s="1"/>
  <c r="D5614" i="1"/>
  <c r="C5614" i="1"/>
  <c r="E5614" i="1" s="1"/>
  <c r="D5613" i="1"/>
  <c r="C5613" i="1"/>
  <c r="E5613" i="1" s="1"/>
  <c r="D5612" i="1"/>
  <c r="C5612" i="1"/>
  <c r="E5612" i="1" s="1"/>
  <c r="D5611" i="1"/>
  <c r="C5611" i="1"/>
  <c r="E5611" i="1" s="1"/>
  <c r="D5610" i="1"/>
  <c r="C5610" i="1"/>
  <c r="E5610" i="1" s="1"/>
  <c r="D5609" i="1"/>
  <c r="C5609" i="1"/>
  <c r="E5609" i="1" s="1"/>
  <c r="D5608" i="1"/>
  <c r="C5608" i="1"/>
  <c r="E5608" i="1" s="1"/>
  <c r="D5607" i="1"/>
  <c r="C5607" i="1"/>
  <c r="E5607" i="1" s="1"/>
  <c r="D5606" i="1"/>
  <c r="C5606" i="1"/>
  <c r="E5606" i="1" s="1"/>
  <c r="D5605" i="1"/>
  <c r="C5605" i="1"/>
  <c r="E5605" i="1" s="1"/>
  <c r="D5604" i="1"/>
  <c r="C5604" i="1"/>
  <c r="E5604" i="1" s="1"/>
  <c r="D5603" i="1"/>
  <c r="C5603" i="1"/>
  <c r="E5603" i="1" s="1"/>
  <c r="D5602" i="1"/>
  <c r="C5602" i="1"/>
  <c r="E5602" i="1" s="1"/>
  <c r="D5601" i="1"/>
  <c r="C5601" i="1"/>
  <c r="E5601" i="1" s="1"/>
  <c r="D5600" i="1"/>
  <c r="C5600" i="1"/>
  <c r="E5600" i="1" s="1"/>
  <c r="D5599" i="1"/>
  <c r="C5599" i="1"/>
  <c r="E5599" i="1" s="1"/>
  <c r="D5598" i="1"/>
  <c r="C5598" i="1"/>
  <c r="E5598" i="1" s="1"/>
  <c r="D5597" i="1"/>
  <c r="C5597" i="1"/>
  <c r="E5597" i="1" s="1"/>
  <c r="D5596" i="1"/>
  <c r="C5596" i="1"/>
  <c r="E5596" i="1" s="1"/>
  <c r="D5595" i="1"/>
  <c r="C5595" i="1"/>
  <c r="E5595" i="1" s="1"/>
  <c r="D5594" i="1"/>
  <c r="C5594" i="1"/>
  <c r="E5594" i="1" s="1"/>
  <c r="D5593" i="1"/>
  <c r="C5593" i="1"/>
  <c r="E5593" i="1" s="1"/>
  <c r="D5592" i="1"/>
  <c r="C5592" i="1"/>
  <c r="E5592" i="1" s="1"/>
  <c r="D5591" i="1"/>
  <c r="C5591" i="1"/>
  <c r="E5591" i="1" s="1"/>
  <c r="D5590" i="1"/>
  <c r="C5590" i="1"/>
  <c r="E5590" i="1" s="1"/>
  <c r="D5589" i="1"/>
  <c r="C5589" i="1"/>
  <c r="E5589" i="1" s="1"/>
  <c r="D5588" i="1"/>
  <c r="C5588" i="1"/>
  <c r="E5588" i="1" s="1"/>
  <c r="D5587" i="1"/>
  <c r="C5587" i="1"/>
  <c r="E5587" i="1" s="1"/>
  <c r="D5586" i="1"/>
  <c r="C5586" i="1"/>
  <c r="E5586" i="1" s="1"/>
  <c r="D5585" i="1"/>
  <c r="C5585" i="1"/>
  <c r="E5585" i="1" s="1"/>
  <c r="D5584" i="1"/>
  <c r="C5584" i="1"/>
  <c r="E5584" i="1" s="1"/>
  <c r="D5583" i="1"/>
  <c r="C5583" i="1"/>
  <c r="E5583" i="1" s="1"/>
  <c r="D5582" i="1"/>
  <c r="C5582" i="1"/>
  <c r="E5582" i="1" s="1"/>
  <c r="D5581" i="1"/>
  <c r="C5581" i="1"/>
  <c r="E5581" i="1" s="1"/>
  <c r="D5580" i="1"/>
  <c r="C5580" i="1"/>
  <c r="E5580" i="1" s="1"/>
  <c r="D5579" i="1"/>
  <c r="C5579" i="1"/>
  <c r="E5579" i="1" s="1"/>
  <c r="D5578" i="1"/>
  <c r="C5578" i="1"/>
  <c r="E5578" i="1" s="1"/>
  <c r="D5577" i="1"/>
  <c r="C5577" i="1"/>
  <c r="E5577" i="1" s="1"/>
  <c r="D5576" i="1"/>
  <c r="C5576" i="1"/>
  <c r="E5576" i="1" s="1"/>
  <c r="D5575" i="1"/>
  <c r="C5575" i="1"/>
  <c r="E5575" i="1" s="1"/>
  <c r="D5574" i="1"/>
  <c r="C5574" i="1"/>
  <c r="E5574" i="1" s="1"/>
  <c r="D5573" i="1"/>
  <c r="C5573" i="1"/>
  <c r="E5573" i="1" s="1"/>
  <c r="D5572" i="1"/>
  <c r="C5572" i="1"/>
  <c r="E5572" i="1" s="1"/>
  <c r="D5571" i="1"/>
  <c r="C5571" i="1"/>
  <c r="E5571" i="1" s="1"/>
  <c r="D5570" i="1"/>
  <c r="C5570" i="1"/>
  <c r="E5570" i="1" s="1"/>
  <c r="D5569" i="1"/>
  <c r="C5569" i="1"/>
  <c r="E5569" i="1" s="1"/>
  <c r="D5568" i="1"/>
  <c r="C5568" i="1"/>
  <c r="E5568" i="1" s="1"/>
  <c r="D5567" i="1"/>
  <c r="C5567" i="1"/>
  <c r="E5567" i="1" s="1"/>
  <c r="D5566" i="1"/>
  <c r="C5566" i="1"/>
  <c r="E5566" i="1" s="1"/>
  <c r="D5565" i="1"/>
  <c r="C5565" i="1"/>
  <c r="E5565" i="1" s="1"/>
  <c r="D5564" i="1"/>
  <c r="C5564" i="1"/>
  <c r="E5564" i="1" s="1"/>
  <c r="D5563" i="1"/>
  <c r="C5563" i="1"/>
  <c r="E5563" i="1" s="1"/>
  <c r="D5562" i="1"/>
  <c r="C5562" i="1"/>
  <c r="E5562" i="1" s="1"/>
  <c r="D5561" i="1"/>
  <c r="C5561" i="1"/>
  <c r="E5561" i="1" s="1"/>
  <c r="D5560" i="1"/>
  <c r="C5560" i="1"/>
  <c r="E5560" i="1" s="1"/>
  <c r="D5559" i="1"/>
  <c r="C5559" i="1"/>
  <c r="E5559" i="1" s="1"/>
  <c r="D5558" i="1"/>
  <c r="C5558" i="1"/>
  <c r="E5558" i="1" s="1"/>
  <c r="D5557" i="1"/>
  <c r="C5557" i="1"/>
  <c r="E5557" i="1" s="1"/>
  <c r="D5556" i="1"/>
  <c r="C5556" i="1"/>
  <c r="E5556" i="1" s="1"/>
  <c r="D5555" i="1"/>
  <c r="C5555" i="1"/>
  <c r="E5555" i="1" s="1"/>
  <c r="D5554" i="1"/>
  <c r="C5554" i="1"/>
  <c r="E5554" i="1" s="1"/>
  <c r="D5553" i="1"/>
  <c r="C5553" i="1"/>
  <c r="E5553" i="1" s="1"/>
  <c r="D5552" i="1"/>
  <c r="C5552" i="1"/>
  <c r="E5552" i="1" s="1"/>
  <c r="D5551" i="1"/>
  <c r="C5551" i="1"/>
  <c r="E5551" i="1" s="1"/>
  <c r="D5550" i="1"/>
  <c r="C5550" i="1"/>
  <c r="E5550" i="1" s="1"/>
  <c r="D5549" i="1"/>
  <c r="C5549" i="1"/>
  <c r="E5549" i="1" s="1"/>
  <c r="D5548" i="1"/>
  <c r="C5548" i="1"/>
  <c r="E5548" i="1" s="1"/>
  <c r="D5547" i="1"/>
  <c r="C5547" i="1"/>
  <c r="E5547" i="1" s="1"/>
  <c r="D5546" i="1"/>
  <c r="C5546" i="1"/>
  <c r="E5546" i="1" s="1"/>
  <c r="D5545" i="1"/>
  <c r="C5545" i="1"/>
  <c r="E5545" i="1" s="1"/>
  <c r="D5544" i="1"/>
  <c r="C5544" i="1"/>
  <c r="E5544" i="1" s="1"/>
  <c r="D5543" i="1"/>
  <c r="C5543" i="1"/>
  <c r="E5543" i="1" s="1"/>
  <c r="D5542" i="1"/>
  <c r="C5542" i="1"/>
  <c r="E5542" i="1" s="1"/>
  <c r="D5541" i="1"/>
  <c r="C5541" i="1"/>
  <c r="E5541" i="1" s="1"/>
  <c r="D5540" i="1"/>
  <c r="C5540" i="1"/>
  <c r="E5540" i="1" s="1"/>
  <c r="D5539" i="1"/>
  <c r="C5539" i="1"/>
  <c r="E5539" i="1" s="1"/>
  <c r="D5538" i="1"/>
  <c r="C5538" i="1"/>
  <c r="E5538" i="1" s="1"/>
  <c r="D5537" i="1"/>
  <c r="C5537" i="1"/>
  <c r="E5537" i="1" s="1"/>
  <c r="D5536" i="1"/>
  <c r="C5536" i="1"/>
  <c r="E5536" i="1" s="1"/>
  <c r="D5535" i="1"/>
  <c r="C5535" i="1"/>
  <c r="E5535" i="1" s="1"/>
  <c r="D5534" i="1"/>
  <c r="C5534" i="1"/>
  <c r="E5534" i="1" s="1"/>
  <c r="D5533" i="1"/>
  <c r="C5533" i="1"/>
  <c r="E5533" i="1" s="1"/>
  <c r="D5532" i="1"/>
  <c r="C5532" i="1"/>
  <c r="E5532" i="1" s="1"/>
  <c r="D5531" i="1"/>
  <c r="C5531" i="1"/>
  <c r="E5531" i="1" s="1"/>
  <c r="D5530" i="1"/>
  <c r="C5530" i="1"/>
  <c r="E5530" i="1" s="1"/>
  <c r="D5529" i="1"/>
  <c r="C5529" i="1"/>
  <c r="E5529" i="1" s="1"/>
  <c r="D5528" i="1"/>
  <c r="C5528" i="1"/>
  <c r="E5528" i="1" s="1"/>
  <c r="D5527" i="1"/>
  <c r="C5527" i="1"/>
  <c r="E5527" i="1" s="1"/>
  <c r="D5526" i="1"/>
  <c r="C5526" i="1"/>
  <c r="E5526" i="1" s="1"/>
  <c r="D5525" i="1"/>
  <c r="C5525" i="1"/>
  <c r="E5525" i="1" s="1"/>
  <c r="D5524" i="1"/>
  <c r="C5524" i="1"/>
  <c r="E5524" i="1" s="1"/>
  <c r="D5523" i="1"/>
  <c r="C5523" i="1"/>
  <c r="E5523" i="1" s="1"/>
  <c r="D5522" i="1"/>
  <c r="C5522" i="1"/>
  <c r="E5522" i="1" s="1"/>
  <c r="D5521" i="1"/>
  <c r="C5521" i="1"/>
  <c r="E5521" i="1" s="1"/>
  <c r="D5520" i="1"/>
  <c r="C5520" i="1"/>
  <c r="E5520" i="1" s="1"/>
  <c r="D5519" i="1"/>
  <c r="C5519" i="1"/>
  <c r="E5519" i="1" s="1"/>
  <c r="D5518" i="1"/>
  <c r="C5518" i="1"/>
  <c r="E5518" i="1" s="1"/>
  <c r="D5517" i="1"/>
  <c r="C5517" i="1"/>
  <c r="E5517" i="1" s="1"/>
  <c r="D5516" i="1"/>
  <c r="C5516" i="1"/>
  <c r="E5516" i="1" s="1"/>
  <c r="D5515" i="1"/>
  <c r="C5515" i="1"/>
  <c r="E5515" i="1" s="1"/>
  <c r="D5514" i="1"/>
  <c r="C5514" i="1"/>
  <c r="E5514" i="1" s="1"/>
  <c r="D5513" i="1"/>
  <c r="C5513" i="1"/>
  <c r="E5513" i="1" s="1"/>
  <c r="D5512" i="1"/>
  <c r="C5512" i="1"/>
  <c r="E5512" i="1" s="1"/>
  <c r="D5511" i="1"/>
  <c r="C5511" i="1"/>
  <c r="E5511" i="1" s="1"/>
  <c r="D5510" i="1"/>
  <c r="C5510" i="1"/>
  <c r="E5510" i="1" s="1"/>
  <c r="D5509" i="1"/>
  <c r="C5509" i="1"/>
  <c r="E5509" i="1" s="1"/>
  <c r="D5508" i="1"/>
  <c r="C5508" i="1"/>
  <c r="E5508" i="1" s="1"/>
  <c r="D5507" i="1"/>
  <c r="C5507" i="1"/>
  <c r="E5507" i="1" s="1"/>
  <c r="D5506" i="1"/>
  <c r="C5506" i="1"/>
  <c r="E5506" i="1" s="1"/>
  <c r="D5505" i="1"/>
  <c r="C5505" i="1"/>
  <c r="E5505" i="1" s="1"/>
  <c r="D5504" i="1"/>
  <c r="C5504" i="1"/>
  <c r="E5504" i="1" s="1"/>
  <c r="D5503" i="1"/>
  <c r="C5503" i="1"/>
  <c r="E5503" i="1" s="1"/>
  <c r="D5502" i="1"/>
  <c r="C5502" i="1"/>
  <c r="E5502" i="1" s="1"/>
  <c r="D5501" i="1"/>
  <c r="C5501" i="1"/>
  <c r="E5501" i="1" s="1"/>
  <c r="D5500" i="1"/>
  <c r="C5500" i="1"/>
  <c r="E5500" i="1" s="1"/>
  <c r="D5499" i="1"/>
  <c r="C5499" i="1"/>
  <c r="E5499" i="1" s="1"/>
  <c r="D5498" i="1"/>
  <c r="C5498" i="1"/>
  <c r="E5498" i="1" s="1"/>
  <c r="D5497" i="1"/>
  <c r="C5497" i="1"/>
  <c r="E5497" i="1" s="1"/>
  <c r="D5496" i="1"/>
  <c r="C5496" i="1"/>
  <c r="E5496" i="1" s="1"/>
  <c r="D5495" i="1"/>
  <c r="C5495" i="1"/>
  <c r="E5495" i="1" s="1"/>
  <c r="D5494" i="1"/>
  <c r="C5494" i="1"/>
  <c r="E5494" i="1" s="1"/>
  <c r="D5493" i="1"/>
  <c r="C5493" i="1"/>
  <c r="E5493" i="1" s="1"/>
  <c r="D5492" i="1"/>
  <c r="C5492" i="1"/>
  <c r="E5492" i="1" s="1"/>
  <c r="D5491" i="1"/>
  <c r="C5491" i="1"/>
  <c r="E5491" i="1" s="1"/>
  <c r="D5490" i="1"/>
  <c r="C5490" i="1"/>
  <c r="E5490" i="1" s="1"/>
  <c r="D5489" i="1"/>
  <c r="C5489" i="1"/>
  <c r="E5489" i="1" s="1"/>
  <c r="D5488" i="1"/>
  <c r="C5488" i="1"/>
  <c r="E5488" i="1" s="1"/>
  <c r="D5487" i="1"/>
  <c r="C5487" i="1"/>
  <c r="E5487" i="1" s="1"/>
  <c r="D5486" i="1"/>
  <c r="C5486" i="1"/>
  <c r="E5486" i="1" s="1"/>
  <c r="D5485" i="1"/>
  <c r="C5485" i="1"/>
  <c r="E5485" i="1" s="1"/>
  <c r="D5484" i="1"/>
  <c r="C5484" i="1"/>
  <c r="E5484" i="1" s="1"/>
  <c r="D5483" i="1"/>
  <c r="C5483" i="1"/>
  <c r="E5483" i="1" s="1"/>
  <c r="D5482" i="1"/>
  <c r="C5482" i="1"/>
  <c r="E5482" i="1" s="1"/>
  <c r="D5481" i="1"/>
  <c r="C5481" i="1"/>
  <c r="E5481" i="1" s="1"/>
  <c r="D5480" i="1"/>
  <c r="C5480" i="1"/>
  <c r="E5480" i="1" s="1"/>
  <c r="D5479" i="1"/>
  <c r="C5479" i="1"/>
  <c r="E5479" i="1" s="1"/>
  <c r="D5478" i="1"/>
  <c r="C5478" i="1"/>
  <c r="E5478" i="1" s="1"/>
  <c r="D5477" i="1"/>
  <c r="C5477" i="1"/>
  <c r="E5477" i="1" s="1"/>
  <c r="D5476" i="1"/>
  <c r="C5476" i="1"/>
  <c r="E5476" i="1" s="1"/>
  <c r="D5475" i="1"/>
  <c r="C5475" i="1"/>
  <c r="E5475" i="1" s="1"/>
  <c r="D5474" i="1"/>
  <c r="C5474" i="1"/>
  <c r="E5474" i="1" s="1"/>
  <c r="D5473" i="1"/>
  <c r="C5473" i="1"/>
  <c r="E5473" i="1" s="1"/>
  <c r="D5472" i="1"/>
  <c r="C5472" i="1"/>
  <c r="E5472" i="1" s="1"/>
  <c r="D5471" i="1"/>
  <c r="C5471" i="1"/>
  <c r="E5471" i="1" s="1"/>
  <c r="D5470" i="1"/>
  <c r="C5470" i="1"/>
  <c r="E5470" i="1" s="1"/>
  <c r="D5469" i="1"/>
  <c r="C5469" i="1"/>
  <c r="E5469" i="1" s="1"/>
  <c r="D5468" i="1"/>
  <c r="C5468" i="1"/>
  <c r="E5468" i="1" s="1"/>
  <c r="D5467" i="1"/>
  <c r="C5467" i="1"/>
  <c r="E5467" i="1" s="1"/>
  <c r="D5466" i="1"/>
  <c r="C5466" i="1"/>
  <c r="E5466" i="1" s="1"/>
  <c r="D5465" i="1"/>
  <c r="C5465" i="1"/>
  <c r="E5465" i="1" s="1"/>
  <c r="D5464" i="1"/>
  <c r="C5464" i="1"/>
  <c r="E5464" i="1" s="1"/>
  <c r="D5463" i="1"/>
  <c r="C5463" i="1"/>
  <c r="E5463" i="1" s="1"/>
  <c r="D5462" i="1"/>
  <c r="C5462" i="1"/>
  <c r="E5462" i="1" s="1"/>
  <c r="D5461" i="1"/>
  <c r="C5461" i="1"/>
  <c r="E5461" i="1" s="1"/>
  <c r="D5460" i="1"/>
  <c r="C5460" i="1"/>
  <c r="E5460" i="1" s="1"/>
  <c r="D5459" i="1"/>
  <c r="C5459" i="1"/>
  <c r="E5459" i="1" s="1"/>
  <c r="D5458" i="1"/>
  <c r="C5458" i="1"/>
  <c r="E5458" i="1" s="1"/>
  <c r="D5457" i="1"/>
  <c r="C5457" i="1"/>
  <c r="E5457" i="1" s="1"/>
  <c r="D5456" i="1"/>
  <c r="C5456" i="1"/>
  <c r="E5456" i="1" s="1"/>
  <c r="D5455" i="1"/>
  <c r="C5455" i="1"/>
  <c r="E5455" i="1" s="1"/>
  <c r="D5454" i="1"/>
  <c r="C5454" i="1"/>
  <c r="E5454" i="1" s="1"/>
  <c r="D5453" i="1"/>
  <c r="C5453" i="1"/>
  <c r="E5453" i="1" s="1"/>
  <c r="D5452" i="1"/>
  <c r="C5452" i="1"/>
  <c r="E5452" i="1" s="1"/>
  <c r="D5451" i="1"/>
  <c r="C5451" i="1"/>
  <c r="E5451" i="1" s="1"/>
  <c r="D5450" i="1"/>
  <c r="C5450" i="1"/>
  <c r="E5450" i="1" s="1"/>
  <c r="D5449" i="1"/>
  <c r="C5449" i="1"/>
  <c r="E5449" i="1" s="1"/>
  <c r="D5448" i="1"/>
  <c r="C5448" i="1"/>
  <c r="E5448" i="1" s="1"/>
  <c r="D5447" i="1"/>
  <c r="C5447" i="1"/>
  <c r="E5447" i="1" s="1"/>
  <c r="D5446" i="1"/>
  <c r="C5446" i="1"/>
  <c r="E5446" i="1" s="1"/>
  <c r="D5445" i="1"/>
  <c r="C5445" i="1"/>
  <c r="E5445" i="1" s="1"/>
  <c r="D5444" i="1"/>
  <c r="C5444" i="1"/>
  <c r="E5444" i="1" s="1"/>
  <c r="D5443" i="1"/>
  <c r="C5443" i="1"/>
  <c r="E5443" i="1" s="1"/>
  <c r="D5442" i="1"/>
  <c r="C5442" i="1"/>
  <c r="E5442" i="1" s="1"/>
  <c r="D5441" i="1"/>
  <c r="C5441" i="1"/>
  <c r="E5441" i="1" s="1"/>
  <c r="D5440" i="1"/>
  <c r="C5440" i="1"/>
  <c r="E5440" i="1" s="1"/>
  <c r="D5439" i="1"/>
  <c r="C5439" i="1"/>
  <c r="E5439" i="1" s="1"/>
  <c r="D5438" i="1"/>
  <c r="C5438" i="1"/>
  <c r="E5438" i="1" s="1"/>
  <c r="D5437" i="1"/>
  <c r="C5437" i="1"/>
  <c r="E5437" i="1" s="1"/>
  <c r="D5436" i="1"/>
  <c r="C5436" i="1"/>
  <c r="E5436" i="1" s="1"/>
  <c r="D5435" i="1"/>
  <c r="C5435" i="1"/>
  <c r="E5435" i="1" s="1"/>
  <c r="D5434" i="1"/>
  <c r="C5434" i="1"/>
  <c r="E5434" i="1" s="1"/>
  <c r="D5433" i="1"/>
  <c r="C5433" i="1"/>
  <c r="E5433" i="1" s="1"/>
  <c r="D5432" i="1"/>
  <c r="C5432" i="1"/>
  <c r="E5432" i="1" s="1"/>
  <c r="D5431" i="1"/>
  <c r="C5431" i="1"/>
  <c r="E5431" i="1" s="1"/>
  <c r="D5430" i="1"/>
  <c r="C5430" i="1"/>
  <c r="E5430" i="1" s="1"/>
  <c r="D5429" i="1"/>
  <c r="C5429" i="1"/>
  <c r="E5429" i="1" s="1"/>
  <c r="D5428" i="1"/>
  <c r="C5428" i="1"/>
  <c r="E5428" i="1" s="1"/>
  <c r="D5427" i="1"/>
  <c r="C5427" i="1"/>
  <c r="E5427" i="1" s="1"/>
  <c r="D5426" i="1"/>
  <c r="C5426" i="1"/>
  <c r="E5426" i="1" s="1"/>
  <c r="D5425" i="1"/>
  <c r="C5425" i="1"/>
  <c r="E5425" i="1" s="1"/>
  <c r="D5424" i="1"/>
  <c r="C5424" i="1"/>
  <c r="E5424" i="1" s="1"/>
  <c r="D5423" i="1"/>
  <c r="C5423" i="1"/>
  <c r="E5423" i="1" s="1"/>
  <c r="D5422" i="1"/>
  <c r="C5422" i="1"/>
  <c r="E5422" i="1" s="1"/>
  <c r="D5421" i="1"/>
  <c r="C5421" i="1"/>
  <c r="E5421" i="1" s="1"/>
  <c r="D5420" i="1"/>
  <c r="C5420" i="1"/>
  <c r="E5420" i="1" s="1"/>
  <c r="D5419" i="1"/>
  <c r="C5419" i="1"/>
  <c r="E5419" i="1" s="1"/>
  <c r="D5418" i="1"/>
  <c r="C5418" i="1"/>
  <c r="E5418" i="1" s="1"/>
  <c r="D5417" i="1"/>
  <c r="C5417" i="1"/>
  <c r="E5417" i="1" s="1"/>
  <c r="D5416" i="1"/>
  <c r="C5416" i="1"/>
  <c r="E5416" i="1" s="1"/>
  <c r="D5415" i="1"/>
  <c r="C5415" i="1"/>
  <c r="E5415" i="1" s="1"/>
  <c r="D5414" i="1"/>
  <c r="C5414" i="1"/>
  <c r="E5414" i="1" s="1"/>
  <c r="D5413" i="1"/>
  <c r="C5413" i="1"/>
  <c r="E5413" i="1" s="1"/>
  <c r="D5412" i="1"/>
  <c r="C5412" i="1"/>
  <c r="E5412" i="1" s="1"/>
  <c r="D5411" i="1"/>
  <c r="C5411" i="1"/>
  <c r="E5411" i="1" s="1"/>
  <c r="D5410" i="1"/>
  <c r="C5410" i="1"/>
  <c r="E5410" i="1" s="1"/>
  <c r="D5409" i="1"/>
  <c r="C5409" i="1"/>
  <c r="E5409" i="1" s="1"/>
  <c r="D5408" i="1"/>
  <c r="C5408" i="1"/>
  <c r="E5408" i="1" s="1"/>
  <c r="D5407" i="1"/>
  <c r="C5407" i="1"/>
  <c r="E5407" i="1" s="1"/>
  <c r="D5406" i="1"/>
  <c r="C5406" i="1"/>
  <c r="E5406" i="1" s="1"/>
  <c r="D5405" i="1"/>
  <c r="C5405" i="1"/>
  <c r="E5405" i="1" s="1"/>
  <c r="D5404" i="1"/>
  <c r="C5404" i="1"/>
  <c r="E5404" i="1" s="1"/>
  <c r="D5403" i="1"/>
  <c r="C5403" i="1"/>
  <c r="E5403" i="1" s="1"/>
  <c r="D5402" i="1"/>
  <c r="C5402" i="1"/>
  <c r="E5402" i="1" s="1"/>
  <c r="D5401" i="1"/>
  <c r="C5401" i="1"/>
  <c r="E5401" i="1" s="1"/>
  <c r="D5400" i="1"/>
  <c r="C5400" i="1"/>
  <c r="E5400" i="1" s="1"/>
  <c r="D5399" i="1"/>
  <c r="C5399" i="1"/>
  <c r="E5399" i="1" s="1"/>
  <c r="D5398" i="1"/>
  <c r="C5398" i="1"/>
  <c r="E5398" i="1" s="1"/>
  <c r="D5397" i="1"/>
  <c r="C5397" i="1"/>
  <c r="E5397" i="1" s="1"/>
  <c r="D5396" i="1"/>
  <c r="C5396" i="1"/>
  <c r="E5396" i="1" s="1"/>
  <c r="D5395" i="1"/>
  <c r="C5395" i="1"/>
  <c r="E5395" i="1" s="1"/>
  <c r="D5394" i="1"/>
  <c r="C5394" i="1"/>
  <c r="E5394" i="1" s="1"/>
  <c r="D5393" i="1"/>
  <c r="C5393" i="1"/>
  <c r="E5393" i="1" s="1"/>
  <c r="D5392" i="1"/>
  <c r="C5392" i="1"/>
  <c r="E5392" i="1" s="1"/>
  <c r="D5391" i="1"/>
  <c r="C5391" i="1"/>
  <c r="E5391" i="1" s="1"/>
  <c r="D5390" i="1"/>
  <c r="C5390" i="1"/>
  <c r="E5390" i="1" s="1"/>
  <c r="D5389" i="1"/>
  <c r="C5389" i="1"/>
  <c r="E5389" i="1" s="1"/>
  <c r="D5388" i="1"/>
  <c r="C5388" i="1"/>
  <c r="E5388" i="1" s="1"/>
  <c r="D5387" i="1"/>
  <c r="C5387" i="1"/>
  <c r="E5387" i="1" s="1"/>
  <c r="D5386" i="1"/>
  <c r="C5386" i="1"/>
  <c r="E5386" i="1" s="1"/>
  <c r="D5385" i="1"/>
  <c r="C5385" i="1"/>
  <c r="E5385" i="1" s="1"/>
  <c r="D5384" i="1"/>
  <c r="C5384" i="1"/>
  <c r="E5384" i="1" s="1"/>
  <c r="D5383" i="1"/>
  <c r="C5383" i="1"/>
  <c r="E5383" i="1" s="1"/>
  <c r="D5382" i="1"/>
  <c r="C5382" i="1"/>
  <c r="E5382" i="1" s="1"/>
  <c r="D5381" i="1"/>
  <c r="C5381" i="1"/>
  <c r="E5381" i="1" s="1"/>
  <c r="D5380" i="1"/>
  <c r="C5380" i="1"/>
  <c r="E5380" i="1" s="1"/>
  <c r="D5379" i="1"/>
  <c r="C5379" i="1"/>
  <c r="E5379" i="1" s="1"/>
  <c r="D5378" i="1"/>
  <c r="C5378" i="1"/>
  <c r="E5378" i="1" s="1"/>
  <c r="D5377" i="1"/>
  <c r="C5377" i="1"/>
  <c r="E5377" i="1" s="1"/>
  <c r="D5376" i="1"/>
  <c r="C5376" i="1"/>
  <c r="E5376" i="1" s="1"/>
  <c r="D5375" i="1"/>
  <c r="C5375" i="1"/>
  <c r="E5375" i="1" s="1"/>
  <c r="D5374" i="1"/>
  <c r="C5374" i="1"/>
  <c r="E5374" i="1" s="1"/>
  <c r="D5373" i="1"/>
  <c r="C5373" i="1"/>
  <c r="E5373" i="1" s="1"/>
  <c r="D5372" i="1"/>
  <c r="C5372" i="1"/>
  <c r="E5372" i="1" s="1"/>
  <c r="D5371" i="1"/>
  <c r="C5371" i="1"/>
  <c r="E5371" i="1" s="1"/>
  <c r="D5370" i="1"/>
  <c r="C5370" i="1"/>
  <c r="E5370" i="1" s="1"/>
  <c r="D5369" i="1"/>
  <c r="C5369" i="1"/>
  <c r="E5369" i="1" s="1"/>
  <c r="D5368" i="1"/>
  <c r="C5368" i="1"/>
  <c r="E5368" i="1" s="1"/>
  <c r="D5367" i="1"/>
  <c r="C5367" i="1"/>
  <c r="E5367" i="1" s="1"/>
  <c r="D5366" i="1"/>
  <c r="C5366" i="1"/>
  <c r="E5366" i="1" s="1"/>
  <c r="D5365" i="1"/>
  <c r="C5365" i="1"/>
  <c r="E5365" i="1" s="1"/>
  <c r="D5364" i="1"/>
  <c r="C5364" i="1"/>
  <c r="E5364" i="1" s="1"/>
  <c r="D5363" i="1"/>
  <c r="C5363" i="1"/>
  <c r="E5363" i="1" s="1"/>
  <c r="D5362" i="1"/>
  <c r="C5362" i="1"/>
  <c r="E5362" i="1" s="1"/>
  <c r="D5361" i="1"/>
  <c r="C5361" i="1"/>
  <c r="E5361" i="1" s="1"/>
  <c r="D5360" i="1"/>
  <c r="C5360" i="1"/>
  <c r="E5360" i="1" s="1"/>
  <c r="D5359" i="1"/>
  <c r="C5359" i="1"/>
  <c r="E5359" i="1" s="1"/>
  <c r="D5358" i="1"/>
  <c r="C5358" i="1"/>
  <c r="E5358" i="1" s="1"/>
  <c r="D5357" i="1"/>
  <c r="C5357" i="1"/>
  <c r="E5357" i="1" s="1"/>
  <c r="D5356" i="1"/>
  <c r="C5356" i="1"/>
  <c r="E5356" i="1" s="1"/>
  <c r="D5355" i="1"/>
  <c r="C5355" i="1"/>
  <c r="E5355" i="1" s="1"/>
  <c r="D5354" i="1"/>
  <c r="C5354" i="1"/>
  <c r="E5354" i="1" s="1"/>
  <c r="D5353" i="1"/>
  <c r="C5353" i="1"/>
  <c r="E5353" i="1" s="1"/>
  <c r="D5352" i="1"/>
  <c r="C5352" i="1"/>
  <c r="E5352" i="1" s="1"/>
  <c r="D5351" i="1"/>
  <c r="C5351" i="1"/>
  <c r="E5351" i="1" s="1"/>
  <c r="D5350" i="1"/>
  <c r="C5350" i="1"/>
  <c r="E5350" i="1" s="1"/>
  <c r="D5349" i="1"/>
  <c r="C5349" i="1"/>
  <c r="E5349" i="1" s="1"/>
  <c r="D5348" i="1"/>
  <c r="C5348" i="1"/>
  <c r="E5348" i="1" s="1"/>
  <c r="D5347" i="1"/>
  <c r="C5347" i="1"/>
  <c r="E5347" i="1" s="1"/>
  <c r="D5346" i="1"/>
  <c r="C5346" i="1"/>
  <c r="E5346" i="1" s="1"/>
  <c r="D5345" i="1"/>
  <c r="C5345" i="1"/>
  <c r="E5345" i="1" s="1"/>
  <c r="D5344" i="1"/>
  <c r="C5344" i="1"/>
  <c r="E5344" i="1" s="1"/>
  <c r="D5343" i="1"/>
  <c r="C5343" i="1"/>
  <c r="E5343" i="1" s="1"/>
  <c r="D5342" i="1"/>
  <c r="C5342" i="1"/>
  <c r="E5342" i="1" s="1"/>
  <c r="D5341" i="1"/>
  <c r="C5341" i="1"/>
  <c r="E5341" i="1" s="1"/>
  <c r="D5340" i="1"/>
  <c r="C5340" i="1"/>
  <c r="E5340" i="1" s="1"/>
  <c r="D5339" i="1"/>
  <c r="C5339" i="1"/>
  <c r="E5339" i="1" s="1"/>
  <c r="D5338" i="1"/>
  <c r="C5338" i="1"/>
  <c r="E5338" i="1" s="1"/>
  <c r="D5337" i="1"/>
  <c r="C5337" i="1"/>
  <c r="E5337" i="1" s="1"/>
  <c r="D5336" i="1"/>
  <c r="C5336" i="1"/>
  <c r="E5336" i="1" s="1"/>
  <c r="D5335" i="1"/>
  <c r="C5335" i="1"/>
  <c r="E5335" i="1" s="1"/>
  <c r="D5334" i="1"/>
  <c r="C5334" i="1"/>
  <c r="E5334" i="1" s="1"/>
  <c r="D5333" i="1"/>
  <c r="C5333" i="1"/>
  <c r="E5333" i="1" s="1"/>
  <c r="D5332" i="1"/>
  <c r="C5332" i="1"/>
  <c r="E5332" i="1" s="1"/>
  <c r="D5331" i="1"/>
  <c r="C5331" i="1"/>
  <c r="E5331" i="1" s="1"/>
  <c r="D5330" i="1"/>
  <c r="C5330" i="1"/>
  <c r="E5330" i="1" s="1"/>
  <c r="D5329" i="1"/>
  <c r="C5329" i="1"/>
  <c r="E5329" i="1" s="1"/>
  <c r="D5328" i="1"/>
  <c r="C5328" i="1"/>
  <c r="E5328" i="1" s="1"/>
  <c r="D5327" i="1"/>
  <c r="C5327" i="1"/>
  <c r="E5327" i="1" s="1"/>
  <c r="D5326" i="1"/>
  <c r="C5326" i="1"/>
  <c r="E5326" i="1" s="1"/>
  <c r="D5325" i="1"/>
  <c r="C5325" i="1"/>
  <c r="E5325" i="1" s="1"/>
  <c r="D5324" i="1"/>
  <c r="C5324" i="1"/>
  <c r="E5324" i="1" s="1"/>
  <c r="D5323" i="1"/>
  <c r="C5323" i="1"/>
  <c r="E5323" i="1" s="1"/>
  <c r="D5322" i="1"/>
  <c r="C5322" i="1"/>
  <c r="E5322" i="1" s="1"/>
  <c r="D5321" i="1"/>
  <c r="C5321" i="1"/>
  <c r="E5321" i="1" s="1"/>
  <c r="D5320" i="1"/>
  <c r="C5320" i="1"/>
  <c r="E5320" i="1" s="1"/>
  <c r="D5319" i="1"/>
  <c r="C5319" i="1"/>
  <c r="E5319" i="1" s="1"/>
  <c r="D5318" i="1"/>
  <c r="C5318" i="1"/>
  <c r="E5318" i="1" s="1"/>
  <c r="D5317" i="1"/>
  <c r="C5317" i="1"/>
  <c r="E5317" i="1" s="1"/>
  <c r="D5316" i="1"/>
  <c r="C5316" i="1"/>
  <c r="E5316" i="1" s="1"/>
  <c r="D5315" i="1"/>
  <c r="C5315" i="1"/>
  <c r="E5315" i="1" s="1"/>
  <c r="D5314" i="1"/>
  <c r="C5314" i="1"/>
  <c r="E5314" i="1" s="1"/>
  <c r="D5313" i="1"/>
  <c r="C5313" i="1"/>
  <c r="E5313" i="1" s="1"/>
  <c r="D5312" i="1"/>
  <c r="C5312" i="1"/>
  <c r="E5312" i="1" s="1"/>
  <c r="D5311" i="1"/>
  <c r="C5311" i="1"/>
  <c r="E5311" i="1" s="1"/>
  <c r="D5310" i="1"/>
  <c r="C5310" i="1"/>
  <c r="E5310" i="1" s="1"/>
  <c r="D5309" i="1"/>
  <c r="C5309" i="1"/>
  <c r="E5309" i="1" s="1"/>
  <c r="D5308" i="1"/>
  <c r="C5308" i="1"/>
  <c r="E5308" i="1" s="1"/>
  <c r="D5307" i="1"/>
  <c r="C5307" i="1"/>
  <c r="E5307" i="1" s="1"/>
  <c r="D5306" i="1"/>
  <c r="C5306" i="1"/>
  <c r="E5306" i="1" s="1"/>
  <c r="D5305" i="1"/>
  <c r="C5305" i="1"/>
  <c r="E5305" i="1" s="1"/>
  <c r="D5304" i="1"/>
  <c r="C5304" i="1"/>
  <c r="E5304" i="1" s="1"/>
  <c r="D5303" i="1"/>
  <c r="C5303" i="1"/>
  <c r="E5303" i="1" s="1"/>
  <c r="D5302" i="1"/>
  <c r="C5302" i="1"/>
  <c r="E5302" i="1" s="1"/>
  <c r="D5301" i="1"/>
  <c r="C5301" i="1"/>
  <c r="E5301" i="1" s="1"/>
  <c r="D5300" i="1"/>
  <c r="C5300" i="1"/>
  <c r="E5300" i="1" s="1"/>
  <c r="D5299" i="1"/>
  <c r="C5299" i="1"/>
  <c r="E5299" i="1" s="1"/>
  <c r="D5298" i="1"/>
  <c r="C5298" i="1"/>
  <c r="E5298" i="1" s="1"/>
  <c r="D5297" i="1"/>
  <c r="C5297" i="1"/>
  <c r="E5297" i="1" s="1"/>
  <c r="D5296" i="1"/>
  <c r="C5296" i="1"/>
  <c r="E5296" i="1" s="1"/>
  <c r="D5295" i="1"/>
  <c r="C5295" i="1"/>
  <c r="E5295" i="1" s="1"/>
  <c r="D5294" i="1"/>
  <c r="C5294" i="1"/>
  <c r="E5294" i="1" s="1"/>
  <c r="D5293" i="1"/>
  <c r="C5293" i="1"/>
  <c r="E5293" i="1" s="1"/>
  <c r="D5292" i="1"/>
  <c r="C5292" i="1"/>
  <c r="E5292" i="1" s="1"/>
  <c r="D5291" i="1"/>
  <c r="C5291" i="1"/>
  <c r="E5291" i="1" s="1"/>
  <c r="D5290" i="1"/>
  <c r="C5290" i="1"/>
  <c r="E5290" i="1" s="1"/>
  <c r="D5289" i="1"/>
  <c r="C5289" i="1"/>
  <c r="E5289" i="1" s="1"/>
  <c r="D5288" i="1"/>
  <c r="C5288" i="1"/>
  <c r="E5288" i="1" s="1"/>
  <c r="D5287" i="1"/>
  <c r="C5287" i="1"/>
  <c r="E5287" i="1" s="1"/>
  <c r="D5286" i="1"/>
  <c r="C5286" i="1"/>
  <c r="E5286" i="1" s="1"/>
  <c r="D5285" i="1"/>
  <c r="C5285" i="1"/>
  <c r="E5285" i="1" s="1"/>
  <c r="D5284" i="1"/>
  <c r="C5284" i="1"/>
  <c r="E5284" i="1" s="1"/>
  <c r="D5283" i="1"/>
  <c r="C5283" i="1"/>
  <c r="E5283" i="1" s="1"/>
  <c r="D5282" i="1"/>
  <c r="C5282" i="1"/>
  <c r="E5282" i="1" s="1"/>
  <c r="D5281" i="1"/>
  <c r="C5281" i="1"/>
  <c r="E5281" i="1" s="1"/>
  <c r="D5280" i="1"/>
  <c r="C5280" i="1"/>
  <c r="E5280" i="1" s="1"/>
  <c r="D5279" i="1"/>
  <c r="C5279" i="1"/>
  <c r="E5279" i="1" s="1"/>
  <c r="D5278" i="1"/>
  <c r="C5278" i="1"/>
  <c r="E5278" i="1" s="1"/>
  <c r="D5277" i="1"/>
  <c r="C5277" i="1"/>
  <c r="E5277" i="1" s="1"/>
  <c r="D5276" i="1"/>
  <c r="C5276" i="1"/>
  <c r="E5276" i="1" s="1"/>
  <c r="D5275" i="1"/>
  <c r="C5275" i="1"/>
  <c r="E5275" i="1" s="1"/>
  <c r="D5274" i="1"/>
  <c r="C5274" i="1"/>
  <c r="E5274" i="1" s="1"/>
  <c r="D5273" i="1"/>
  <c r="C5273" i="1"/>
  <c r="E5273" i="1" s="1"/>
  <c r="D5272" i="1"/>
  <c r="C5272" i="1"/>
  <c r="E5272" i="1" s="1"/>
  <c r="D5271" i="1"/>
  <c r="C5271" i="1"/>
  <c r="E5271" i="1" s="1"/>
  <c r="D5270" i="1"/>
  <c r="C5270" i="1"/>
  <c r="E5270" i="1" s="1"/>
  <c r="D5269" i="1"/>
  <c r="C5269" i="1"/>
  <c r="E5269" i="1" s="1"/>
  <c r="D5268" i="1"/>
  <c r="C5268" i="1"/>
  <c r="E5268" i="1" s="1"/>
  <c r="D5267" i="1"/>
  <c r="C5267" i="1"/>
  <c r="E5267" i="1" s="1"/>
  <c r="D5266" i="1"/>
  <c r="C5266" i="1"/>
  <c r="E5266" i="1" s="1"/>
  <c r="D5265" i="1"/>
  <c r="C5265" i="1"/>
  <c r="E5265" i="1" s="1"/>
  <c r="D5264" i="1"/>
  <c r="C5264" i="1"/>
  <c r="E5264" i="1" s="1"/>
  <c r="D5263" i="1"/>
  <c r="C5263" i="1"/>
  <c r="E5263" i="1" s="1"/>
  <c r="D5262" i="1"/>
  <c r="C5262" i="1"/>
  <c r="E5262" i="1" s="1"/>
  <c r="D5261" i="1"/>
  <c r="C5261" i="1"/>
  <c r="E5261" i="1" s="1"/>
  <c r="D5260" i="1"/>
  <c r="C5260" i="1"/>
  <c r="E5260" i="1" s="1"/>
  <c r="D5259" i="1"/>
  <c r="C5259" i="1"/>
  <c r="E5259" i="1" s="1"/>
  <c r="D5258" i="1"/>
  <c r="C5258" i="1"/>
  <c r="E5258" i="1" s="1"/>
  <c r="D5257" i="1"/>
  <c r="C5257" i="1"/>
  <c r="E5257" i="1" s="1"/>
  <c r="D5256" i="1"/>
  <c r="C5256" i="1"/>
  <c r="E5256" i="1" s="1"/>
  <c r="D5255" i="1"/>
  <c r="C5255" i="1"/>
  <c r="E5255" i="1" s="1"/>
  <c r="D5254" i="1"/>
  <c r="C5254" i="1"/>
  <c r="E5254" i="1" s="1"/>
  <c r="D5253" i="1"/>
  <c r="C5253" i="1"/>
  <c r="E5253" i="1" s="1"/>
  <c r="D5252" i="1"/>
  <c r="C5252" i="1"/>
  <c r="E5252" i="1" s="1"/>
  <c r="D5251" i="1"/>
  <c r="C5251" i="1"/>
  <c r="E5251" i="1" s="1"/>
  <c r="D5250" i="1"/>
  <c r="C5250" i="1"/>
  <c r="E5250" i="1" s="1"/>
  <c r="D5249" i="1"/>
  <c r="C5249" i="1"/>
  <c r="E5249" i="1" s="1"/>
  <c r="D5248" i="1"/>
  <c r="C5248" i="1"/>
  <c r="E5248" i="1" s="1"/>
  <c r="D5247" i="1"/>
  <c r="C5247" i="1"/>
  <c r="E5247" i="1" s="1"/>
  <c r="D5246" i="1"/>
  <c r="C5246" i="1"/>
  <c r="E5246" i="1" s="1"/>
  <c r="D5245" i="1"/>
  <c r="C5245" i="1"/>
  <c r="E5245" i="1" s="1"/>
  <c r="D5244" i="1"/>
  <c r="C5244" i="1"/>
  <c r="E5244" i="1" s="1"/>
  <c r="D5243" i="1"/>
  <c r="C5243" i="1"/>
  <c r="E5243" i="1" s="1"/>
  <c r="D5242" i="1"/>
  <c r="C5242" i="1"/>
  <c r="E5242" i="1" s="1"/>
  <c r="D5241" i="1"/>
  <c r="C5241" i="1"/>
  <c r="E5241" i="1" s="1"/>
  <c r="D5240" i="1"/>
  <c r="C5240" i="1"/>
  <c r="E5240" i="1" s="1"/>
  <c r="D5239" i="1"/>
  <c r="C5239" i="1"/>
  <c r="E5239" i="1" s="1"/>
  <c r="D5238" i="1"/>
  <c r="C5238" i="1"/>
  <c r="E5238" i="1" s="1"/>
  <c r="D5237" i="1"/>
  <c r="C5237" i="1"/>
  <c r="E5237" i="1" s="1"/>
  <c r="D5236" i="1"/>
  <c r="C5236" i="1"/>
  <c r="E5236" i="1" s="1"/>
  <c r="D5235" i="1"/>
  <c r="C5235" i="1"/>
  <c r="E5235" i="1" s="1"/>
  <c r="D5234" i="1"/>
  <c r="C5234" i="1"/>
  <c r="E5234" i="1" s="1"/>
  <c r="D5233" i="1"/>
  <c r="C5233" i="1"/>
  <c r="E5233" i="1" s="1"/>
  <c r="D5232" i="1"/>
  <c r="C5232" i="1"/>
  <c r="E5232" i="1" s="1"/>
  <c r="D5231" i="1"/>
  <c r="C5231" i="1"/>
  <c r="E5231" i="1" s="1"/>
  <c r="D5230" i="1"/>
  <c r="C5230" i="1"/>
  <c r="E5230" i="1" s="1"/>
  <c r="D5229" i="1"/>
  <c r="C5229" i="1"/>
  <c r="E5229" i="1" s="1"/>
  <c r="D5228" i="1"/>
  <c r="C5228" i="1"/>
  <c r="E5228" i="1" s="1"/>
  <c r="D5227" i="1"/>
  <c r="C5227" i="1"/>
  <c r="E5227" i="1" s="1"/>
  <c r="D5226" i="1"/>
  <c r="C5226" i="1"/>
  <c r="E5226" i="1" s="1"/>
  <c r="D5225" i="1"/>
  <c r="C5225" i="1"/>
  <c r="E5225" i="1" s="1"/>
  <c r="D5224" i="1"/>
  <c r="C5224" i="1"/>
  <c r="E5224" i="1" s="1"/>
  <c r="D5223" i="1"/>
  <c r="C5223" i="1"/>
  <c r="E5223" i="1" s="1"/>
  <c r="D5222" i="1"/>
  <c r="C5222" i="1"/>
  <c r="E5222" i="1" s="1"/>
  <c r="D5221" i="1"/>
  <c r="C5221" i="1"/>
  <c r="E5221" i="1" s="1"/>
  <c r="D5220" i="1"/>
  <c r="C5220" i="1"/>
  <c r="E5220" i="1" s="1"/>
  <c r="D5219" i="1"/>
  <c r="C5219" i="1"/>
  <c r="E5219" i="1" s="1"/>
  <c r="D5218" i="1"/>
  <c r="C5218" i="1"/>
  <c r="E5218" i="1" s="1"/>
  <c r="D5217" i="1"/>
  <c r="C5217" i="1"/>
  <c r="E5217" i="1" s="1"/>
  <c r="D5216" i="1"/>
  <c r="C5216" i="1"/>
  <c r="E5216" i="1" s="1"/>
  <c r="D5215" i="1"/>
  <c r="C5215" i="1"/>
  <c r="E5215" i="1" s="1"/>
  <c r="D5214" i="1"/>
  <c r="C5214" i="1"/>
  <c r="E5214" i="1" s="1"/>
  <c r="D5213" i="1"/>
  <c r="C5213" i="1"/>
  <c r="E5213" i="1" s="1"/>
  <c r="D5212" i="1"/>
  <c r="C5212" i="1"/>
  <c r="E5212" i="1" s="1"/>
  <c r="D5211" i="1"/>
  <c r="C5211" i="1"/>
  <c r="E5211" i="1" s="1"/>
  <c r="D5210" i="1"/>
  <c r="C5210" i="1"/>
  <c r="E5210" i="1" s="1"/>
  <c r="D5209" i="1"/>
  <c r="C5209" i="1"/>
  <c r="E5209" i="1" s="1"/>
  <c r="D5208" i="1"/>
  <c r="C5208" i="1"/>
  <c r="E5208" i="1" s="1"/>
  <c r="D5207" i="1"/>
  <c r="C5207" i="1"/>
  <c r="E5207" i="1" s="1"/>
  <c r="D5206" i="1"/>
  <c r="C5206" i="1"/>
  <c r="E5206" i="1" s="1"/>
  <c r="D5205" i="1"/>
  <c r="C5205" i="1"/>
  <c r="E5205" i="1" s="1"/>
  <c r="D5204" i="1"/>
  <c r="C5204" i="1"/>
  <c r="E5204" i="1" s="1"/>
  <c r="D5203" i="1"/>
  <c r="C5203" i="1"/>
  <c r="E5203" i="1" s="1"/>
  <c r="D5202" i="1"/>
  <c r="C5202" i="1"/>
  <c r="E5202" i="1" s="1"/>
  <c r="D5201" i="1"/>
  <c r="C5201" i="1"/>
  <c r="E5201" i="1" s="1"/>
  <c r="D5200" i="1"/>
  <c r="C5200" i="1"/>
  <c r="E5200" i="1" s="1"/>
  <c r="D5199" i="1"/>
  <c r="C5199" i="1"/>
  <c r="E5199" i="1" s="1"/>
  <c r="D5198" i="1"/>
  <c r="C5198" i="1"/>
  <c r="E5198" i="1" s="1"/>
  <c r="D5197" i="1"/>
  <c r="C5197" i="1"/>
  <c r="E5197" i="1" s="1"/>
  <c r="D5196" i="1"/>
  <c r="C5196" i="1"/>
  <c r="E5196" i="1" s="1"/>
  <c r="D5195" i="1"/>
  <c r="C5195" i="1"/>
  <c r="E5195" i="1" s="1"/>
  <c r="D5194" i="1"/>
  <c r="C5194" i="1"/>
  <c r="E5194" i="1" s="1"/>
  <c r="D5193" i="1"/>
  <c r="C5193" i="1"/>
  <c r="E5193" i="1" s="1"/>
  <c r="D5192" i="1"/>
  <c r="C5192" i="1"/>
  <c r="E5192" i="1" s="1"/>
  <c r="D5191" i="1"/>
  <c r="C5191" i="1"/>
  <c r="E5191" i="1" s="1"/>
  <c r="D5190" i="1"/>
  <c r="C5190" i="1"/>
  <c r="E5190" i="1" s="1"/>
  <c r="D5189" i="1"/>
  <c r="C5189" i="1"/>
  <c r="E5189" i="1" s="1"/>
  <c r="D5188" i="1"/>
  <c r="C5188" i="1"/>
  <c r="E5188" i="1" s="1"/>
  <c r="D5187" i="1"/>
  <c r="C5187" i="1"/>
  <c r="E5187" i="1" s="1"/>
  <c r="D5186" i="1"/>
  <c r="C5186" i="1"/>
  <c r="E5186" i="1" s="1"/>
  <c r="D5185" i="1"/>
  <c r="C5185" i="1"/>
  <c r="E5185" i="1" s="1"/>
  <c r="D5184" i="1"/>
  <c r="C5184" i="1"/>
  <c r="E5184" i="1" s="1"/>
  <c r="D5183" i="1"/>
  <c r="C5183" i="1"/>
  <c r="E5183" i="1" s="1"/>
  <c r="D5182" i="1"/>
  <c r="C5182" i="1"/>
  <c r="E5182" i="1" s="1"/>
  <c r="D5181" i="1"/>
  <c r="C5181" i="1"/>
  <c r="E5181" i="1" s="1"/>
  <c r="D5180" i="1"/>
  <c r="C5180" i="1"/>
  <c r="E5180" i="1" s="1"/>
  <c r="D5179" i="1"/>
  <c r="C5179" i="1"/>
  <c r="E5179" i="1" s="1"/>
  <c r="D5178" i="1"/>
  <c r="C5178" i="1"/>
  <c r="E5178" i="1" s="1"/>
  <c r="D5177" i="1"/>
  <c r="C5177" i="1"/>
  <c r="E5177" i="1" s="1"/>
  <c r="D5176" i="1"/>
  <c r="C5176" i="1"/>
  <c r="E5176" i="1" s="1"/>
  <c r="D5175" i="1"/>
  <c r="C5175" i="1"/>
  <c r="E5175" i="1" s="1"/>
  <c r="D5174" i="1"/>
  <c r="C5174" i="1"/>
  <c r="E5174" i="1" s="1"/>
  <c r="D5173" i="1"/>
  <c r="C5173" i="1"/>
  <c r="E5173" i="1" s="1"/>
  <c r="D5172" i="1"/>
  <c r="C5172" i="1"/>
  <c r="E5172" i="1" s="1"/>
  <c r="D5171" i="1"/>
  <c r="C5171" i="1"/>
  <c r="E5171" i="1" s="1"/>
  <c r="D5170" i="1"/>
  <c r="C5170" i="1"/>
  <c r="E5170" i="1" s="1"/>
  <c r="D5169" i="1"/>
  <c r="C5169" i="1"/>
  <c r="E5169" i="1" s="1"/>
  <c r="D5168" i="1"/>
  <c r="C5168" i="1"/>
  <c r="E5168" i="1" s="1"/>
  <c r="D5167" i="1"/>
  <c r="C5167" i="1"/>
  <c r="E5167" i="1" s="1"/>
  <c r="D5166" i="1"/>
  <c r="C5166" i="1"/>
  <c r="E5166" i="1" s="1"/>
  <c r="D5165" i="1"/>
  <c r="C5165" i="1"/>
  <c r="E5165" i="1" s="1"/>
  <c r="D5164" i="1"/>
  <c r="C5164" i="1"/>
  <c r="E5164" i="1" s="1"/>
  <c r="D5163" i="1"/>
  <c r="C5163" i="1"/>
  <c r="E5163" i="1" s="1"/>
  <c r="D5162" i="1"/>
  <c r="C5162" i="1"/>
  <c r="E5162" i="1" s="1"/>
  <c r="D5161" i="1"/>
  <c r="C5161" i="1"/>
  <c r="E5161" i="1" s="1"/>
  <c r="D5160" i="1"/>
  <c r="C5160" i="1"/>
  <c r="E5160" i="1" s="1"/>
  <c r="D5159" i="1"/>
  <c r="C5159" i="1"/>
  <c r="E5159" i="1" s="1"/>
  <c r="D5158" i="1"/>
  <c r="C5158" i="1"/>
  <c r="E5158" i="1" s="1"/>
  <c r="D5157" i="1"/>
  <c r="C5157" i="1"/>
  <c r="E5157" i="1" s="1"/>
  <c r="D5156" i="1"/>
  <c r="C5156" i="1"/>
  <c r="E5156" i="1" s="1"/>
  <c r="D5155" i="1"/>
  <c r="C5155" i="1"/>
  <c r="E5155" i="1" s="1"/>
  <c r="D5154" i="1"/>
  <c r="C5154" i="1"/>
  <c r="E5154" i="1" s="1"/>
  <c r="D5153" i="1"/>
  <c r="C5153" i="1"/>
  <c r="E5153" i="1" s="1"/>
  <c r="D5152" i="1"/>
  <c r="C5152" i="1"/>
  <c r="E5152" i="1" s="1"/>
  <c r="D5151" i="1"/>
  <c r="C5151" i="1"/>
  <c r="E5151" i="1" s="1"/>
  <c r="D5150" i="1"/>
  <c r="C5150" i="1"/>
  <c r="E5150" i="1" s="1"/>
  <c r="D5149" i="1"/>
  <c r="C5149" i="1"/>
  <c r="E5149" i="1" s="1"/>
  <c r="D5148" i="1"/>
  <c r="C5148" i="1"/>
  <c r="E5148" i="1" s="1"/>
  <c r="D5147" i="1"/>
  <c r="C5147" i="1"/>
  <c r="E5147" i="1" s="1"/>
  <c r="D5146" i="1"/>
  <c r="C5146" i="1"/>
  <c r="E5146" i="1" s="1"/>
  <c r="D5145" i="1"/>
  <c r="C5145" i="1"/>
  <c r="E5145" i="1" s="1"/>
  <c r="D5144" i="1"/>
  <c r="C5144" i="1"/>
  <c r="E5144" i="1" s="1"/>
  <c r="D5143" i="1"/>
  <c r="C5143" i="1"/>
  <c r="E5143" i="1" s="1"/>
  <c r="D5142" i="1"/>
  <c r="C5142" i="1"/>
  <c r="E5142" i="1" s="1"/>
  <c r="D5141" i="1"/>
  <c r="C5141" i="1"/>
  <c r="E5141" i="1" s="1"/>
  <c r="D5140" i="1"/>
  <c r="C5140" i="1"/>
  <c r="E5140" i="1" s="1"/>
  <c r="D5139" i="1"/>
  <c r="C5139" i="1"/>
  <c r="E5139" i="1" s="1"/>
  <c r="D5138" i="1"/>
  <c r="C5138" i="1"/>
  <c r="E5138" i="1" s="1"/>
  <c r="D5137" i="1"/>
  <c r="C5137" i="1"/>
  <c r="E5137" i="1" s="1"/>
  <c r="D5136" i="1"/>
  <c r="C5136" i="1"/>
  <c r="E5136" i="1" s="1"/>
  <c r="D5135" i="1"/>
  <c r="C5135" i="1"/>
  <c r="E5135" i="1" s="1"/>
  <c r="D5134" i="1"/>
  <c r="C5134" i="1"/>
  <c r="E5134" i="1" s="1"/>
  <c r="D5133" i="1"/>
  <c r="C5133" i="1"/>
  <c r="E5133" i="1" s="1"/>
  <c r="D5132" i="1"/>
  <c r="C5132" i="1"/>
  <c r="E5132" i="1" s="1"/>
  <c r="D5131" i="1"/>
  <c r="C5131" i="1"/>
  <c r="E5131" i="1" s="1"/>
  <c r="D5130" i="1"/>
  <c r="C5130" i="1"/>
  <c r="E5130" i="1" s="1"/>
  <c r="D5129" i="1"/>
  <c r="C5129" i="1"/>
  <c r="E5129" i="1" s="1"/>
  <c r="D5128" i="1"/>
  <c r="C5128" i="1"/>
  <c r="E5128" i="1" s="1"/>
  <c r="D5127" i="1"/>
  <c r="C5127" i="1"/>
  <c r="E5127" i="1" s="1"/>
  <c r="D5126" i="1"/>
  <c r="C5126" i="1"/>
  <c r="E5126" i="1" s="1"/>
  <c r="D5125" i="1"/>
  <c r="C5125" i="1"/>
  <c r="E5125" i="1" s="1"/>
  <c r="D5124" i="1"/>
  <c r="C5124" i="1"/>
  <c r="E5124" i="1" s="1"/>
  <c r="D5123" i="1"/>
  <c r="C5123" i="1"/>
  <c r="E5123" i="1" s="1"/>
  <c r="D5122" i="1"/>
  <c r="C5122" i="1"/>
  <c r="E5122" i="1" s="1"/>
  <c r="D5121" i="1"/>
  <c r="C5121" i="1"/>
  <c r="E5121" i="1" s="1"/>
  <c r="D5120" i="1"/>
  <c r="C5120" i="1"/>
  <c r="E5120" i="1" s="1"/>
  <c r="D5119" i="1"/>
  <c r="C5119" i="1"/>
  <c r="E5119" i="1" s="1"/>
  <c r="D5118" i="1"/>
  <c r="C5118" i="1"/>
  <c r="E5118" i="1" s="1"/>
  <c r="D5117" i="1"/>
  <c r="C5117" i="1"/>
  <c r="E5117" i="1" s="1"/>
  <c r="D5116" i="1"/>
  <c r="C5116" i="1"/>
  <c r="E5116" i="1" s="1"/>
  <c r="D5115" i="1"/>
  <c r="C5115" i="1"/>
  <c r="E5115" i="1" s="1"/>
  <c r="D5114" i="1"/>
  <c r="C5114" i="1"/>
  <c r="E5114" i="1" s="1"/>
  <c r="D5113" i="1"/>
  <c r="C5113" i="1"/>
  <c r="E5113" i="1" s="1"/>
  <c r="D5112" i="1"/>
  <c r="C5112" i="1"/>
  <c r="E5112" i="1" s="1"/>
  <c r="D5111" i="1"/>
  <c r="C5111" i="1"/>
  <c r="E5111" i="1" s="1"/>
  <c r="D5110" i="1"/>
  <c r="C5110" i="1"/>
  <c r="E5110" i="1" s="1"/>
  <c r="D5109" i="1"/>
  <c r="C5109" i="1"/>
  <c r="E5109" i="1" s="1"/>
  <c r="D5108" i="1"/>
  <c r="C5108" i="1"/>
  <c r="E5108" i="1" s="1"/>
  <c r="D5107" i="1"/>
  <c r="C5107" i="1"/>
  <c r="E5107" i="1" s="1"/>
  <c r="D5106" i="1"/>
  <c r="C5106" i="1"/>
  <c r="E5106" i="1" s="1"/>
  <c r="D5105" i="1"/>
  <c r="C5105" i="1"/>
  <c r="E5105" i="1" s="1"/>
  <c r="D5104" i="1"/>
  <c r="C5104" i="1"/>
  <c r="E5104" i="1" s="1"/>
  <c r="D5103" i="1"/>
  <c r="C5103" i="1"/>
  <c r="E5103" i="1" s="1"/>
  <c r="D5102" i="1"/>
  <c r="C5102" i="1"/>
  <c r="E5102" i="1" s="1"/>
  <c r="D5101" i="1"/>
  <c r="C5101" i="1"/>
  <c r="E5101" i="1" s="1"/>
  <c r="D5100" i="1"/>
  <c r="C5100" i="1"/>
  <c r="E5100" i="1" s="1"/>
  <c r="D5099" i="1"/>
  <c r="C5099" i="1"/>
  <c r="E5099" i="1" s="1"/>
  <c r="D5098" i="1"/>
  <c r="C5098" i="1"/>
  <c r="E5098" i="1" s="1"/>
  <c r="D5097" i="1"/>
  <c r="C5097" i="1"/>
  <c r="E5097" i="1" s="1"/>
  <c r="D5096" i="1"/>
  <c r="C5096" i="1"/>
  <c r="E5096" i="1" s="1"/>
  <c r="D5095" i="1"/>
  <c r="C5095" i="1"/>
  <c r="E5095" i="1" s="1"/>
  <c r="D5094" i="1"/>
  <c r="C5094" i="1"/>
  <c r="E5094" i="1" s="1"/>
  <c r="D5093" i="1"/>
  <c r="C5093" i="1"/>
  <c r="E5093" i="1" s="1"/>
  <c r="D5092" i="1"/>
  <c r="C5092" i="1"/>
  <c r="E5092" i="1" s="1"/>
  <c r="D5091" i="1"/>
  <c r="C5091" i="1"/>
  <c r="E5091" i="1" s="1"/>
  <c r="D5090" i="1"/>
  <c r="C5090" i="1"/>
  <c r="E5090" i="1" s="1"/>
  <c r="D5089" i="1"/>
  <c r="C5089" i="1"/>
  <c r="E5089" i="1" s="1"/>
  <c r="D5088" i="1"/>
  <c r="C5088" i="1"/>
  <c r="E5088" i="1" s="1"/>
  <c r="D5087" i="1"/>
  <c r="C5087" i="1"/>
  <c r="E5087" i="1" s="1"/>
  <c r="D5086" i="1"/>
  <c r="C5086" i="1"/>
  <c r="E5086" i="1" s="1"/>
  <c r="D5085" i="1"/>
  <c r="C5085" i="1"/>
  <c r="E5085" i="1" s="1"/>
  <c r="D5084" i="1"/>
  <c r="C5084" i="1"/>
  <c r="E5084" i="1" s="1"/>
  <c r="D5083" i="1"/>
  <c r="C5083" i="1"/>
  <c r="E5083" i="1" s="1"/>
  <c r="D5082" i="1"/>
  <c r="C5082" i="1"/>
  <c r="E5082" i="1" s="1"/>
  <c r="D5081" i="1"/>
  <c r="C5081" i="1"/>
  <c r="E5081" i="1" s="1"/>
  <c r="D5080" i="1"/>
  <c r="C5080" i="1"/>
  <c r="E5080" i="1" s="1"/>
  <c r="D5079" i="1"/>
  <c r="C5079" i="1"/>
  <c r="E5079" i="1" s="1"/>
  <c r="D5078" i="1"/>
  <c r="C5078" i="1"/>
  <c r="E5078" i="1" s="1"/>
  <c r="D5077" i="1"/>
  <c r="C5077" i="1"/>
  <c r="E5077" i="1" s="1"/>
  <c r="D5076" i="1"/>
  <c r="C5076" i="1"/>
  <c r="E5076" i="1" s="1"/>
  <c r="D5075" i="1"/>
  <c r="C5075" i="1"/>
  <c r="E5075" i="1" s="1"/>
  <c r="D5074" i="1"/>
  <c r="C5074" i="1"/>
  <c r="E5074" i="1" s="1"/>
  <c r="D5073" i="1"/>
  <c r="C5073" i="1"/>
  <c r="E5073" i="1" s="1"/>
  <c r="D5072" i="1"/>
  <c r="C5072" i="1"/>
  <c r="E5072" i="1" s="1"/>
  <c r="D5071" i="1"/>
  <c r="C5071" i="1"/>
  <c r="E5071" i="1" s="1"/>
  <c r="D5070" i="1"/>
  <c r="C5070" i="1"/>
  <c r="E5070" i="1" s="1"/>
  <c r="D5069" i="1"/>
  <c r="C5069" i="1"/>
  <c r="E5069" i="1" s="1"/>
  <c r="D5068" i="1"/>
  <c r="C5068" i="1"/>
  <c r="E5068" i="1" s="1"/>
  <c r="D5067" i="1"/>
  <c r="C5067" i="1"/>
  <c r="E5067" i="1" s="1"/>
  <c r="D5066" i="1"/>
  <c r="C5066" i="1"/>
  <c r="E5066" i="1" s="1"/>
  <c r="D5065" i="1"/>
  <c r="C5065" i="1"/>
  <c r="E5065" i="1" s="1"/>
  <c r="D5064" i="1"/>
  <c r="C5064" i="1"/>
  <c r="E5064" i="1" s="1"/>
  <c r="D5063" i="1"/>
  <c r="C5063" i="1"/>
  <c r="E5063" i="1" s="1"/>
  <c r="D5062" i="1"/>
  <c r="C5062" i="1"/>
  <c r="E5062" i="1" s="1"/>
  <c r="D5061" i="1"/>
  <c r="C5061" i="1"/>
  <c r="E5061" i="1" s="1"/>
  <c r="D5060" i="1"/>
  <c r="C5060" i="1"/>
  <c r="E5060" i="1" s="1"/>
  <c r="D5059" i="1"/>
  <c r="C5059" i="1"/>
  <c r="E5059" i="1" s="1"/>
  <c r="D5058" i="1"/>
  <c r="C5058" i="1"/>
  <c r="E5058" i="1" s="1"/>
  <c r="D5057" i="1"/>
  <c r="C5057" i="1"/>
  <c r="E5057" i="1" s="1"/>
  <c r="D5056" i="1"/>
  <c r="C5056" i="1"/>
  <c r="E5056" i="1" s="1"/>
  <c r="D5055" i="1"/>
  <c r="C5055" i="1"/>
  <c r="E5055" i="1" s="1"/>
  <c r="D5054" i="1"/>
  <c r="C5054" i="1"/>
  <c r="E5054" i="1" s="1"/>
  <c r="D5053" i="1"/>
  <c r="C5053" i="1"/>
  <c r="E5053" i="1" s="1"/>
  <c r="D5052" i="1"/>
  <c r="C5052" i="1"/>
  <c r="E5052" i="1" s="1"/>
  <c r="D5051" i="1"/>
  <c r="C5051" i="1"/>
  <c r="E5051" i="1" s="1"/>
  <c r="D5050" i="1"/>
  <c r="C5050" i="1"/>
  <c r="E5050" i="1" s="1"/>
  <c r="D5049" i="1"/>
  <c r="C5049" i="1"/>
  <c r="E5049" i="1" s="1"/>
  <c r="D5048" i="1"/>
  <c r="C5048" i="1"/>
  <c r="E5048" i="1" s="1"/>
  <c r="D5047" i="1"/>
  <c r="C5047" i="1"/>
  <c r="E5047" i="1" s="1"/>
  <c r="D5046" i="1"/>
  <c r="C5046" i="1"/>
  <c r="E5046" i="1" s="1"/>
  <c r="D5045" i="1"/>
  <c r="C5045" i="1"/>
  <c r="E5045" i="1" s="1"/>
  <c r="D5044" i="1"/>
  <c r="C5044" i="1"/>
  <c r="E5044" i="1" s="1"/>
  <c r="D5043" i="1"/>
  <c r="C5043" i="1"/>
  <c r="E5043" i="1" s="1"/>
  <c r="D5042" i="1"/>
  <c r="C5042" i="1"/>
  <c r="E5042" i="1" s="1"/>
  <c r="D5041" i="1"/>
  <c r="C5041" i="1"/>
  <c r="E5041" i="1" s="1"/>
  <c r="D5040" i="1"/>
  <c r="C5040" i="1"/>
  <c r="E5040" i="1" s="1"/>
  <c r="D5039" i="1"/>
  <c r="C5039" i="1"/>
  <c r="E5039" i="1" s="1"/>
  <c r="D5038" i="1"/>
  <c r="C5038" i="1"/>
  <c r="E5038" i="1" s="1"/>
  <c r="D5037" i="1"/>
  <c r="C5037" i="1"/>
  <c r="E5037" i="1" s="1"/>
  <c r="D5036" i="1"/>
  <c r="C5036" i="1"/>
  <c r="E5036" i="1" s="1"/>
  <c r="D5035" i="1"/>
  <c r="C5035" i="1"/>
  <c r="E5035" i="1" s="1"/>
  <c r="D5034" i="1"/>
  <c r="C5034" i="1"/>
  <c r="E5034" i="1" s="1"/>
  <c r="D5033" i="1"/>
  <c r="C5033" i="1"/>
  <c r="E5033" i="1" s="1"/>
  <c r="D5032" i="1"/>
  <c r="C5032" i="1"/>
  <c r="E5032" i="1" s="1"/>
  <c r="D5031" i="1"/>
  <c r="C5031" i="1"/>
  <c r="E5031" i="1" s="1"/>
  <c r="D5030" i="1"/>
  <c r="C5030" i="1"/>
  <c r="E5030" i="1" s="1"/>
  <c r="D5029" i="1"/>
  <c r="C5029" i="1"/>
  <c r="E5029" i="1" s="1"/>
  <c r="D5028" i="1"/>
  <c r="C5028" i="1"/>
  <c r="E5028" i="1" s="1"/>
  <c r="D5027" i="1"/>
  <c r="C5027" i="1"/>
  <c r="E5027" i="1" s="1"/>
  <c r="D5026" i="1"/>
  <c r="C5026" i="1"/>
  <c r="E5026" i="1" s="1"/>
  <c r="D5025" i="1"/>
  <c r="C5025" i="1"/>
  <c r="E5025" i="1" s="1"/>
  <c r="D5024" i="1"/>
  <c r="C5024" i="1"/>
  <c r="E5024" i="1" s="1"/>
  <c r="D5023" i="1"/>
  <c r="C5023" i="1"/>
  <c r="E5023" i="1" s="1"/>
  <c r="D5022" i="1"/>
  <c r="C5022" i="1"/>
  <c r="E5022" i="1" s="1"/>
  <c r="D5021" i="1"/>
  <c r="C5021" i="1"/>
  <c r="E5021" i="1" s="1"/>
  <c r="D5020" i="1"/>
  <c r="C5020" i="1"/>
  <c r="E5020" i="1" s="1"/>
  <c r="D5019" i="1"/>
  <c r="C5019" i="1"/>
  <c r="E5019" i="1" s="1"/>
  <c r="D5018" i="1"/>
  <c r="C5018" i="1"/>
  <c r="E5018" i="1" s="1"/>
  <c r="D5017" i="1"/>
  <c r="C5017" i="1"/>
  <c r="E5017" i="1" s="1"/>
  <c r="D5016" i="1"/>
  <c r="C5016" i="1"/>
  <c r="E5016" i="1" s="1"/>
  <c r="D5015" i="1"/>
  <c r="C5015" i="1"/>
  <c r="E5015" i="1" s="1"/>
  <c r="D5014" i="1"/>
  <c r="C5014" i="1"/>
  <c r="E5014" i="1" s="1"/>
  <c r="D5013" i="1"/>
  <c r="C5013" i="1"/>
  <c r="E5013" i="1" s="1"/>
  <c r="D5012" i="1"/>
  <c r="C5012" i="1"/>
  <c r="E5012" i="1" s="1"/>
  <c r="D5011" i="1"/>
  <c r="C5011" i="1"/>
  <c r="E5011" i="1" s="1"/>
  <c r="D5010" i="1"/>
  <c r="C5010" i="1"/>
  <c r="E5010" i="1" s="1"/>
  <c r="D5009" i="1"/>
  <c r="C5009" i="1"/>
  <c r="E5009" i="1" s="1"/>
  <c r="D5008" i="1"/>
  <c r="C5008" i="1"/>
  <c r="E5008" i="1" s="1"/>
  <c r="D5007" i="1"/>
  <c r="C5007" i="1"/>
  <c r="E5007" i="1" s="1"/>
  <c r="D5006" i="1"/>
  <c r="C5006" i="1"/>
  <c r="E5006" i="1" s="1"/>
  <c r="D5005" i="1"/>
  <c r="C5005" i="1"/>
  <c r="E5005" i="1" s="1"/>
  <c r="D5004" i="1"/>
  <c r="C5004" i="1"/>
  <c r="E5004" i="1" s="1"/>
  <c r="D5003" i="1"/>
  <c r="C5003" i="1"/>
  <c r="E5003" i="1" s="1"/>
  <c r="D5002" i="1"/>
  <c r="C5002" i="1"/>
  <c r="E5002" i="1" s="1"/>
  <c r="D5001" i="1"/>
  <c r="C5001" i="1"/>
  <c r="E5001" i="1" s="1"/>
  <c r="D5000" i="1"/>
  <c r="C5000" i="1"/>
  <c r="E5000" i="1" s="1"/>
  <c r="D4999" i="1"/>
  <c r="C4999" i="1"/>
  <c r="E4999" i="1" s="1"/>
  <c r="D4998" i="1"/>
  <c r="C4998" i="1"/>
  <c r="E4998" i="1" s="1"/>
  <c r="D4997" i="1"/>
  <c r="C4997" i="1"/>
  <c r="E4997" i="1" s="1"/>
  <c r="D4996" i="1"/>
  <c r="C4996" i="1"/>
  <c r="E4996" i="1" s="1"/>
  <c r="D4995" i="1"/>
  <c r="C4995" i="1"/>
  <c r="E4995" i="1" s="1"/>
  <c r="D4994" i="1"/>
  <c r="C4994" i="1"/>
  <c r="E4994" i="1" s="1"/>
  <c r="D4993" i="1"/>
  <c r="C4993" i="1"/>
  <c r="E4993" i="1" s="1"/>
  <c r="D4992" i="1"/>
  <c r="C4992" i="1"/>
  <c r="E4992" i="1" s="1"/>
  <c r="D4991" i="1"/>
  <c r="C4991" i="1"/>
  <c r="E4991" i="1" s="1"/>
  <c r="D4990" i="1"/>
  <c r="C4990" i="1"/>
  <c r="E4990" i="1" s="1"/>
  <c r="D4989" i="1"/>
  <c r="C4989" i="1"/>
  <c r="E4989" i="1" s="1"/>
  <c r="D4988" i="1"/>
  <c r="C4988" i="1"/>
  <c r="E4988" i="1" s="1"/>
  <c r="D4987" i="1"/>
  <c r="C4987" i="1"/>
  <c r="E4987" i="1" s="1"/>
  <c r="D4986" i="1"/>
  <c r="C4986" i="1"/>
  <c r="E4986" i="1" s="1"/>
  <c r="D4985" i="1"/>
  <c r="C4985" i="1"/>
  <c r="E4985" i="1" s="1"/>
  <c r="D4984" i="1"/>
  <c r="C4984" i="1"/>
  <c r="E4984" i="1" s="1"/>
  <c r="D4983" i="1"/>
  <c r="C4983" i="1"/>
  <c r="E4983" i="1" s="1"/>
  <c r="D4982" i="1"/>
  <c r="C4982" i="1"/>
  <c r="E4982" i="1" s="1"/>
  <c r="D4981" i="1"/>
  <c r="C4981" i="1"/>
  <c r="E4981" i="1" s="1"/>
  <c r="D4980" i="1"/>
  <c r="C4980" i="1"/>
  <c r="E4980" i="1" s="1"/>
  <c r="D4979" i="1"/>
  <c r="C4979" i="1"/>
  <c r="E4979" i="1" s="1"/>
  <c r="D4978" i="1"/>
  <c r="C4978" i="1"/>
  <c r="E4978" i="1" s="1"/>
  <c r="D4977" i="1"/>
  <c r="C4977" i="1"/>
  <c r="E4977" i="1" s="1"/>
  <c r="D4976" i="1"/>
  <c r="C4976" i="1"/>
  <c r="E4976" i="1" s="1"/>
  <c r="D4975" i="1"/>
  <c r="C4975" i="1"/>
  <c r="E4975" i="1" s="1"/>
  <c r="D4974" i="1"/>
  <c r="C4974" i="1"/>
  <c r="E4974" i="1" s="1"/>
  <c r="D4973" i="1"/>
  <c r="C4973" i="1"/>
  <c r="E4973" i="1" s="1"/>
  <c r="D4972" i="1"/>
  <c r="C4972" i="1"/>
  <c r="E4972" i="1" s="1"/>
  <c r="D4971" i="1"/>
  <c r="C4971" i="1"/>
  <c r="E4971" i="1" s="1"/>
  <c r="D4970" i="1"/>
  <c r="C4970" i="1"/>
  <c r="E4970" i="1" s="1"/>
  <c r="D4969" i="1"/>
  <c r="C4969" i="1"/>
  <c r="E4969" i="1" s="1"/>
  <c r="D4968" i="1"/>
  <c r="C4968" i="1"/>
  <c r="E4968" i="1" s="1"/>
  <c r="D4967" i="1"/>
  <c r="C4967" i="1"/>
  <c r="E4967" i="1" s="1"/>
  <c r="D4966" i="1"/>
  <c r="C4966" i="1"/>
  <c r="E4966" i="1" s="1"/>
  <c r="D4965" i="1"/>
  <c r="C4965" i="1"/>
  <c r="E4965" i="1" s="1"/>
  <c r="D4964" i="1"/>
  <c r="C4964" i="1"/>
  <c r="E4964" i="1" s="1"/>
  <c r="D4963" i="1"/>
  <c r="C4963" i="1"/>
  <c r="E4963" i="1" s="1"/>
  <c r="D4962" i="1"/>
  <c r="C4962" i="1"/>
  <c r="E4962" i="1" s="1"/>
  <c r="D4961" i="1"/>
  <c r="C4961" i="1"/>
  <c r="E4961" i="1" s="1"/>
  <c r="D4960" i="1"/>
  <c r="C4960" i="1"/>
  <c r="E4960" i="1" s="1"/>
  <c r="D4959" i="1"/>
  <c r="C4959" i="1"/>
  <c r="E4959" i="1" s="1"/>
  <c r="D4958" i="1"/>
  <c r="C4958" i="1"/>
  <c r="E4958" i="1" s="1"/>
  <c r="D4957" i="1"/>
  <c r="C4957" i="1"/>
  <c r="E4957" i="1" s="1"/>
  <c r="D4956" i="1"/>
  <c r="C4956" i="1"/>
  <c r="E4956" i="1" s="1"/>
  <c r="D4955" i="1"/>
  <c r="C4955" i="1"/>
  <c r="E4955" i="1" s="1"/>
  <c r="D4954" i="1"/>
  <c r="C4954" i="1"/>
  <c r="E4954" i="1" s="1"/>
  <c r="D4953" i="1"/>
  <c r="C4953" i="1"/>
  <c r="E4953" i="1" s="1"/>
  <c r="D4952" i="1"/>
  <c r="C4952" i="1"/>
  <c r="E4952" i="1" s="1"/>
  <c r="D4951" i="1"/>
  <c r="C4951" i="1"/>
  <c r="E4951" i="1" s="1"/>
  <c r="D4950" i="1"/>
  <c r="C4950" i="1"/>
  <c r="E4950" i="1" s="1"/>
  <c r="D4949" i="1"/>
  <c r="C4949" i="1"/>
  <c r="E4949" i="1" s="1"/>
  <c r="D4948" i="1"/>
  <c r="C4948" i="1"/>
  <c r="E4948" i="1" s="1"/>
  <c r="D4947" i="1"/>
  <c r="C4947" i="1"/>
  <c r="E4947" i="1" s="1"/>
  <c r="D4946" i="1"/>
  <c r="C4946" i="1"/>
  <c r="E4946" i="1" s="1"/>
  <c r="D4945" i="1"/>
  <c r="C4945" i="1"/>
  <c r="E4945" i="1" s="1"/>
  <c r="D4944" i="1"/>
  <c r="C4944" i="1"/>
  <c r="E4944" i="1" s="1"/>
  <c r="D4943" i="1"/>
  <c r="C4943" i="1"/>
  <c r="E4943" i="1" s="1"/>
  <c r="D4942" i="1"/>
  <c r="C4942" i="1"/>
  <c r="E4942" i="1" s="1"/>
  <c r="D4941" i="1"/>
  <c r="C4941" i="1"/>
  <c r="E4941" i="1" s="1"/>
  <c r="D4940" i="1"/>
  <c r="C4940" i="1"/>
  <c r="E4940" i="1" s="1"/>
  <c r="D4939" i="1"/>
  <c r="C4939" i="1"/>
  <c r="E4939" i="1" s="1"/>
  <c r="D4938" i="1"/>
  <c r="C4938" i="1"/>
  <c r="E4938" i="1" s="1"/>
  <c r="D4937" i="1"/>
  <c r="C4937" i="1"/>
  <c r="E4937" i="1" s="1"/>
  <c r="D4936" i="1"/>
  <c r="C4936" i="1"/>
  <c r="E4936" i="1" s="1"/>
  <c r="D4935" i="1"/>
  <c r="C4935" i="1"/>
  <c r="E4935" i="1" s="1"/>
  <c r="D4934" i="1"/>
  <c r="C4934" i="1"/>
  <c r="E4934" i="1" s="1"/>
  <c r="D4933" i="1"/>
  <c r="C4933" i="1"/>
  <c r="E4933" i="1" s="1"/>
  <c r="D4932" i="1"/>
  <c r="C4932" i="1"/>
  <c r="E4932" i="1" s="1"/>
  <c r="D4931" i="1"/>
  <c r="C4931" i="1"/>
  <c r="E4931" i="1" s="1"/>
  <c r="D4930" i="1"/>
  <c r="C4930" i="1"/>
  <c r="E4930" i="1" s="1"/>
  <c r="D4929" i="1"/>
  <c r="C4929" i="1"/>
  <c r="E4929" i="1" s="1"/>
  <c r="D4928" i="1"/>
  <c r="C4928" i="1"/>
  <c r="E4928" i="1" s="1"/>
  <c r="D4927" i="1"/>
  <c r="C4927" i="1"/>
  <c r="E4927" i="1" s="1"/>
  <c r="D4926" i="1"/>
  <c r="C4926" i="1"/>
  <c r="E4926" i="1" s="1"/>
  <c r="D4925" i="1"/>
  <c r="C4925" i="1"/>
  <c r="E4925" i="1" s="1"/>
  <c r="D4924" i="1"/>
  <c r="C4924" i="1"/>
  <c r="E4924" i="1" s="1"/>
  <c r="D4923" i="1"/>
  <c r="C4923" i="1"/>
  <c r="E4923" i="1" s="1"/>
  <c r="D4922" i="1"/>
  <c r="C4922" i="1"/>
  <c r="E4922" i="1" s="1"/>
  <c r="D4921" i="1"/>
  <c r="C4921" i="1"/>
  <c r="E4921" i="1" s="1"/>
  <c r="D4920" i="1"/>
  <c r="C4920" i="1"/>
  <c r="E4920" i="1" s="1"/>
  <c r="D4919" i="1"/>
  <c r="C4919" i="1"/>
  <c r="E4919" i="1" s="1"/>
  <c r="D4918" i="1"/>
  <c r="C4918" i="1"/>
  <c r="E4918" i="1" s="1"/>
  <c r="D4917" i="1"/>
  <c r="C4917" i="1"/>
  <c r="E4917" i="1" s="1"/>
  <c r="D4916" i="1"/>
  <c r="C4916" i="1"/>
  <c r="E4916" i="1" s="1"/>
  <c r="D4915" i="1"/>
  <c r="C4915" i="1"/>
  <c r="E4915" i="1" s="1"/>
  <c r="D4914" i="1"/>
  <c r="C4914" i="1"/>
  <c r="E4914" i="1" s="1"/>
  <c r="D4913" i="1"/>
  <c r="C4913" i="1"/>
  <c r="E4913" i="1" s="1"/>
  <c r="D4912" i="1"/>
  <c r="C4912" i="1"/>
  <c r="E4912" i="1" s="1"/>
  <c r="D4911" i="1"/>
  <c r="C4911" i="1"/>
  <c r="E4911" i="1" s="1"/>
  <c r="D4910" i="1"/>
  <c r="C4910" i="1"/>
  <c r="E4910" i="1" s="1"/>
  <c r="D4909" i="1"/>
  <c r="C4909" i="1"/>
  <c r="E4909" i="1" s="1"/>
  <c r="D4908" i="1"/>
  <c r="C4908" i="1"/>
  <c r="E4908" i="1" s="1"/>
  <c r="D4907" i="1"/>
  <c r="C4907" i="1"/>
  <c r="E4907" i="1" s="1"/>
  <c r="D4906" i="1"/>
  <c r="C4906" i="1"/>
  <c r="E4906" i="1" s="1"/>
  <c r="D4905" i="1"/>
  <c r="C4905" i="1"/>
  <c r="E4905" i="1" s="1"/>
  <c r="D4904" i="1"/>
  <c r="C4904" i="1"/>
  <c r="E4904" i="1" s="1"/>
  <c r="D4903" i="1"/>
  <c r="C4903" i="1"/>
  <c r="E4903" i="1" s="1"/>
  <c r="D4902" i="1"/>
  <c r="C4902" i="1"/>
  <c r="E4902" i="1" s="1"/>
  <c r="D4901" i="1"/>
  <c r="C4901" i="1"/>
  <c r="E4901" i="1" s="1"/>
  <c r="D4900" i="1"/>
  <c r="C4900" i="1"/>
  <c r="E4900" i="1" s="1"/>
  <c r="D4899" i="1"/>
  <c r="C4899" i="1"/>
  <c r="E4899" i="1" s="1"/>
  <c r="D4898" i="1"/>
  <c r="C4898" i="1"/>
  <c r="E4898" i="1" s="1"/>
  <c r="D4897" i="1"/>
  <c r="C4897" i="1"/>
  <c r="E4897" i="1" s="1"/>
  <c r="D4896" i="1"/>
  <c r="C4896" i="1"/>
  <c r="E4896" i="1" s="1"/>
  <c r="D4895" i="1"/>
  <c r="C4895" i="1"/>
  <c r="E4895" i="1" s="1"/>
  <c r="D4894" i="1"/>
  <c r="C4894" i="1"/>
  <c r="E4894" i="1" s="1"/>
  <c r="D4893" i="1"/>
  <c r="C4893" i="1"/>
  <c r="E4893" i="1" s="1"/>
  <c r="D4892" i="1"/>
  <c r="C4892" i="1"/>
  <c r="E4892" i="1" s="1"/>
  <c r="D4891" i="1"/>
  <c r="C4891" i="1"/>
  <c r="E4891" i="1" s="1"/>
  <c r="D4890" i="1"/>
  <c r="C4890" i="1"/>
  <c r="E4890" i="1" s="1"/>
  <c r="D4889" i="1"/>
  <c r="C4889" i="1"/>
  <c r="E4889" i="1" s="1"/>
  <c r="D4888" i="1"/>
  <c r="C4888" i="1"/>
  <c r="E4888" i="1" s="1"/>
  <c r="D4887" i="1"/>
  <c r="C4887" i="1"/>
  <c r="E4887" i="1" s="1"/>
  <c r="D4886" i="1"/>
  <c r="C4886" i="1"/>
  <c r="E4886" i="1" s="1"/>
  <c r="D4885" i="1"/>
  <c r="C4885" i="1"/>
  <c r="E4885" i="1" s="1"/>
  <c r="D4884" i="1"/>
  <c r="C4884" i="1"/>
  <c r="E4884" i="1" s="1"/>
  <c r="D4883" i="1"/>
  <c r="C4883" i="1"/>
  <c r="E4883" i="1" s="1"/>
  <c r="D4882" i="1"/>
  <c r="C4882" i="1"/>
  <c r="E4882" i="1" s="1"/>
  <c r="D4881" i="1"/>
  <c r="C4881" i="1"/>
  <c r="E4881" i="1" s="1"/>
  <c r="D4880" i="1"/>
  <c r="C4880" i="1"/>
  <c r="E4880" i="1" s="1"/>
  <c r="D4879" i="1"/>
  <c r="C4879" i="1"/>
  <c r="E4879" i="1" s="1"/>
  <c r="D4878" i="1"/>
  <c r="C4878" i="1"/>
  <c r="E4878" i="1" s="1"/>
  <c r="D4877" i="1"/>
  <c r="C4877" i="1"/>
  <c r="E4877" i="1" s="1"/>
  <c r="D4876" i="1"/>
  <c r="C4876" i="1"/>
  <c r="E4876" i="1" s="1"/>
  <c r="D4875" i="1"/>
  <c r="C4875" i="1"/>
  <c r="E4875" i="1" s="1"/>
  <c r="D4874" i="1"/>
  <c r="C4874" i="1"/>
  <c r="E4874" i="1" s="1"/>
  <c r="D4873" i="1"/>
  <c r="C4873" i="1"/>
  <c r="E4873" i="1" s="1"/>
  <c r="D4872" i="1"/>
  <c r="C4872" i="1"/>
  <c r="E4872" i="1" s="1"/>
  <c r="D4871" i="1"/>
  <c r="C4871" i="1"/>
  <c r="E4871" i="1" s="1"/>
  <c r="D4870" i="1"/>
  <c r="C4870" i="1"/>
  <c r="E4870" i="1" s="1"/>
  <c r="D4869" i="1"/>
  <c r="C4869" i="1"/>
  <c r="E4869" i="1" s="1"/>
  <c r="D4868" i="1"/>
  <c r="C4868" i="1"/>
  <c r="E4868" i="1" s="1"/>
  <c r="D4867" i="1"/>
  <c r="C4867" i="1"/>
  <c r="E4867" i="1" s="1"/>
  <c r="D4866" i="1"/>
  <c r="C4866" i="1"/>
  <c r="E4866" i="1" s="1"/>
  <c r="D4865" i="1"/>
  <c r="C4865" i="1"/>
  <c r="E4865" i="1" s="1"/>
  <c r="D4864" i="1"/>
  <c r="C4864" i="1"/>
  <c r="E4864" i="1" s="1"/>
  <c r="D4863" i="1"/>
  <c r="C4863" i="1"/>
  <c r="E4863" i="1" s="1"/>
  <c r="D4862" i="1"/>
  <c r="C4862" i="1"/>
  <c r="E4862" i="1" s="1"/>
  <c r="D4861" i="1"/>
  <c r="C4861" i="1"/>
  <c r="E4861" i="1" s="1"/>
  <c r="D4860" i="1"/>
  <c r="C4860" i="1"/>
  <c r="E4860" i="1" s="1"/>
  <c r="D4859" i="1"/>
  <c r="C4859" i="1"/>
  <c r="E4859" i="1" s="1"/>
  <c r="D4858" i="1"/>
  <c r="C4858" i="1"/>
  <c r="E4858" i="1" s="1"/>
  <c r="D4857" i="1"/>
  <c r="C4857" i="1"/>
  <c r="E4857" i="1" s="1"/>
  <c r="D4856" i="1"/>
  <c r="C4856" i="1"/>
  <c r="E4856" i="1" s="1"/>
  <c r="D4855" i="1"/>
  <c r="C4855" i="1"/>
  <c r="E4855" i="1" s="1"/>
  <c r="D4854" i="1"/>
  <c r="C4854" i="1"/>
  <c r="E4854" i="1" s="1"/>
  <c r="D4853" i="1"/>
  <c r="C4853" i="1"/>
  <c r="E4853" i="1" s="1"/>
  <c r="D4852" i="1"/>
  <c r="C4852" i="1"/>
  <c r="E4852" i="1" s="1"/>
  <c r="D4851" i="1"/>
  <c r="C4851" i="1"/>
  <c r="E4851" i="1" s="1"/>
  <c r="D4850" i="1"/>
  <c r="C4850" i="1"/>
  <c r="E4850" i="1" s="1"/>
  <c r="D4849" i="1"/>
  <c r="C4849" i="1"/>
  <c r="E4849" i="1" s="1"/>
  <c r="D4848" i="1"/>
  <c r="C4848" i="1"/>
  <c r="E4848" i="1" s="1"/>
  <c r="D4847" i="1"/>
  <c r="C4847" i="1"/>
  <c r="E4847" i="1" s="1"/>
  <c r="D4846" i="1"/>
  <c r="C4846" i="1"/>
  <c r="E4846" i="1" s="1"/>
  <c r="D4845" i="1"/>
  <c r="C4845" i="1"/>
  <c r="E4845" i="1" s="1"/>
  <c r="D4844" i="1"/>
  <c r="C4844" i="1"/>
  <c r="E4844" i="1" s="1"/>
  <c r="D4843" i="1"/>
  <c r="C4843" i="1"/>
  <c r="E4843" i="1" s="1"/>
  <c r="D4842" i="1"/>
  <c r="C4842" i="1"/>
  <c r="E4842" i="1" s="1"/>
  <c r="D4841" i="1"/>
  <c r="C4841" i="1"/>
  <c r="E4841" i="1" s="1"/>
  <c r="D4840" i="1"/>
  <c r="C4840" i="1"/>
  <c r="E4840" i="1" s="1"/>
  <c r="D4839" i="1"/>
  <c r="C4839" i="1"/>
  <c r="E4839" i="1" s="1"/>
  <c r="D4838" i="1"/>
  <c r="C4838" i="1"/>
  <c r="E4838" i="1" s="1"/>
  <c r="D4837" i="1"/>
  <c r="C4837" i="1"/>
  <c r="E4837" i="1" s="1"/>
  <c r="D4836" i="1"/>
  <c r="C4836" i="1"/>
  <c r="E4836" i="1" s="1"/>
  <c r="D4835" i="1"/>
  <c r="C4835" i="1"/>
  <c r="E4835" i="1" s="1"/>
  <c r="D4834" i="1"/>
  <c r="C4834" i="1"/>
  <c r="E4834" i="1" s="1"/>
  <c r="D4833" i="1"/>
  <c r="C4833" i="1"/>
  <c r="E4833" i="1" s="1"/>
  <c r="D4832" i="1"/>
  <c r="C4832" i="1"/>
  <c r="E4832" i="1" s="1"/>
  <c r="D4831" i="1"/>
  <c r="C4831" i="1"/>
  <c r="E4831" i="1" s="1"/>
  <c r="D4830" i="1"/>
  <c r="C4830" i="1"/>
  <c r="E4830" i="1" s="1"/>
  <c r="D4829" i="1"/>
  <c r="C4829" i="1"/>
  <c r="E4829" i="1" s="1"/>
  <c r="D4828" i="1"/>
  <c r="C4828" i="1"/>
  <c r="E4828" i="1" s="1"/>
  <c r="D4827" i="1"/>
  <c r="C4827" i="1"/>
  <c r="E4827" i="1" s="1"/>
  <c r="D4826" i="1"/>
  <c r="C4826" i="1"/>
  <c r="E4826" i="1" s="1"/>
  <c r="D4825" i="1"/>
  <c r="C4825" i="1"/>
  <c r="E4825" i="1" s="1"/>
  <c r="D4824" i="1"/>
  <c r="C4824" i="1"/>
  <c r="E4824" i="1" s="1"/>
  <c r="D4823" i="1"/>
  <c r="C4823" i="1"/>
  <c r="E4823" i="1" s="1"/>
  <c r="D4822" i="1"/>
  <c r="C4822" i="1"/>
  <c r="E4822" i="1" s="1"/>
  <c r="D4821" i="1"/>
  <c r="C4821" i="1"/>
  <c r="E4821" i="1" s="1"/>
  <c r="D4820" i="1"/>
  <c r="C4820" i="1"/>
  <c r="E4820" i="1" s="1"/>
  <c r="D4819" i="1"/>
  <c r="C4819" i="1"/>
  <c r="E4819" i="1" s="1"/>
  <c r="D4818" i="1"/>
  <c r="C4818" i="1"/>
  <c r="E4818" i="1" s="1"/>
  <c r="D4817" i="1"/>
  <c r="C4817" i="1"/>
  <c r="E4817" i="1" s="1"/>
  <c r="D4816" i="1"/>
  <c r="C4816" i="1"/>
  <c r="E4816" i="1" s="1"/>
  <c r="D4815" i="1"/>
  <c r="C4815" i="1"/>
  <c r="E4815" i="1" s="1"/>
  <c r="D4814" i="1"/>
  <c r="C4814" i="1"/>
  <c r="E4814" i="1" s="1"/>
  <c r="D4813" i="1"/>
  <c r="C4813" i="1"/>
  <c r="E4813" i="1" s="1"/>
  <c r="D4812" i="1"/>
  <c r="C4812" i="1"/>
  <c r="E4812" i="1" s="1"/>
  <c r="D4811" i="1"/>
  <c r="C4811" i="1"/>
  <c r="E4811" i="1" s="1"/>
  <c r="D4810" i="1"/>
  <c r="C4810" i="1"/>
  <c r="E4810" i="1" s="1"/>
  <c r="D4809" i="1"/>
  <c r="C4809" i="1"/>
  <c r="E4809" i="1" s="1"/>
  <c r="D4808" i="1"/>
  <c r="C4808" i="1"/>
  <c r="E4808" i="1" s="1"/>
  <c r="D4807" i="1"/>
  <c r="C4807" i="1"/>
  <c r="E4807" i="1" s="1"/>
  <c r="D4806" i="1"/>
  <c r="C4806" i="1"/>
  <c r="E4806" i="1" s="1"/>
  <c r="D4805" i="1"/>
  <c r="C4805" i="1"/>
  <c r="E4805" i="1" s="1"/>
  <c r="D4804" i="1"/>
  <c r="C4804" i="1"/>
  <c r="E4804" i="1" s="1"/>
  <c r="D4803" i="1"/>
  <c r="C4803" i="1"/>
  <c r="E4803" i="1" s="1"/>
  <c r="D4802" i="1"/>
  <c r="C4802" i="1"/>
  <c r="E4802" i="1" s="1"/>
  <c r="D4801" i="1"/>
  <c r="C4801" i="1"/>
  <c r="E4801" i="1" s="1"/>
  <c r="D4800" i="1"/>
  <c r="C4800" i="1"/>
  <c r="E4800" i="1" s="1"/>
  <c r="D4799" i="1"/>
  <c r="C4799" i="1"/>
  <c r="E4799" i="1" s="1"/>
  <c r="D4798" i="1"/>
  <c r="C4798" i="1"/>
  <c r="E4798" i="1" s="1"/>
  <c r="D4797" i="1"/>
  <c r="C4797" i="1"/>
  <c r="E4797" i="1" s="1"/>
  <c r="D4796" i="1"/>
  <c r="C4796" i="1"/>
  <c r="E4796" i="1" s="1"/>
  <c r="D4795" i="1"/>
  <c r="C4795" i="1"/>
  <c r="E4795" i="1" s="1"/>
  <c r="D4794" i="1"/>
  <c r="C4794" i="1"/>
  <c r="E4794" i="1" s="1"/>
  <c r="D4793" i="1"/>
  <c r="C4793" i="1"/>
  <c r="E4793" i="1" s="1"/>
  <c r="D4792" i="1"/>
  <c r="C4792" i="1"/>
  <c r="E4792" i="1" s="1"/>
  <c r="D4791" i="1"/>
  <c r="C4791" i="1"/>
  <c r="E4791" i="1" s="1"/>
  <c r="D4790" i="1"/>
  <c r="C4790" i="1"/>
  <c r="E4790" i="1" s="1"/>
  <c r="D4789" i="1"/>
  <c r="C4789" i="1"/>
  <c r="E4789" i="1" s="1"/>
  <c r="D4788" i="1"/>
  <c r="C4788" i="1"/>
  <c r="E4788" i="1" s="1"/>
  <c r="D4787" i="1"/>
  <c r="C4787" i="1"/>
  <c r="E4787" i="1" s="1"/>
  <c r="D4786" i="1"/>
  <c r="C4786" i="1"/>
  <c r="E4786" i="1" s="1"/>
  <c r="D4785" i="1"/>
  <c r="C4785" i="1"/>
  <c r="E4785" i="1" s="1"/>
  <c r="D4784" i="1"/>
  <c r="C4784" i="1"/>
  <c r="E4784" i="1" s="1"/>
  <c r="D4783" i="1"/>
  <c r="C4783" i="1"/>
  <c r="E4783" i="1" s="1"/>
  <c r="D4782" i="1"/>
  <c r="C4782" i="1"/>
  <c r="E4782" i="1" s="1"/>
  <c r="D4781" i="1"/>
  <c r="C4781" i="1"/>
  <c r="E4781" i="1" s="1"/>
  <c r="D4780" i="1"/>
  <c r="C4780" i="1"/>
  <c r="E4780" i="1" s="1"/>
  <c r="D4779" i="1"/>
  <c r="C4779" i="1"/>
  <c r="E4779" i="1" s="1"/>
  <c r="D4778" i="1"/>
  <c r="C4778" i="1"/>
  <c r="E4778" i="1" s="1"/>
  <c r="D4777" i="1"/>
  <c r="C4777" i="1"/>
  <c r="E4777" i="1" s="1"/>
  <c r="D4776" i="1"/>
  <c r="C4776" i="1"/>
  <c r="E4776" i="1" s="1"/>
  <c r="D4775" i="1"/>
  <c r="C4775" i="1"/>
  <c r="E4775" i="1" s="1"/>
  <c r="D4774" i="1"/>
  <c r="C4774" i="1"/>
  <c r="E4774" i="1" s="1"/>
  <c r="D4773" i="1"/>
  <c r="C4773" i="1"/>
  <c r="E4773" i="1" s="1"/>
  <c r="D4772" i="1"/>
  <c r="C4772" i="1"/>
  <c r="E4772" i="1" s="1"/>
  <c r="D4771" i="1"/>
  <c r="C4771" i="1"/>
  <c r="E4771" i="1" s="1"/>
  <c r="D4770" i="1"/>
  <c r="C4770" i="1"/>
  <c r="E4770" i="1" s="1"/>
  <c r="D4769" i="1"/>
  <c r="C4769" i="1"/>
  <c r="E4769" i="1" s="1"/>
  <c r="D4768" i="1"/>
  <c r="C4768" i="1"/>
  <c r="E4768" i="1" s="1"/>
  <c r="D4767" i="1"/>
  <c r="C4767" i="1"/>
  <c r="E4767" i="1" s="1"/>
  <c r="D4766" i="1"/>
  <c r="C4766" i="1"/>
  <c r="E4766" i="1" s="1"/>
  <c r="D4765" i="1"/>
  <c r="C4765" i="1"/>
  <c r="E4765" i="1" s="1"/>
  <c r="D4764" i="1"/>
  <c r="C4764" i="1"/>
  <c r="E4764" i="1" s="1"/>
  <c r="D4763" i="1"/>
  <c r="C4763" i="1"/>
  <c r="E4763" i="1" s="1"/>
  <c r="D4762" i="1"/>
  <c r="C4762" i="1"/>
  <c r="E4762" i="1" s="1"/>
  <c r="D4761" i="1"/>
  <c r="C4761" i="1"/>
  <c r="E4761" i="1" s="1"/>
  <c r="D4760" i="1"/>
  <c r="C4760" i="1"/>
  <c r="E4760" i="1" s="1"/>
  <c r="D4759" i="1"/>
  <c r="C4759" i="1"/>
  <c r="E4759" i="1" s="1"/>
  <c r="D4758" i="1"/>
  <c r="C4758" i="1"/>
  <c r="E4758" i="1" s="1"/>
  <c r="D4757" i="1"/>
  <c r="C4757" i="1"/>
  <c r="E4757" i="1" s="1"/>
  <c r="D4756" i="1"/>
  <c r="C4756" i="1"/>
  <c r="E4756" i="1" s="1"/>
  <c r="D4755" i="1"/>
  <c r="C4755" i="1"/>
  <c r="E4755" i="1" s="1"/>
  <c r="D4754" i="1"/>
  <c r="C4754" i="1"/>
  <c r="E4754" i="1" s="1"/>
  <c r="D4753" i="1"/>
  <c r="C4753" i="1"/>
  <c r="E4753" i="1" s="1"/>
  <c r="D4752" i="1"/>
  <c r="C4752" i="1"/>
  <c r="E4752" i="1" s="1"/>
  <c r="D4751" i="1"/>
  <c r="C4751" i="1"/>
  <c r="E4751" i="1" s="1"/>
  <c r="D4750" i="1"/>
  <c r="C4750" i="1"/>
  <c r="E4750" i="1" s="1"/>
  <c r="D4749" i="1"/>
  <c r="C4749" i="1"/>
  <c r="E4749" i="1" s="1"/>
  <c r="D4748" i="1"/>
  <c r="C4748" i="1"/>
  <c r="E4748" i="1" s="1"/>
  <c r="D4747" i="1"/>
  <c r="C4747" i="1"/>
  <c r="E4747" i="1" s="1"/>
  <c r="D4746" i="1"/>
  <c r="C4746" i="1"/>
  <c r="E4746" i="1" s="1"/>
  <c r="D4745" i="1"/>
  <c r="C4745" i="1"/>
  <c r="E4745" i="1" s="1"/>
  <c r="D4744" i="1"/>
  <c r="C4744" i="1"/>
  <c r="E4744" i="1" s="1"/>
  <c r="D4743" i="1"/>
  <c r="C4743" i="1"/>
  <c r="E4743" i="1" s="1"/>
  <c r="D4742" i="1"/>
  <c r="C4742" i="1"/>
  <c r="E4742" i="1" s="1"/>
  <c r="D4741" i="1"/>
  <c r="C4741" i="1"/>
  <c r="E4741" i="1" s="1"/>
  <c r="D4740" i="1"/>
  <c r="C4740" i="1"/>
  <c r="E4740" i="1" s="1"/>
  <c r="D4739" i="1"/>
  <c r="C4739" i="1"/>
  <c r="E4739" i="1" s="1"/>
  <c r="D4738" i="1"/>
  <c r="C4738" i="1"/>
  <c r="E4738" i="1" s="1"/>
  <c r="D4737" i="1"/>
  <c r="C4737" i="1"/>
  <c r="E4737" i="1" s="1"/>
  <c r="D4736" i="1"/>
  <c r="C4736" i="1"/>
  <c r="E4736" i="1" s="1"/>
  <c r="D4735" i="1"/>
  <c r="C4735" i="1"/>
  <c r="E4735" i="1" s="1"/>
  <c r="D4734" i="1"/>
  <c r="C4734" i="1"/>
  <c r="E4734" i="1" s="1"/>
  <c r="D4733" i="1"/>
  <c r="C4733" i="1"/>
  <c r="E4733" i="1" s="1"/>
  <c r="D4732" i="1"/>
  <c r="C4732" i="1"/>
  <c r="E4732" i="1" s="1"/>
  <c r="D4731" i="1"/>
  <c r="C4731" i="1"/>
  <c r="E4731" i="1" s="1"/>
  <c r="D4730" i="1"/>
  <c r="C4730" i="1"/>
  <c r="E4730" i="1" s="1"/>
  <c r="D4729" i="1"/>
  <c r="C4729" i="1"/>
  <c r="E4729" i="1" s="1"/>
  <c r="D4728" i="1"/>
  <c r="C4728" i="1"/>
  <c r="E4728" i="1" s="1"/>
  <c r="D4727" i="1"/>
  <c r="C4727" i="1"/>
  <c r="E4727" i="1" s="1"/>
  <c r="D4726" i="1"/>
  <c r="C4726" i="1"/>
  <c r="E4726" i="1" s="1"/>
  <c r="D4725" i="1"/>
  <c r="C4725" i="1"/>
  <c r="E4725" i="1" s="1"/>
  <c r="D4724" i="1"/>
  <c r="C4724" i="1"/>
  <c r="E4724" i="1" s="1"/>
  <c r="D4723" i="1"/>
  <c r="C4723" i="1"/>
  <c r="E4723" i="1" s="1"/>
  <c r="D4722" i="1"/>
  <c r="C4722" i="1"/>
  <c r="E4722" i="1" s="1"/>
  <c r="D4721" i="1"/>
  <c r="C4721" i="1"/>
  <c r="E4721" i="1" s="1"/>
  <c r="D4720" i="1"/>
  <c r="C4720" i="1"/>
  <c r="E4720" i="1" s="1"/>
  <c r="D4719" i="1"/>
  <c r="C4719" i="1"/>
  <c r="E4719" i="1" s="1"/>
  <c r="D4718" i="1"/>
  <c r="C4718" i="1"/>
  <c r="E4718" i="1" s="1"/>
  <c r="D4717" i="1"/>
  <c r="C4717" i="1"/>
  <c r="E4717" i="1" s="1"/>
  <c r="D4716" i="1"/>
  <c r="C4716" i="1"/>
  <c r="E4716" i="1" s="1"/>
  <c r="D4715" i="1"/>
  <c r="C4715" i="1"/>
  <c r="E4715" i="1" s="1"/>
  <c r="D4714" i="1"/>
  <c r="C4714" i="1"/>
  <c r="E4714" i="1" s="1"/>
  <c r="D4713" i="1"/>
  <c r="C4713" i="1"/>
  <c r="E4713" i="1" s="1"/>
  <c r="D4712" i="1"/>
  <c r="C4712" i="1"/>
  <c r="E4712" i="1" s="1"/>
  <c r="D4711" i="1"/>
  <c r="C4711" i="1"/>
  <c r="E4711" i="1" s="1"/>
  <c r="D4710" i="1"/>
  <c r="C4710" i="1"/>
  <c r="E4710" i="1" s="1"/>
  <c r="D4709" i="1"/>
  <c r="C4709" i="1"/>
  <c r="E4709" i="1" s="1"/>
  <c r="D4708" i="1"/>
  <c r="C4708" i="1"/>
  <c r="E4708" i="1" s="1"/>
  <c r="D4707" i="1"/>
  <c r="C4707" i="1"/>
  <c r="E4707" i="1" s="1"/>
  <c r="D4706" i="1"/>
  <c r="C4706" i="1"/>
  <c r="E4706" i="1" s="1"/>
  <c r="D4705" i="1"/>
  <c r="C4705" i="1"/>
  <c r="E4705" i="1" s="1"/>
  <c r="D4704" i="1"/>
  <c r="C4704" i="1"/>
  <c r="E4704" i="1" s="1"/>
  <c r="D4703" i="1"/>
  <c r="C4703" i="1"/>
  <c r="E4703" i="1" s="1"/>
  <c r="D4702" i="1"/>
  <c r="C4702" i="1"/>
  <c r="E4702" i="1" s="1"/>
  <c r="D4701" i="1"/>
  <c r="C4701" i="1"/>
  <c r="E4701" i="1" s="1"/>
  <c r="D4700" i="1"/>
  <c r="C4700" i="1"/>
  <c r="E4700" i="1" s="1"/>
  <c r="D4699" i="1"/>
  <c r="C4699" i="1"/>
  <c r="E4699" i="1" s="1"/>
  <c r="D4698" i="1"/>
  <c r="C4698" i="1"/>
  <c r="E4698" i="1" s="1"/>
  <c r="D4697" i="1"/>
  <c r="C4697" i="1"/>
  <c r="E4697" i="1" s="1"/>
  <c r="D4696" i="1"/>
  <c r="C4696" i="1"/>
  <c r="E4696" i="1" s="1"/>
  <c r="D4695" i="1"/>
  <c r="C4695" i="1"/>
  <c r="E4695" i="1" s="1"/>
  <c r="D4694" i="1"/>
  <c r="C4694" i="1"/>
  <c r="E4694" i="1" s="1"/>
  <c r="D4693" i="1"/>
  <c r="C4693" i="1"/>
  <c r="E4693" i="1" s="1"/>
  <c r="D4692" i="1"/>
  <c r="C4692" i="1"/>
  <c r="E4692" i="1" s="1"/>
  <c r="D4691" i="1"/>
  <c r="C4691" i="1"/>
  <c r="E4691" i="1" s="1"/>
  <c r="D4690" i="1"/>
  <c r="C4690" i="1"/>
  <c r="E4690" i="1" s="1"/>
  <c r="D4689" i="1"/>
  <c r="C4689" i="1"/>
  <c r="E4689" i="1" s="1"/>
  <c r="D4688" i="1"/>
  <c r="C4688" i="1"/>
  <c r="E4688" i="1" s="1"/>
  <c r="D4687" i="1"/>
  <c r="C4687" i="1"/>
  <c r="E4687" i="1" s="1"/>
  <c r="D4686" i="1"/>
  <c r="C4686" i="1"/>
  <c r="E4686" i="1" s="1"/>
  <c r="D4685" i="1"/>
  <c r="C4685" i="1"/>
  <c r="E4685" i="1" s="1"/>
  <c r="D4684" i="1"/>
  <c r="C4684" i="1"/>
  <c r="E4684" i="1" s="1"/>
  <c r="D4683" i="1"/>
  <c r="C4683" i="1"/>
  <c r="E4683" i="1" s="1"/>
  <c r="D4682" i="1"/>
  <c r="C4682" i="1"/>
  <c r="E4682" i="1" s="1"/>
  <c r="D4681" i="1"/>
  <c r="C4681" i="1"/>
  <c r="E4681" i="1" s="1"/>
  <c r="D4680" i="1"/>
  <c r="C4680" i="1"/>
  <c r="E4680" i="1" s="1"/>
  <c r="D4679" i="1"/>
  <c r="C4679" i="1"/>
  <c r="E4679" i="1" s="1"/>
  <c r="D4678" i="1"/>
  <c r="C4678" i="1"/>
  <c r="E4678" i="1" s="1"/>
  <c r="D4677" i="1"/>
  <c r="C4677" i="1"/>
  <c r="E4677" i="1" s="1"/>
  <c r="D4676" i="1"/>
  <c r="C4676" i="1"/>
  <c r="E4676" i="1" s="1"/>
  <c r="D4675" i="1"/>
  <c r="C4675" i="1"/>
  <c r="E4675" i="1" s="1"/>
  <c r="D4674" i="1"/>
  <c r="C4674" i="1"/>
  <c r="E4674" i="1" s="1"/>
  <c r="D4673" i="1"/>
  <c r="C4673" i="1"/>
  <c r="E4673" i="1" s="1"/>
  <c r="D4672" i="1"/>
  <c r="C4672" i="1"/>
  <c r="E4672" i="1" s="1"/>
  <c r="D4671" i="1"/>
  <c r="C4671" i="1"/>
  <c r="E4671" i="1" s="1"/>
  <c r="D4670" i="1"/>
  <c r="C4670" i="1"/>
  <c r="E4670" i="1" s="1"/>
  <c r="D4669" i="1"/>
  <c r="C4669" i="1"/>
  <c r="E4669" i="1" s="1"/>
  <c r="D4668" i="1"/>
  <c r="C4668" i="1"/>
  <c r="E4668" i="1" s="1"/>
  <c r="D4667" i="1"/>
  <c r="C4667" i="1"/>
  <c r="E4667" i="1" s="1"/>
  <c r="D4666" i="1"/>
  <c r="C4666" i="1"/>
  <c r="E4666" i="1" s="1"/>
  <c r="D4665" i="1"/>
  <c r="C4665" i="1"/>
  <c r="E4665" i="1" s="1"/>
  <c r="D4664" i="1"/>
  <c r="C4664" i="1"/>
  <c r="E4664" i="1" s="1"/>
  <c r="D4663" i="1"/>
  <c r="C4663" i="1"/>
  <c r="E4663" i="1" s="1"/>
  <c r="D4662" i="1"/>
  <c r="C4662" i="1"/>
  <c r="E4662" i="1" s="1"/>
  <c r="D4661" i="1"/>
  <c r="C4661" i="1"/>
  <c r="E4661" i="1" s="1"/>
  <c r="D4660" i="1"/>
  <c r="C4660" i="1"/>
  <c r="E4660" i="1" s="1"/>
  <c r="D4659" i="1"/>
  <c r="C4659" i="1"/>
  <c r="E4659" i="1" s="1"/>
  <c r="D4658" i="1"/>
  <c r="C4658" i="1"/>
  <c r="E4658" i="1" s="1"/>
  <c r="D4657" i="1"/>
  <c r="C4657" i="1"/>
  <c r="E4657" i="1" s="1"/>
  <c r="D4656" i="1"/>
  <c r="C4656" i="1"/>
  <c r="E4656" i="1" s="1"/>
  <c r="D4655" i="1"/>
  <c r="C4655" i="1"/>
  <c r="E4655" i="1" s="1"/>
  <c r="D4654" i="1"/>
  <c r="C4654" i="1"/>
  <c r="E4654" i="1" s="1"/>
  <c r="D4653" i="1"/>
  <c r="C4653" i="1"/>
  <c r="E4653" i="1" s="1"/>
  <c r="D4652" i="1"/>
  <c r="C4652" i="1"/>
  <c r="E4652" i="1" s="1"/>
  <c r="D4651" i="1"/>
  <c r="C4651" i="1"/>
  <c r="E4651" i="1" s="1"/>
  <c r="D4650" i="1"/>
  <c r="C4650" i="1"/>
  <c r="E4650" i="1" s="1"/>
  <c r="D4649" i="1"/>
  <c r="C4649" i="1"/>
  <c r="E4649" i="1" s="1"/>
  <c r="D4648" i="1"/>
  <c r="C4648" i="1"/>
  <c r="E4648" i="1" s="1"/>
  <c r="D4647" i="1"/>
  <c r="C4647" i="1"/>
  <c r="E4647" i="1" s="1"/>
  <c r="D4646" i="1"/>
  <c r="C4646" i="1"/>
  <c r="E4646" i="1" s="1"/>
  <c r="D4645" i="1"/>
  <c r="C4645" i="1"/>
  <c r="E4645" i="1" s="1"/>
  <c r="D4644" i="1"/>
  <c r="C4644" i="1"/>
  <c r="E4644" i="1" s="1"/>
  <c r="D4643" i="1"/>
  <c r="C4643" i="1"/>
  <c r="E4643" i="1" s="1"/>
  <c r="D4642" i="1"/>
  <c r="C4642" i="1"/>
  <c r="E4642" i="1" s="1"/>
  <c r="D4641" i="1"/>
  <c r="C4641" i="1"/>
  <c r="E4641" i="1" s="1"/>
  <c r="D4640" i="1"/>
  <c r="C4640" i="1"/>
  <c r="E4640" i="1" s="1"/>
  <c r="D4639" i="1"/>
  <c r="C4639" i="1"/>
  <c r="E4639" i="1" s="1"/>
  <c r="D4638" i="1"/>
  <c r="C4638" i="1"/>
  <c r="E4638" i="1" s="1"/>
  <c r="D4637" i="1"/>
  <c r="C4637" i="1"/>
  <c r="E4637" i="1" s="1"/>
  <c r="D4636" i="1"/>
  <c r="C4636" i="1"/>
  <c r="E4636" i="1" s="1"/>
  <c r="D4635" i="1"/>
  <c r="C4635" i="1"/>
  <c r="E4635" i="1" s="1"/>
  <c r="D4634" i="1"/>
  <c r="C4634" i="1"/>
  <c r="E4634" i="1" s="1"/>
  <c r="D4633" i="1"/>
  <c r="C4633" i="1"/>
  <c r="E4633" i="1" s="1"/>
  <c r="D4632" i="1"/>
  <c r="C4632" i="1"/>
  <c r="E4632" i="1" s="1"/>
  <c r="D4631" i="1"/>
  <c r="C4631" i="1"/>
  <c r="E4631" i="1" s="1"/>
  <c r="D4630" i="1"/>
  <c r="C4630" i="1"/>
  <c r="E4630" i="1" s="1"/>
  <c r="D4629" i="1"/>
  <c r="C4629" i="1"/>
  <c r="E4629" i="1" s="1"/>
  <c r="D4628" i="1"/>
  <c r="C4628" i="1"/>
  <c r="E4628" i="1" s="1"/>
  <c r="D4627" i="1"/>
  <c r="C4627" i="1"/>
  <c r="E4627" i="1" s="1"/>
  <c r="D4626" i="1"/>
  <c r="C4626" i="1"/>
  <c r="E4626" i="1" s="1"/>
  <c r="D4625" i="1"/>
  <c r="C4625" i="1"/>
  <c r="E4625" i="1" s="1"/>
  <c r="D4624" i="1"/>
  <c r="C4624" i="1"/>
  <c r="E4624" i="1" s="1"/>
  <c r="D4623" i="1"/>
  <c r="C4623" i="1"/>
  <c r="E4623" i="1" s="1"/>
  <c r="D4622" i="1"/>
  <c r="C4622" i="1"/>
  <c r="E4622" i="1" s="1"/>
  <c r="D4621" i="1"/>
  <c r="C4621" i="1"/>
  <c r="E4621" i="1" s="1"/>
  <c r="D4620" i="1"/>
  <c r="C4620" i="1"/>
  <c r="E4620" i="1" s="1"/>
  <c r="D4619" i="1"/>
  <c r="C4619" i="1"/>
  <c r="E4619" i="1" s="1"/>
  <c r="D4618" i="1"/>
  <c r="C4618" i="1"/>
  <c r="E4618" i="1" s="1"/>
  <c r="D4617" i="1"/>
  <c r="C4617" i="1"/>
  <c r="E4617" i="1" s="1"/>
  <c r="D4616" i="1"/>
  <c r="C4616" i="1"/>
  <c r="E4616" i="1" s="1"/>
  <c r="D4615" i="1"/>
  <c r="C4615" i="1"/>
  <c r="E4615" i="1" s="1"/>
  <c r="D4614" i="1"/>
  <c r="C4614" i="1"/>
  <c r="E4614" i="1" s="1"/>
  <c r="D4613" i="1"/>
  <c r="C4613" i="1"/>
  <c r="E4613" i="1" s="1"/>
  <c r="D4612" i="1"/>
  <c r="C4612" i="1"/>
  <c r="E4612" i="1" s="1"/>
  <c r="D4611" i="1"/>
  <c r="C4611" i="1"/>
  <c r="E4611" i="1" s="1"/>
  <c r="D4610" i="1"/>
  <c r="C4610" i="1"/>
  <c r="E4610" i="1" s="1"/>
  <c r="D4609" i="1"/>
  <c r="C4609" i="1"/>
  <c r="E4609" i="1" s="1"/>
  <c r="D4608" i="1"/>
  <c r="C4608" i="1"/>
  <c r="E4608" i="1" s="1"/>
  <c r="D4607" i="1"/>
  <c r="C4607" i="1"/>
  <c r="E4607" i="1" s="1"/>
  <c r="D4606" i="1"/>
  <c r="C4606" i="1"/>
  <c r="E4606" i="1" s="1"/>
  <c r="D4605" i="1"/>
  <c r="C4605" i="1"/>
  <c r="E4605" i="1" s="1"/>
  <c r="D4604" i="1"/>
  <c r="C4604" i="1"/>
  <c r="E4604" i="1" s="1"/>
  <c r="D4603" i="1"/>
  <c r="C4603" i="1"/>
  <c r="E4603" i="1" s="1"/>
  <c r="D4602" i="1"/>
  <c r="C4602" i="1"/>
  <c r="E4602" i="1" s="1"/>
  <c r="D4601" i="1"/>
  <c r="C4601" i="1"/>
  <c r="E4601" i="1" s="1"/>
  <c r="D4600" i="1"/>
  <c r="C4600" i="1"/>
  <c r="E4600" i="1" s="1"/>
  <c r="D4599" i="1"/>
  <c r="C4599" i="1"/>
  <c r="E4599" i="1" s="1"/>
  <c r="D4598" i="1"/>
  <c r="C4598" i="1"/>
  <c r="E4598" i="1" s="1"/>
  <c r="D4597" i="1"/>
  <c r="C4597" i="1"/>
  <c r="E4597" i="1" s="1"/>
  <c r="D4596" i="1"/>
  <c r="C4596" i="1"/>
  <c r="E4596" i="1" s="1"/>
  <c r="D4595" i="1"/>
  <c r="C4595" i="1"/>
  <c r="E4595" i="1" s="1"/>
  <c r="D4594" i="1"/>
  <c r="C4594" i="1"/>
  <c r="E4594" i="1" s="1"/>
  <c r="D4593" i="1"/>
  <c r="C4593" i="1"/>
  <c r="E4593" i="1" s="1"/>
  <c r="D4592" i="1"/>
  <c r="C4592" i="1"/>
  <c r="E4592" i="1" s="1"/>
  <c r="D4591" i="1"/>
  <c r="C4591" i="1"/>
  <c r="E4591" i="1" s="1"/>
  <c r="D4590" i="1"/>
  <c r="C4590" i="1"/>
  <c r="E4590" i="1" s="1"/>
  <c r="D4589" i="1"/>
  <c r="C4589" i="1"/>
  <c r="E4589" i="1" s="1"/>
  <c r="D4588" i="1"/>
  <c r="C4588" i="1"/>
  <c r="E4588" i="1" s="1"/>
  <c r="D4587" i="1"/>
  <c r="C4587" i="1"/>
  <c r="E4587" i="1" s="1"/>
  <c r="D4586" i="1"/>
  <c r="C4586" i="1"/>
  <c r="E4586" i="1" s="1"/>
  <c r="D4585" i="1"/>
  <c r="C4585" i="1"/>
  <c r="E4585" i="1" s="1"/>
  <c r="D4584" i="1"/>
  <c r="C4584" i="1"/>
  <c r="E4584" i="1" s="1"/>
  <c r="D4583" i="1"/>
  <c r="C4583" i="1"/>
  <c r="E4583" i="1" s="1"/>
  <c r="D4582" i="1"/>
  <c r="C4582" i="1"/>
  <c r="E4582" i="1" s="1"/>
  <c r="D4581" i="1"/>
  <c r="C4581" i="1"/>
  <c r="E4581" i="1" s="1"/>
  <c r="D4580" i="1"/>
  <c r="C4580" i="1"/>
  <c r="E4580" i="1" s="1"/>
  <c r="D4579" i="1"/>
  <c r="C4579" i="1"/>
  <c r="E4579" i="1" s="1"/>
  <c r="D4578" i="1"/>
  <c r="C4578" i="1"/>
  <c r="E4578" i="1" s="1"/>
  <c r="D4577" i="1"/>
  <c r="C4577" i="1"/>
  <c r="E4577" i="1" s="1"/>
  <c r="D4576" i="1"/>
  <c r="C4576" i="1"/>
  <c r="E4576" i="1" s="1"/>
  <c r="D4575" i="1"/>
  <c r="C4575" i="1"/>
  <c r="E4575" i="1" s="1"/>
  <c r="D4574" i="1"/>
  <c r="C4574" i="1"/>
  <c r="E4574" i="1" s="1"/>
  <c r="D4573" i="1"/>
  <c r="C4573" i="1"/>
  <c r="E4573" i="1" s="1"/>
  <c r="D4572" i="1"/>
  <c r="C4572" i="1"/>
  <c r="E4572" i="1" s="1"/>
  <c r="D4571" i="1"/>
  <c r="C4571" i="1"/>
  <c r="E4571" i="1" s="1"/>
  <c r="D4570" i="1"/>
  <c r="C4570" i="1"/>
  <c r="E4570" i="1" s="1"/>
  <c r="D4569" i="1"/>
  <c r="C4569" i="1"/>
  <c r="E4569" i="1" s="1"/>
  <c r="D4568" i="1"/>
  <c r="C4568" i="1"/>
  <c r="E4568" i="1" s="1"/>
  <c r="D4567" i="1"/>
  <c r="C4567" i="1"/>
  <c r="E4567" i="1" s="1"/>
  <c r="D4566" i="1"/>
  <c r="C4566" i="1"/>
  <c r="E4566" i="1" s="1"/>
  <c r="D4565" i="1"/>
  <c r="C4565" i="1"/>
  <c r="E4565" i="1" s="1"/>
  <c r="D4564" i="1"/>
  <c r="C4564" i="1"/>
  <c r="E4564" i="1" s="1"/>
  <c r="D4563" i="1"/>
  <c r="C4563" i="1"/>
  <c r="E4563" i="1" s="1"/>
  <c r="D4562" i="1"/>
  <c r="C4562" i="1"/>
  <c r="E4562" i="1" s="1"/>
  <c r="D4561" i="1"/>
  <c r="C4561" i="1"/>
  <c r="E4561" i="1" s="1"/>
  <c r="D4560" i="1"/>
  <c r="C4560" i="1"/>
  <c r="E4560" i="1" s="1"/>
  <c r="D4559" i="1"/>
  <c r="C4559" i="1"/>
  <c r="E4559" i="1" s="1"/>
  <c r="D4558" i="1"/>
  <c r="C4558" i="1"/>
  <c r="E4558" i="1" s="1"/>
  <c r="D4557" i="1"/>
  <c r="C4557" i="1"/>
  <c r="E4557" i="1" s="1"/>
  <c r="D4556" i="1"/>
  <c r="C4556" i="1"/>
  <c r="E4556" i="1" s="1"/>
  <c r="D4555" i="1"/>
  <c r="C4555" i="1"/>
  <c r="E4555" i="1" s="1"/>
  <c r="D4554" i="1"/>
  <c r="C4554" i="1"/>
  <c r="E4554" i="1" s="1"/>
  <c r="D4553" i="1"/>
  <c r="C4553" i="1"/>
  <c r="E4553" i="1" s="1"/>
  <c r="D4552" i="1"/>
  <c r="C4552" i="1"/>
  <c r="E4552" i="1" s="1"/>
  <c r="D4551" i="1"/>
  <c r="C4551" i="1"/>
  <c r="E4551" i="1" s="1"/>
  <c r="D4550" i="1"/>
  <c r="C4550" i="1"/>
  <c r="E4550" i="1" s="1"/>
  <c r="D4549" i="1"/>
  <c r="C4549" i="1"/>
  <c r="E4549" i="1" s="1"/>
  <c r="D4548" i="1"/>
  <c r="C4548" i="1"/>
  <c r="E4548" i="1" s="1"/>
  <c r="D4547" i="1"/>
  <c r="C4547" i="1"/>
  <c r="E4547" i="1" s="1"/>
  <c r="D4546" i="1"/>
  <c r="C4546" i="1"/>
  <c r="E4546" i="1" s="1"/>
  <c r="D4545" i="1"/>
  <c r="C4545" i="1"/>
  <c r="E4545" i="1" s="1"/>
  <c r="D4544" i="1"/>
  <c r="C4544" i="1"/>
  <c r="E4544" i="1" s="1"/>
  <c r="D4543" i="1"/>
  <c r="C4543" i="1"/>
  <c r="E4543" i="1" s="1"/>
  <c r="D4542" i="1"/>
  <c r="C4542" i="1"/>
  <c r="E4542" i="1" s="1"/>
  <c r="D4541" i="1"/>
  <c r="C4541" i="1"/>
  <c r="E4541" i="1" s="1"/>
  <c r="D4540" i="1"/>
  <c r="C4540" i="1"/>
  <c r="E4540" i="1" s="1"/>
  <c r="D4539" i="1"/>
  <c r="C4539" i="1"/>
  <c r="E4539" i="1" s="1"/>
  <c r="D4538" i="1"/>
  <c r="C4538" i="1"/>
  <c r="E4538" i="1" s="1"/>
  <c r="D4537" i="1"/>
  <c r="C4537" i="1"/>
  <c r="E4537" i="1" s="1"/>
  <c r="D4536" i="1"/>
  <c r="C4536" i="1"/>
  <c r="E4536" i="1" s="1"/>
  <c r="D4535" i="1"/>
  <c r="C4535" i="1"/>
  <c r="E4535" i="1" s="1"/>
  <c r="D4534" i="1"/>
  <c r="C4534" i="1"/>
  <c r="E4534" i="1" s="1"/>
  <c r="D4533" i="1"/>
  <c r="C4533" i="1"/>
  <c r="E4533" i="1" s="1"/>
  <c r="D4532" i="1"/>
  <c r="C4532" i="1"/>
  <c r="E4532" i="1" s="1"/>
  <c r="D4531" i="1"/>
  <c r="C4531" i="1"/>
  <c r="E4531" i="1" s="1"/>
  <c r="D4530" i="1"/>
  <c r="C4530" i="1"/>
  <c r="E4530" i="1" s="1"/>
  <c r="D4529" i="1"/>
  <c r="C4529" i="1"/>
  <c r="E4529" i="1" s="1"/>
  <c r="D4528" i="1"/>
  <c r="C4528" i="1"/>
  <c r="E4528" i="1" s="1"/>
  <c r="D4527" i="1"/>
  <c r="C4527" i="1"/>
  <c r="E4527" i="1" s="1"/>
  <c r="D4526" i="1"/>
  <c r="C4526" i="1"/>
  <c r="E4526" i="1" s="1"/>
  <c r="D4525" i="1"/>
  <c r="C4525" i="1"/>
  <c r="E4525" i="1" s="1"/>
  <c r="D4524" i="1"/>
  <c r="C4524" i="1"/>
  <c r="E4524" i="1" s="1"/>
  <c r="D4523" i="1"/>
  <c r="C4523" i="1"/>
  <c r="E4523" i="1" s="1"/>
  <c r="D4522" i="1"/>
  <c r="C4522" i="1"/>
  <c r="E4522" i="1" s="1"/>
  <c r="D4521" i="1"/>
  <c r="C4521" i="1"/>
  <c r="E4521" i="1" s="1"/>
  <c r="D4520" i="1"/>
  <c r="C4520" i="1"/>
  <c r="E4520" i="1" s="1"/>
  <c r="D4519" i="1"/>
  <c r="C4519" i="1"/>
  <c r="E4519" i="1" s="1"/>
  <c r="D4518" i="1"/>
  <c r="C4518" i="1"/>
  <c r="E4518" i="1" s="1"/>
  <c r="D4517" i="1"/>
  <c r="C4517" i="1"/>
  <c r="E4517" i="1" s="1"/>
  <c r="D4516" i="1"/>
  <c r="C4516" i="1"/>
  <c r="E4516" i="1" s="1"/>
  <c r="D4515" i="1"/>
  <c r="C4515" i="1"/>
  <c r="E4515" i="1" s="1"/>
  <c r="D4514" i="1"/>
  <c r="C4514" i="1"/>
  <c r="E4514" i="1" s="1"/>
  <c r="D4513" i="1"/>
  <c r="C4513" i="1"/>
  <c r="E4513" i="1" s="1"/>
  <c r="D4512" i="1"/>
  <c r="C4512" i="1"/>
  <c r="E4512" i="1" s="1"/>
  <c r="D4511" i="1"/>
  <c r="C4511" i="1"/>
  <c r="E4511" i="1" s="1"/>
  <c r="D4510" i="1"/>
  <c r="C4510" i="1"/>
  <c r="E4510" i="1" s="1"/>
  <c r="D4509" i="1"/>
  <c r="C4509" i="1"/>
  <c r="E4509" i="1" s="1"/>
  <c r="D4508" i="1"/>
  <c r="C4508" i="1"/>
  <c r="E4508" i="1" s="1"/>
  <c r="D4507" i="1"/>
  <c r="C4507" i="1"/>
  <c r="E4507" i="1" s="1"/>
  <c r="D4506" i="1"/>
  <c r="C4506" i="1"/>
  <c r="E4506" i="1" s="1"/>
  <c r="D4505" i="1"/>
  <c r="C4505" i="1"/>
  <c r="E4505" i="1" s="1"/>
  <c r="D4504" i="1"/>
  <c r="C4504" i="1"/>
  <c r="E4504" i="1" s="1"/>
  <c r="D4503" i="1"/>
  <c r="C4503" i="1"/>
  <c r="E4503" i="1" s="1"/>
  <c r="D4502" i="1"/>
  <c r="C4502" i="1"/>
  <c r="E4502" i="1" s="1"/>
  <c r="D4501" i="1"/>
  <c r="C4501" i="1"/>
  <c r="E4501" i="1" s="1"/>
  <c r="D4500" i="1"/>
  <c r="C4500" i="1"/>
  <c r="E4500" i="1" s="1"/>
  <c r="D4499" i="1"/>
  <c r="C4499" i="1"/>
  <c r="E4499" i="1" s="1"/>
  <c r="D4498" i="1"/>
  <c r="C4498" i="1"/>
  <c r="E4498" i="1" s="1"/>
  <c r="D4497" i="1"/>
  <c r="C4497" i="1"/>
  <c r="E4497" i="1" s="1"/>
  <c r="D4496" i="1"/>
  <c r="C4496" i="1"/>
  <c r="E4496" i="1" s="1"/>
  <c r="D4495" i="1"/>
  <c r="C4495" i="1"/>
  <c r="E4495" i="1" s="1"/>
  <c r="D4494" i="1"/>
  <c r="C4494" i="1"/>
  <c r="E4494" i="1" s="1"/>
  <c r="D4493" i="1"/>
  <c r="C4493" i="1"/>
  <c r="E4493" i="1" s="1"/>
  <c r="D4492" i="1"/>
  <c r="C4492" i="1"/>
  <c r="E4492" i="1" s="1"/>
  <c r="D4491" i="1"/>
  <c r="C4491" i="1"/>
  <c r="E4491" i="1" s="1"/>
  <c r="D4490" i="1"/>
  <c r="C4490" i="1"/>
  <c r="E4490" i="1" s="1"/>
  <c r="D4489" i="1"/>
  <c r="C4489" i="1"/>
  <c r="E4489" i="1" s="1"/>
  <c r="D4488" i="1"/>
  <c r="C4488" i="1"/>
  <c r="E4488" i="1" s="1"/>
  <c r="D4487" i="1"/>
  <c r="C4487" i="1"/>
  <c r="E4487" i="1" s="1"/>
  <c r="D4486" i="1"/>
  <c r="C4486" i="1"/>
  <c r="E4486" i="1" s="1"/>
  <c r="D4485" i="1"/>
  <c r="C4485" i="1"/>
  <c r="E4485" i="1" s="1"/>
  <c r="D4484" i="1"/>
  <c r="C4484" i="1"/>
  <c r="E4484" i="1" s="1"/>
  <c r="D4483" i="1"/>
  <c r="C4483" i="1"/>
  <c r="E4483" i="1" s="1"/>
  <c r="D4482" i="1"/>
  <c r="C4482" i="1"/>
  <c r="E4482" i="1" s="1"/>
  <c r="D4481" i="1"/>
  <c r="C4481" i="1"/>
  <c r="E4481" i="1" s="1"/>
  <c r="D4480" i="1"/>
  <c r="C4480" i="1"/>
  <c r="E4480" i="1" s="1"/>
  <c r="D4479" i="1"/>
  <c r="C4479" i="1"/>
  <c r="E4479" i="1" s="1"/>
  <c r="D4478" i="1"/>
  <c r="C4478" i="1"/>
  <c r="E4478" i="1" s="1"/>
  <c r="D4477" i="1"/>
  <c r="C4477" i="1"/>
  <c r="E4477" i="1" s="1"/>
  <c r="D4476" i="1"/>
  <c r="C4476" i="1"/>
  <c r="E4476" i="1" s="1"/>
  <c r="D4475" i="1"/>
  <c r="C4475" i="1"/>
  <c r="E4475" i="1" s="1"/>
  <c r="D4474" i="1"/>
  <c r="C4474" i="1"/>
  <c r="E4474" i="1" s="1"/>
  <c r="D4473" i="1"/>
  <c r="C4473" i="1"/>
  <c r="E4473" i="1" s="1"/>
  <c r="D4472" i="1"/>
  <c r="C4472" i="1"/>
  <c r="E4472" i="1" s="1"/>
  <c r="D4471" i="1"/>
  <c r="C4471" i="1"/>
  <c r="E4471" i="1" s="1"/>
  <c r="D4470" i="1"/>
  <c r="C4470" i="1"/>
  <c r="E4470" i="1" s="1"/>
  <c r="D4469" i="1"/>
  <c r="C4469" i="1"/>
  <c r="E4469" i="1" s="1"/>
  <c r="D4468" i="1"/>
  <c r="C4468" i="1"/>
  <c r="E4468" i="1" s="1"/>
  <c r="D4467" i="1"/>
  <c r="C4467" i="1"/>
  <c r="E4467" i="1" s="1"/>
  <c r="D4466" i="1"/>
  <c r="C4466" i="1"/>
  <c r="E4466" i="1" s="1"/>
  <c r="D4465" i="1"/>
  <c r="C4465" i="1"/>
  <c r="E4465" i="1" s="1"/>
  <c r="D4464" i="1"/>
  <c r="C4464" i="1"/>
  <c r="E4464" i="1" s="1"/>
  <c r="D4463" i="1"/>
  <c r="C4463" i="1"/>
  <c r="E4463" i="1" s="1"/>
  <c r="D4462" i="1"/>
  <c r="C4462" i="1"/>
  <c r="E4462" i="1" s="1"/>
  <c r="D4461" i="1"/>
  <c r="C4461" i="1"/>
  <c r="E4461" i="1" s="1"/>
  <c r="D4460" i="1"/>
  <c r="C4460" i="1"/>
  <c r="E4460" i="1" s="1"/>
  <c r="D4459" i="1"/>
  <c r="C4459" i="1"/>
  <c r="E4459" i="1" s="1"/>
  <c r="D4458" i="1"/>
  <c r="C4458" i="1"/>
  <c r="E4458" i="1" s="1"/>
  <c r="D4457" i="1"/>
  <c r="C4457" i="1"/>
  <c r="E4457" i="1" s="1"/>
  <c r="D4456" i="1"/>
  <c r="C4456" i="1"/>
  <c r="E4456" i="1" s="1"/>
  <c r="D4455" i="1"/>
  <c r="C4455" i="1"/>
  <c r="E4455" i="1" s="1"/>
  <c r="D4454" i="1"/>
  <c r="C4454" i="1"/>
  <c r="E4454" i="1" s="1"/>
  <c r="D4453" i="1"/>
  <c r="C4453" i="1"/>
  <c r="E4453" i="1" s="1"/>
  <c r="D4452" i="1"/>
  <c r="C4452" i="1"/>
  <c r="E4452" i="1" s="1"/>
  <c r="D4451" i="1"/>
  <c r="C4451" i="1"/>
  <c r="E4451" i="1" s="1"/>
  <c r="D4450" i="1"/>
  <c r="C4450" i="1"/>
  <c r="E4450" i="1" s="1"/>
  <c r="D4449" i="1"/>
  <c r="C4449" i="1"/>
  <c r="E4449" i="1" s="1"/>
  <c r="D4448" i="1"/>
  <c r="C4448" i="1"/>
  <c r="E4448" i="1" s="1"/>
  <c r="D4447" i="1"/>
  <c r="C4447" i="1"/>
  <c r="E4447" i="1" s="1"/>
  <c r="D4446" i="1"/>
  <c r="C4446" i="1"/>
  <c r="E4446" i="1" s="1"/>
  <c r="D4445" i="1"/>
  <c r="C4445" i="1"/>
  <c r="E4445" i="1" s="1"/>
  <c r="D4444" i="1"/>
  <c r="C4444" i="1"/>
  <c r="E4444" i="1" s="1"/>
  <c r="D4443" i="1"/>
  <c r="C4443" i="1"/>
  <c r="E4443" i="1" s="1"/>
  <c r="D4442" i="1"/>
  <c r="C4442" i="1"/>
  <c r="E4442" i="1" s="1"/>
  <c r="D4441" i="1"/>
  <c r="C4441" i="1"/>
  <c r="E4441" i="1" s="1"/>
  <c r="D4440" i="1"/>
  <c r="C4440" i="1"/>
  <c r="E4440" i="1" s="1"/>
  <c r="D4439" i="1"/>
  <c r="C4439" i="1"/>
  <c r="E4439" i="1" s="1"/>
  <c r="D4438" i="1"/>
  <c r="C4438" i="1"/>
  <c r="E4438" i="1" s="1"/>
  <c r="D4437" i="1"/>
  <c r="C4437" i="1"/>
  <c r="E4437" i="1" s="1"/>
  <c r="D4436" i="1"/>
  <c r="C4436" i="1"/>
  <c r="E4436" i="1" s="1"/>
  <c r="D4435" i="1"/>
  <c r="C4435" i="1"/>
  <c r="E4435" i="1" s="1"/>
  <c r="D4434" i="1"/>
  <c r="C4434" i="1"/>
  <c r="E4434" i="1" s="1"/>
  <c r="D4433" i="1"/>
  <c r="C4433" i="1"/>
  <c r="E4433" i="1" s="1"/>
  <c r="D4432" i="1"/>
  <c r="C4432" i="1"/>
  <c r="E4432" i="1" s="1"/>
  <c r="D4431" i="1"/>
  <c r="C4431" i="1"/>
  <c r="E4431" i="1" s="1"/>
  <c r="D4430" i="1"/>
  <c r="C4430" i="1"/>
  <c r="E4430" i="1" s="1"/>
  <c r="D4429" i="1"/>
  <c r="C4429" i="1"/>
  <c r="E4429" i="1" s="1"/>
  <c r="D4428" i="1"/>
  <c r="C4428" i="1"/>
  <c r="E4428" i="1" s="1"/>
  <c r="D4427" i="1"/>
  <c r="C4427" i="1"/>
  <c r="E4427" i="1" s="1"/>
  <c r="D4426" i="1"/>
  <c r="C4426" i="1"/>
  <c r="E4426" i="1" s="1"/>
  <c r="D4425" i="1"/>
  <c r="C4425" i="1"/>
  <c r="E4425" i="1" s="1"/>
  <c r="D4424" i="1"/>
  <c r="C4424" i="1"/>
  <c r="E4424" i="1" s="1"/>
  <c r="D4423" i="1"/>
  <c r="C4423" i="1"/>
  <c r="E4423" i="1" s="1"/>
  <c r="D4422" i="1"/>
  <c r="C4422" i="1"/>
  <c r="E4422" i="1" s="1"/>
  <c r="D4421" i="1"/>
  <c r="C4421" i="1"/>
  <c r="E4421" i="1" s="1"/>
  <c r="D4420" i="1"/>
  <c r="C4420" i="1"/>
  <c r="E4420" i="1" s="1"/>
  <c r="D4419" i="1"/>
  <c r="C4419" i="1"/>
  <c r="E4419" i="1" s="1"/>
  <c r="D4418" i="1"/>
  <c r="C4418" i="1"/>
  <c r="E4418" i="1" s="1"/>
  <c r="D4417" i="1"/>
  <c r="C4417" i="1"/>
  <c r="E4417" i="1" s="1"/>
  <c r="D4416" i="1"/>
  <c r="C4416" i="1"/>
  <c r="E4416" i="1" s="1"/>
  <c r="D4415" i="1"/>
  <c r="C4415" i="1"/>
  <c r="E4415" i="1" s="1"/>
  <c r="D4414" i="1"/>
  <c r="C4414" i="1"/>
  <c r="E4414" i="1" s="1"/>
  <c r="D4413" i="1"/>
  <c r="C4413" i="1"/>
  <c r="E4413" i="1" s="1"/>
  <c r="D4412" i="1"/>
  <c r="C4412" i="1"/>
  <c r="E4412" i="1" s="1"/>
  <c r="D4411" i="1"/>
  <c r="C4411" i="1"/>
  <c r="E4411" i="1" s="1"/>
  <c r="D4410" i="1"/>
  <c r="C4410" i="1"/>
  <c r="E4410" i="1" s="1"/>
  <c r="D4409" i="1"/>
  <c r="C4409" i="1"/>
  <c r="E4409" i="1" s="1"/>
  <c r="D4408" i="1"/>
  <c r="C4408" i="1"/>
  <c r="E4408" i="1" s="1"/>
  <c r="D4407" i="1"/>
  <c r="C4407" i="1"/>
  <c r="E4407" i="1" s="1"/>
  <c r="D4406" i="1"/>
  <c r="C4406" i="1"/>
  <c r="E4406" i="1" s="1"/>
  <c r="D4405" i="1"/>
  <c r="C4405" i="1"/>
  <c r="E4405" i="1" s="1"/>
  <c r="D4404" i="1"/>
  <c r="C4404" i="1"/>
  <c r="E4404" i="1" s="1"/>
  <c r="D4403" i="1"/>
  <c r="C4403" i="1"/>
  <c r="E4403" i="1" s="1"/>
  <c r="D4402" i="1"/>
  <c r="C4402" i="1"/>
  <c r="E4402" i="1" s="1"/>
  <c r="D4401" i="1"/>
  <c r="C4401" i="1"/>
  <c r="E4401" i="1" s="1"/>
  <c r="D4400" i="1"/>
  <c r="C4400" i="1"/>
  <c r="E4400" i="1" s="1"/>
  <c r="D4399" i="1"/>
  <c r="C4399" i="1"/>
  <c r="E4399" i="1" s="1"/>
  <c r="D4398" i="1"/>
  <c r="C4398" i="1"/>
  <c r="E4398" i="1" s="1"/>
  <c r="D4397" i="1"/>
  <c r="C4397" i="1"/>
  <c r="E4397" i="1" s="1"/>
  <c r="D4396" i="1"/>
  <c r="C4396" i="1"/>
  <c r="E4396" i="1" s="1"/>
  <c r="D4395" i="1"/>
  <c r="C4395" i="1"/>
  <c r="E4395" i="1" s="1"/>
  <c r="D4394" i="1"/>
  <c r="C4394" i="1"/>
  <c r="E4394" i="1" s="1"/>
  <c r="D4393" i="1"/>
  <c r="C4393" i="1"/>
  <c r="E4393" i="1" s="1"/>
  <c r="D4392" i="1"/>
  <c r="C4392" i="1"/>
  <c r="E4392" i="1" s="1"/>
  <c r="D4391" i="1"/>
  <c r="C4391" i="1"/>
  <c r="E4391" i="1" s="1"/>
  <c r="D4390" i="1"/>
  <c r="C4390" i="1"/>
  <c r="E4390" i="1" s="1"/>
  <c r="D4389" i="1"/>
  <c r="C4389" i="1"/>
  <c r="E4389" i="1" s="1"/>
  <c r="D4388" i="1"/>
  <c r="C4388" i="1"/>
  <c r="E4388" i="1" s="1"/>
  <c r="D4387" i="1"/>
  <c r="C4387" i="1"/>
  <c r="E4387" i="1" s="1"/>
  <c r="D4386" i="1"/>
  <c r="C4386" i="1"/>
  <c r="E4386" i="1" s="1"/>
  <c r="D4385" i="1"/>
  <c r="C4385" i="1"/>
  <c r="E4385" i="1" s="1"/>
  <c r="D4384" i="1"/>
  <c r="C4384" i="1"/>
  <c r="E4384" i="1" s="1"/>
  <c r="D4383" i="1"/>
  <c r="C4383" i="1"/>
  <c r="E4383" i="1" s="1"/>
  <c r="D4382" i="1"/>
  <c r="C4382" i="1"/>
  <c r="E4382" i="1" s="1"/>
  <c r="D4381" i="1"/>
  <c r="C4381" i="1"/>
  <c r="E4381" i="1" s="1"/>
  <c r="D4380" i="1"/>
  <c r="C4380" i="1"/>
  <c r="E4380" i="1" s="1"/>
  <c r="D4379" i="1"/>
  <c r="C4379" i="1"/>
  <c r="E4379" i="1" s="1"/>
  <c r="D4378" i="1"/>
  <c r="C4378" i="1"/>
  <c r="E4378" i="1" s="1"/>
  <c r="D4377" i="1"/>
  <c r="C4377" i="1"/>
  <c r="E4377" i="1" s="1"/>
  <c r="D4376" i="1"/>
  <c r="C4376" i="1"/>
  <c r="E4376" i="1" s="1"/>
  <c r="D4375" i="1"/>
  <c r="C4375" i="1"/>
  <c r="E4375" i="1" s="1"/>
  <c r="D4374" i="1"/>
  <c r="C4374" i="1"/>
  <c r="E4374" i="1" s="1"/>
  <c r="D4373" i="1"/>
  <c r="C4373" i="1"/>
  <c r="E4373" i="1" s="1"/>
  <c r="D4372" i="1"/>
  <c r="C4372" i="1"/>
  <c r="E4372" i="1" s="1"/>
  <c r="D4371" i="1"/>
  <c r="C4371" i="1"/>
  <c r="E4371" i="1" s="1"/>
  <c r="D4370" i="1"/>
  <c r="C4370" i="1"/>
  <c r="E4370" i="1" s="1"/>
  <c r="D4369" i="1"/>
  <c r="C4369" i="1"/>
  <c r="E4369" i="1" s="1"/>
  <c r="D4368" i="1"/>
  <c r="C4368" i="1"/>
  <c r="E4368" i="1" s="1"/>
  <c r="D4367" i="1"/>
  <c r="C4367" i="1"/>
  <c r="E4367" i="1" s="1"/>
  <c r="D4366" i="1"/>
  <c r="C4366" i="1"/>
  <c r="E4366" i="1" s="1"/>
  <c r="D4365" i="1"/>
  <c r="C4365" i="1"/>
  <c r="E4365" i="1" s="1"/>
  <c r="D4364" i="1"/>
  <c r="C4364" i="1"/>
  <c r="E4364" i="1" s="1"/>
  <c r="D4363" i="1"/>
  <c r="C4363" i="1"/>
  <c r="E4363" i="1" s="1"/>
  <c r="D4362" i="1"/>
  <c r="C4362" i="1"/>
  <c r="E4362" i="1" s="1"/>
  <c r="D4361" i="1"/>
  <c r="C4361" i="1"/>
  <c r="E4361" i="1" s="1"/>
  <c r="D4360" i="1"/>
  <c r="C4360" i="1"/>
  <c r="E4360" i="1" s="1"/>
  <c r="D4359" i="1"/>
  <c r="C4359" i="1"/>
  <c r="E4359" i="1" s="1"/>
  <c r="D4358" i="1"/>
  <c r="C4358" i="1"/>
  <c r="E4358" i="1" s="1"/>
  <c r="D4357" i="1"/>
  <c r="C4357" i="1"/>
  <c r="E4357" i="1" s="1"/>
  <c r="D4356" i="1"/>
  <c r="C4356" i="1"/>
  <c r="E4356" i="1" s="1"/>
  <c r="D4355" i="1"/>
  <c r="C4355" i="1"/>
  <c r="E4355" i="1" s="1"/>
  <c r="D4354" i="1"/>
  <c r="C4354" i="1"/>
  <c r="E4354" i="1" s="1"/>
  <c r="D4353" i="1"/>
  <c r="C4353" i="1"/>
  <c r="E4353" i="1" s="1"/>
  <c r="D4352" i="1"/>
  <c r="C4352" i="1"/>
  <c r="E4352" i="1" s="1"/>
  <c r="D4351" i="1"/>
  <c r="C4351" i="1"/>
  <c r="E4351" i="1" s="1"/>
  <c r="D4350" i="1"/>
  <c r="C4350" i="1"/>
  <c r="E4350" i="1" s="1"/>
  <c r="D4349" i="1"/>
  <c r="C4349" i="1"/>
  <c r="E4349" i="1" s="1"/>
  <c r="D4348" i="1"/>
  <c r="C4348" i="1"/>
  <c r="E4348" i="1" s="1"/>
  <c r="D4347" i="1"/>
  <c r="C4347" i="1"/>
  <c r="E4347" i="1" s="1"/>
  <c r="D4346" i="1"/>
  <c r="C4346" i="1"/>
  <c r="E4346" i="1" s="1"/>
  <c r="D4345" i="1"/>
  <c r="C4345" i="1"/>
  <c r="E4345" i="1" s="1"/>
  <c r="D4344" i="1"/>
  <c r="C4344" i="1"/>
  <c r="E4344" i="1" s="1"/>
  <c r="D4343" i="1"/>
  <c r="C4343" i="1"/>
  <c r="E4343" i="1" s="1"/>
  <c r="D4342" i="1"/>
  <c r="C4342" i="1"/>
  <c r="E4342" i="1" s="1"/>
  <c r="D4341" i="1"/>
  <c r="C4341" i="1"/>
  <c r="E4341" i="1" s="1"/>
  <c r="D4340" i="1"/>
  <c r="C4340" i="1"/>
  <c r="E4340" i="1" s="1"/>
  <c r="D4339" i="1"/>
  <c r="C4339" i="1"/>
  <c r="E4339" i="1" s="1"/>
  <c r="D4338" i="1"/>
  <c r="C4338" i="1"/>
  <c r="E4338" i="1" s="1"/>
  <c r="D4337" i="1"/>
  <c r="C4337" i="1"/>
  <c r="E4337" i="1" s="1"/>
  <c r="D4336" i="1"/>
  <c r="C4336" i="1"/>
  <c r="E4336" i="1" s="1"/>
  <c r="D4335" i="1"/>
  <c r="C4335" i="1"/>
  <c r="E4335" i="1" s="1"/>
  <c r="D4334" i="1"/>
  <c r="C4334" i="1"/>
  <c r="E4334" i="1" s="1"/>
  <c r="D4333" i="1"/>
  <c r="C4333" i="1"/>
  <c r="E4333" i="1" s="1"/>
  <c r="D4332" i="1"/>
  <c r="C4332" i="1"/>
  <c r="E4332" i="1" s="1"/>
  <c r="D4331" i="1"/>
  <c r="C4331" i="1"/>
  <c r="E4331" i="1" s="1"/>
  <c r="D4330" i="1"/>
  <c r="C4330" i="1"/>
  <c r="E4330" i="1" s="1"/>
  <c r="D4329" i="1"/>
  <c r="C4329" i="1"/>
  <c r="E4329" i="1" s="1"/>
  <c r="D4328" i="1"/>
  <c r="C4328" i="1"/>
  <c r="E4328" i="1" s="1"/>
  <c r="D4327" i="1"/>
  <c r="C4327" i="1"/>
  <c r="E4327" i="1" s="1"/>
  <c r="D4326" i="1"/>
  <c r="C4326" i="1"/>
  <c r="E4326" i="1" s="1"/>
  <c r="D4325" i="1"/>
  <c r="C4325" i="1"/>
  <c r="E4325" i="1" s="1"/>
  <c r="D4324" i="1"/>
  <c r="C4324" i="1"/>
  <c r="E4324" i="1" s="1"/>
  <c r="D4323" i="1"/>
  <c r="C4323" i="1"/>
  <c r="E4323" i="1" s="1"/>
  <c r="D4322" i="1"/>
  <c r="C4322" i="1"/>
  <c r="E4322" i="1" s="1"/>
  <c r="D4321" i="1"/>
  <c r="C4321" i="1"/>
  <c r="E4321" i="1" s="1"/>
  <c r="D4320" i="1"/>
  <c r="C4320" i="1"/>
  <c r="E4320" i="1" s="1"/>
  <c r="D4319" i="1"/>
  <c r="C4319" i="1"/>
  <c r="E4319" i="1" s="1"/>
  <c r="D4318" i="1"/>
  <c r="C4318" i="1"/>
  <c r="E4318" i="1" s="1"/>
  <c r="D4317" i="1"/>
  <c r="C4317" i="1"/>
  <c r="E4317" i="1" s="1"/>
  <c r="D4316" i="1"/>
  <c r="C4316" i="1"/>
  <c r="E4316" i="1" s="1"/>
  <c r="D4315" i="1"/>
  <c r="C4315" i="1"/>
  <c r="E4315" i="1" s="1"/>
  <c r="D4314" i="1"/>
  <c r="C4314" i="1"/>
  <c r="E4314" i="1" s="1"/>
  <c r="D4313" i="1"/>
  <c r="C4313" i="1"/>
  <c r="E4313" i="1" s="1"/>
  <c r="D4312" i="1"/>
  <c r="C4312" i="1"/>
  <c r="E4312" i="1" s="1"/>
  <c r="D4311" i="1"/>
  <c r="C4311" i="1"/>
  <c r="E4311" i="1" s="1"/>
  <c r="D4310" i="1"/>
  <c r="C4310" i="1"/>
  <c r="E4310" i="1" s="1"/>
  <c r="D4309" i="1"/>
  <c r="C4309" i="1"/>
  <c r="E4309" i="1" s="1"/>
  <c r="D4308" i="1"/>
  <c r="C4308" i="1"/>
  <c r="E4308" i="1" s="1"/>
  <c r="D4307" i="1"/>
  <c r="C4307" i="1"/>
  <c r="E4307" i="1" s="1"/>
  <c r="D4306" i="1"/>
  <c r="C4306" i="1"/>
  <c r="E4306" i="1" s="1"/>
  <c r="D4305" i="1"/>
  <c r="C4305" i="1"/>
  <c r="E4305" i="1" s="1"/>
  <c r="D4304" i="1"/>
  <c r="C4304" i="1"/>
  <c r="E4304" i="1" s="1"/>
  <c r="D4303" i="1"/>
  <c r="C4303" i="1"/>
  <c r="E4303" i="1" s="1"/>
  <c r="D4302" i="1"/>
  <c r="C4302" i="1"/>
  <c r="E4302" i="1" s="1"/>
  <c r="D4301" i="1"/>
  <c r="C4301" i="1"/>
  <c r="E4301" i="1" s="1"/>
  <c r="D4300" i="1"/>
  <c r="C4300" i="1"/>
  <c r="E4300" i="1" s="1"/>
  <c r="D4299" i="1"/>
  <c r="C4299" i="1"/>
  <c r="E4299" i="1" s="1"/>
  <c r="D4298" i="1"/>
  <c r="C4298" i="1"/>
  <c r="E4298" i="1" s="1"/>
  <c r="D4297" i="1"/>
  <c r="C4297" i="1"/>
  <c r="E4297" i="1" s="1"/>
  <c r="D4296" i="1"/>
  <c r="C4296" i="1"/>
  <c r="E4296" i="1" s="1"/>
  <c r="D4295" i="1"/>
  <c r="C4295" i="1"/>
  <c r="E4295" i="1" s="1"/>
  <c r="D4294" i="1"/>
  <c r="C4294" i="1"/>
  <c r="E4294" i="1" s="1"/>
  <c r="D4293" i="1"/>
  <c r="C4293" i="1"/>
  <c r="E4293" i="1" s="1"/>
  <c r="D4292" i="1"/>
  <c r="C4292" i="1"/>
  <c r="E4292" i="1" s="1"/>
  <c r="D4291" i="1"/>
  <c r="C4291" i="1"/>
  <c r="E4291" i="1" s="1"/>
  <c r="D4290" i="1"/>
  <c r="C4290" i="1"/>
  <c r="E4290" i="1" s="1"/>
  <c r="D4289" i="1"/>
  <c r="C4289" i="1"/>
  <c r="E4289" i="1" s="1"/>
  <c r="D4288" i="1"/>
  <c r="C4288" i="1"/>
  <c r="E4288" i="1" s="1"/>
  <c r="D4287" i="1"/>
  <c r="C4287" i="1"/>
  <c r="E4287" i="1" s="1"/>
  <c r="D4286" i="1"/>
  <c r="C4286" i="1"/>
  <c r="E4286" i="1" s="1"/>
  <c r="D4285" i="1"/>
  <c r="C4285" i="1"/>
  <c r="E4285" i="1" s="1"/>
  <c r="D4284" i="1"/>
  <c r="C4284" i="1"/>
  <c r="E4284" i="1" s="1"/>
  <c r="D4283" i="1"/>
  <c r="C4283" i="1"/>
  <c r="E4283" i="1" s="1"/>
  <c r="D4282" i="1"/>
  <c r="C4282" i="1"/>
  <c r="E4282" i="1" s="1"/>
  <c r="D4281" i="1"/>
  <c r="C4281" i="1"/>
  <c r="E4281" i="1" s="1"/>
  <c r="D4280" i="1"/>
  <c r="C4280" i="1"/>
  <c r="E4280" i="1" s="1"/>
  <c r="D4279" i="1"/>
  <c r="C4279" i="1"/>
  <c r="E4279" i="1" s="1"/>
  <c r="D4278" i="1"/>
  <c r="C4278" i="1"/>
  <c r="E4278" i="1" s="1"/>
  <c r="D4277" i="1"/>
  <c r="C4277" i="1"/>
  <c r="E4277" i="1" s="1"/>
  <c r="D4276" i="1"/>
  <c r="C4276" i="1"/>
  <c r="E4276" i="1" s="1"/>
  <c r="D4275" i="1"/>
  <c r="C4275" i="1"/>
  <c r="E4275" i="1" s="1"/>
  <c r="D4274" i="1"/>
  <c r="C4274" i="1"/>
  <c r="E4274" i="1" s="1"/>
  <c r="D4273" i="1"/>
  <c r="C4273" i="1"/>
  <c r="E4273" i="1" s="1"/>
  <c r="D4272" i="1"/>
  <c r="C4272" i="1"/>
  <c r="E4272" i="1" s="1"/>
  <c r="D4271" i="1"/>
  <c r="C4271" i="1"/>
  <c r="E4271" i="1" s="1"/>
  <c r="D4270" i="1"/>
  <c r="C4270" i="1"/>
  <c r="E4270" i="1" s="1"/>
  <c r="D4269" i="1"/>
  <c r="C4269" i="1"/>
  <c r="E4269" i="1" s="1"/>
  <c r="D4268" i="1"/>
  <c r="C4268" i="1"/>
  <c r="E4268" i="1" s="1"/>
  <c r="D4267" i="1"/>
  <c r="C4267" i="1"/>
  <c r="E4267" i="1" s="1"/>
  <c r="D4266" i="1"/>
  <c r="C4266" i="1"/>
  <c r="E4266" i="1" s="1"/>
  <c r="D4265" i="1"/>
  <c r="C4265" i="1"/>
  <c r="E4265" i="1" s="1"/>
  <c r="D4264" i="1"/>
  <c r="C4264" i="1"/>
  <c r="E4264" i="1" s="1"/>
  <c r="D4263" i="1"/>
  <c r="C4263" i="1"/>
  <c r="E4263" i="1" s="1"/>
  <c r="D4262" i="1"/>
  <c r="C4262" i="1"/>
  <c r="E4262" i="1" s="1"/>
  <c r="D4261" i="1"/>
  <c r="C4261" i="1"/>
  <c r="E4261" i="1" s="1"/>
  <c r="D4260" i="1"/>
  <c r="C4260" i="1"/>
  <c r="E4260" i="1" s="1"/>
  <c r="D4259" i="1"/>
  <c r="C4259" i="1"/>
  <c r="E4259" i="1" s="1"/>
  <c r="D4258" i="1"/>
  <c r="C4258" i="1"/>
  <c r="E4258" i="1" s="1"/>
  <c r="D4257" i="1"/>
  <c r="C4257" i="1"/>
  <c r="E4257" i="1" s="1"/>
  <c r="D4256" i="1"/>
  <c r="C4256" i="1"/>
  <c r="E4256" i="1" s="1"/>
  <c r="D4255" i="1"/>
  <c r="C4255" i="1"/>
  <c r="E4255" i="1" s="1"/>
  <c r="D4254" i="1"/>
  <c r="C4254" i="1"/>
  <c r="E4254" i="1" s="1"/>
  <c r="D4253" i="1"/>
  <c r="C4253" i="1"/>
  <c r="E4253" i="1" s="1"/>
  <c r="D4252" i="1"/>
  <c r="C4252" i="1"/>
  <c r="E4252" i="1" s="1"/>
  <c r="D4251" i="1"/>
  <c r="C4251" i="1"/>
  <c r="E4251" i="1" s="1"/>
  <c r="D4250" i="1"/>
  <c r="C4250" i="1"/>
  <c r="E4250" i="1" s="1"/>
  <c r="D4249" i="1"/>
  <c r="C4249" i="1"/>
  <c r="E4249" i="1" s="1"/>
  <c r="D4248" i="1"/>
  <c r="C4248" i="1"/>
  <c r="E4248" i="1" s="1"/>
  <c r="D4247" i="1"/>
  <c r="C4247" i="1"/>
  <c r="E4247" i="1" s="1"/>
  <c r="D4246" i="1"/>
  <c r="C4246" i="1"/>
  <c r="E4246" i="1" s="1"/>
  <c r="D4245" i="1"/>
  <c r="C4245" i="1"/>
  <c r="E4245" i="1" s="1"/>
  <c r="D4244" i="1"/>
  <c r="C4244" i="1"/>
  <c r="E4244" i="1" s="1"/>
  <c r="D4243" i="1"/>
  <c r="C4243" i="1"/>
  <c r="E4243" i="1" s="1"/>
  <c r="D4242" i="1"/>
  <c r="C4242" i="1"/>
  <c r="E4242" i="1" s="1"/>
  <c r="D4241" i="1"/>
  <c r="C4241" i="1"/>
  <c r="E4241" i="1" s="1"/>
  <c r="D4240" i="1"/>
  <c r="C4240" i="1"/>
  <c r="E4240" i="1" s="1"/>
  <c r="D4239" i="1"/>
  <c r="C4239" i="1"/>
  <c r="E4239" i="1" s="1"/>
  <c r="D4238" i="1"/>
  <c r="C4238" i="1"/>
  <c r="E4238" i="1" s="1"/>
  <c r="D4237" i="1"/>
  <c r="C4237" i="1"/>
  <c r="E4237" i="1" s="1"/>
  <c r="D4236" i="1"/>
  <c r="C4236" i="1"/>
  <c r="E4236" i="1" s="1"/>
  <c r="D4235" i="1"/>
  <c r="C4235" i="1"/>
  <c r="E4235" i="1" s="1"/>
  <c r="D4234" i="1"/>
  <c r="C4234" i="1"/>
  <c r="E4234" i="1" s="1"/>
  <c r="D4233" i="1"/>
  <c r="C4233" i="1"/>
  <c r="E4233" i="1" s="1"/>
  <c r="D4232" i="1"/>
  <c r="C4232" i="1"/>
  <c r="E4232" i="1" s="1"/>
  <c r="D4231" i="1"/>
  <c r="C4231" i="1"/>
  <c r="E4231" i="1" s="1"/>
  <c r="D4230" i="1"/>
  <c r="C4230" i="1"/>
  <c r="E4230" i="1" s="1"/>
  <c r="D4229" i="1"/>
  <c r="C4229" i="1"/>
  <c r="E4229" i="1" s="1"/>
  <c r="D4228" i="1"/>
  <c r="C4228" i="1"/>
  <c r="E4228" i="1" s="1"/>
  <c r="D4227" i="1"/>
  <c r="C4227" i="1"/>
  <c r="E4227" i="1" s="1"/>
  <c r="D4226" i="1"/>
  <c r="C4226" i="1"/>
  <c r="E4226" i="1" s="1"/>
  <c r="D4225" i="1"/>
  <c r="C4225" i="1"/>
  <c r="E4225" i="1" s="1"/>
  <c r="D4224" i="1"/>
  <c r="C4224" i="1"/>
  <c r="E4224" i="1" s="1"/>
  <c r="D4223" i="1"/>
  <c r="C4223" i="1"/>
  <c r="E4223" i="1" s="1"/>
  <c r="D4222" i="1"/>
  <c r="C4222" i="1"/>
  <c r="E4222" i="1" s="1"/>
  <c r="D4221" i="1"/>
  <c r="C4221" i="1"/>
  <c r="E4221" i="1" s="1"/>
  <c r="D4220" i="1"/>
  <c r="C4220" i="1"/>
  <c r="E4220" i="1" s="1"/>
  <c r="D4219" i="1"/>
  <c r="C4219" i="1"/>
  <c r="E4219" i="1" s="1"/>
  <c r="D4218" i="1"/>
  <c r="C4218" i="1"/>
  <c r="E4218" i="1" s="1"/>
  <c r="D4217" i="1"/>
  <c r="C4217" i="1"/>
  <c r="E4217" i="1" s="1"/>
  <c r="D4216" i="1"/>
  <c r="C4216" i="1"/>
  <c r="E4216" i="1" s="1"/>
  <c r="D4215" i="1"/>
  <c r="C4215" i="1"/>
  <c r="E4215" i="1" s="1"/>
  <c r="D4214" i="1"/>
  <c r="C4214" i="1"/>
  <c r="E4214" i="1" s="1"/>
  <c r="D4213" i="1"/>
  <c r="C4213" i="1"/>
  <c r="E4213" i="1" s="1"/>
  <c r="D4212" i="1"/>
  <c r="C4212" i="1"/>
  <c r="E4212" i="1" s="1"/>
  <c r="D4211" i="1"/>
  <c r="C4211" i="1"/>
  <c r="E4211" i="1" s="1"/>
  <c r="D4210" i="1"/>
  <c r="C4210" i="1"/>
  <c r="E4210" i="1" s="1"/>
  <c r="D4209" i="1"/>
  <c r="C4209" i="1"/>
  <c r="E4209" i="1" s="1"/>
  <c r="D4208" i="1"/>
  <c r="C4208" i="1"/>
  <c r="E4208" i="1" s="1"/>
  <c r="D4207" i="1"/>
  <c r="C4207" i="1"/>
  <c r="E4207" i="1" s="1"/>
  <c r="D4206" i="1"/>
  <c r="C4206" i="1"/>
  <c r="E4206" i="1" s="1"/>
  <c r="D4205" i="1"/>
  <c r="C4205" i="1"/>
  <c r="E4205" i="1" s="1"/>
  <c r="D4204" i="1"/>
  <c r="C4204" i="1"/>
  <c r="E4204" i="1" s="1"/>
  <c r="D4203" i="1"/>
  <c r="C4203" i="1"/>
  <c r="E4203" i="1" s="1"/>
  <c r="D4202" i="1"/>
  <c r="C4202" i="1"/>
  <c r="E4202" i="1" s="1"/>
  <c r="D4201" i="1"/>
  <c r="C4201" i="1"/>
  <c r="E4201" i="1" s="1"/>
  <c r="D4200" i="1"/>
  <c r="C4200" i="1"/>
  <c r="E4200" i="1" s="1"/>
  <c r="D4199" i="1"/>
  <c r="C4199" i="1"/>
  <c r="E4199" i="1" s="1"/>
  <c r="D4198" i="1"/>
  <c r="C4198" i="1"/>
  <c r="E4198" i="1" s="1"/>
  <c r="D4197" i="1"/>
  <c r="C4197" i="1"/>
  <c r="E4197" i="1" s="1"/>
  <c r="D4196" i="1"/>
  <c r="C4196" i="1"/>
  <c r="E4196" i="1" s="1"/>
  <c r="D4195" i="1"/>
  <c r="C4195" i="1"/>
  <c r="E4195" i="1" s="1"/>
  <c r="D4194" i="1"/>
  <c r="C4194" i="1"/>
  <c r="E4194" i="1" s="1"/>
  <c r="D4193" i="1"/>
  <c r="C4193" i="1"/>
  <c r="E4193" i="1" s="1"/>
  <c r="D4192" i="1"/>
  <c r="C4192" i="1"/>
  <c r="E4192" i="1" s="1"/>
  <c r="D4191" i="1"/>
  <c r="C4191" i="1"/>
  <c r="E4191" i="1" s="1"/>
  <c r="D4190" i="1"/>
  <c r="C4190" i="1"/>
  <c r="E4190" i="1" s="1"/>
  <c r="D4189" i="1"/>
  <c r="C4189" i="1"/>
  <c r="E4189" i="1" s="1"/>
  <c r="D4188" i="1"/>
  <c r="C4188" i="1"/>
  <c r="E4188" i="1" s="1"/>
  <c r="D4187" i="1"/>
  <c r="C4187" i="1"/>
  <c r="E4187" i="1" s="1"/>
  <c r="D4186" i="1"/>
  <c r="C4186" i="1"/>
  <c r="E4186" i="1" s="1"/>
  <c r="D4185" i="1"/>
  <c r="C4185" i="1"/>
  <c r="E4185" i="1" s="1"/>
  <c r="D4184" i="1"/>
  <c r="C4184" i="1"/>
  <c r="E4184" i="1" s="1"/>
  <c r="D4183" i="1"/>
  <c r="C4183" i="1"/>
  <c r="E4183" i="1" s="1"/>
  <c r="D4182" i="1"/>
  <c r="C4182" i="1"/>
  <c r="E4182" i="1" s="1"/>
  <c r="D4181" i="1"/>
  <c r="C4181" i="1"/>
  <c r="E4181" i="1" s="1"/>
  <c r="D4180" i="1"/>
  <c r="C4180" i="1"/>
  <c r="E4180" i="1" s="1"/>
  <c r="D4179" i="1"/>
  <c r="C4179" i="1"/>
  <c r="E4179" i="1" s="1"/>
  <c r="D4178" i="1"/>
  <c r="C4178" i="1"/>
  <c r="E4178" i="1" s="1"/>
  <c r="D4177" i="1"/>
  <c r="C4177" i="1"/>
  <c r="E4177" i="1" s="1"/>
  <c r="D4176" i="1"/>
  <c r="C4176" i="1"/>
  <c r="E4176" i="1" s="1"/>
  <c r="D4175" i="1"/>
  <c r="C4175" i="1"/>
  <c r="E4175" i="1" s="1"/>
  <c r="D4174" i="1"/>
  <c r="C4174" i="1"/>
  <c r="E4174" i="1" s="1"/>
  <c r="D4173" i="1"/>
  <c r="C4173" i="1"/>
  <c r="E4173" i="1" s="1"/>
  <c r="D4172" i="1"/>
  <c r="C4172" i="1"/>
  <c r="E4172" i="1" s="1"/>
  <c r="D4171" i="1"/>
  <c r="C4171" i="1"/>
  <c r="E4171" i="1" s="1"/>
  <c r="D4170" i="1"/>
  <c r="C4170" i="1"/>
  <c r="E4170" i="1" s="1"/>
  <c r="D4169" i="1"/>
  <c r="C4169" i="1"/>
  <c r="E4169" i="1" s="1"/>
  <c r="D4168" i="1"/>
  <c r="C4168" i="1"/>
  <c r="E4168" i="1" s="1"/>
  <c r="D4167" i="1"/>
  <c r="C4167" i="1"/>
  <c r="E4167" i="1" s="1"/>
  <c r="D4166" i="1"/>
  <c r="C4166" i="1"/>
  <c r="E4166" i="1" s="1"/>
  <c r="D4165" i="1"/>
  <c r="C4165" i="1"/>
  <c r="E4165" i="1" s="1"/>
  <c r="D4164" i="1"/>
  <c r="C4164" i="1"/>
  <c r="E4164" i="1" s="1"/>
  <c r="D4163" i="1"/>
  <c r="C4163" i="1"/>
  <c r="E4163" i="1" s="1"/>
  <c r="D4162" i="1"/>
  <c r="C4162" i="1"/>
  <c r="E4162" i="1" s="1"/>
  <c r="D4161" i="1"/>
  <c r="C4161" i="1"/>
  <c r="E4161" i="1" s="1"/>
  <c r="D4160" i="1"/>
  <c r="C4160" i="1"/>
  <c r="E4160" i="1" s="1"/>
  <c r="D4159" i="1"/>
  <c r="C4159" i="1"/>
  <c r="E4159" i="1" s="1"/>
  <c r="D4158" i="1"/>
  <c r="C4158" i="1"/>
  <c r="E4158" i="1" s="1"/>
  <c r="D4157" i="1"/>
  <c r="C4157" i="1"/>
  <c r="E4157" i="1" s="1"/>
  <c r="D4156" i="1"/>
  <c r="C4156" i="1"/>
  <c r="E4156" i="1" s="1"/>
  <c r="D4155" i="1"/>
  <c r="C4155" i="1"/>
  <c r="E4155" i="1" s="1"/>
  <c r="D4154" i="1"/>
  <c r="C4154" i="1"/>
  <c r="E4154" i="1" s="1"/>
  <c r="D4153" i="1"/>
  <c r="C4153" i="1"/>
  <c r="E4153" i="1" s="1"/>
  <c r="D4152" i="1"/>
  <c r="C4152" i="1"/>
  <c r="E4152" i="1" s="1"/>
  <c r="D4151" i="1"/>
  <c r="C4151" i="1"/>
  <c r="E4151" i="1" s="1"/>
  <c r="D4150" i="1"/>
  <c r="C4150" i="1"/>
  <c r="E4150" i="1" s="1"/>
  <c r="D4149" i="1"/>
  <c r="C4149" i="1"/>
  <c r="E4149" i="1" s="1"/>
  <c r="D4148" i="1"/>
  <c r="C4148" i="1"/>
  <c r="E4148" i="1" s="1"/>
  <c r="D4147" i="1"/>
  <c r="C4147" i="1"/>
  <c r="E4147" i="1" s="1"/>
  <c r="D4146" i="1"/>
  <c r="C4146" i="1"/>
  <c r="E4146" i="1" s="1"/>
  <c r="D4145" i="1"/>
  <c r="C4145" i="1"/>
  <c r="E4145" i="1" s="1"/>
  <c r="D4144" i="1"/>
  <c r="C4144" i="1"/>
  <c r="E4144" i="1" s="1"/>
  <c r="D4143" i="1"/>
  <c r="C4143" i="1"/>
  <c r="E4143" i="1" s="1"/>
  <c r="D4142" i="1"/>
  <c r="C4142" i="1"/>
  <c r="E4142" i="1" s="1"/>
  <c r="D4141" i="1"/>
  <c r="C4141" i="1"/>
  <c r="E4141" i="1" s="1"/>
  <c r="D4140" i="1"/>
  <c r="C4140" i="1"/>
  <c r="E4140" i="1" s="1"/>
  <c r="D4139" i="1"/>
  <c r="C4139" i="1"/>
  <c r="E4139" i="1" s="1"/>
  <c r="D4138" i="1"/>
  <c r="C4138" i="1"/>
  <c r="E4138" i="1" s="1"/>
  <c r="D4137" i="1"/>
  <c r="C4137" i="1"/>
  <c r="E4137" i="1" s="1"/>
  <c r="D4136" i="1"/>
  <c r="C4136" i="1"/>
  <c r="E4136" i="1" s="1"/>
  <c r="D4135" i="1"/>
  <c r="C4135" i="1"/>
  <c r="E4135" i="1" s="1"/>
  <c r="D4134" i="1"/>
  <c r="C4134" i="1"/>
  <c r="E4134" i="1" s="1"/>
  <c r="D4133" i="1"/>
  <c r="C4133" i="1"/>
  <c r="E4133" i="1" s="1"/>
  <c r="D4132" i="1"/>
  <c r="C4132" i="1"/>
  <c r="E4132" i="1" s="1"/>
  <c r="D4131" i="1"/>
  <c r="C4131" i="1"/>
  <c r="E4131" i="1" s="1"/>
  <c r="D4130" i="1"/>
  <c r="C4130" i="1"/>
  <c r="E4130" i="1" s="1"/>
  <c r="D4129" i="1"/>
  <c r="C4129" i="1"/>
  <c r="E4129" i="1" s="1"/>
  <c r="D4128" i="1"/>
  <c r="C4128" i="1"/>
  <c r="E4128" i="1" s="1"/>
  <c r="D4127" i="1"/>
  <c r="C4127" i="1"/>
  <c r="E4127" i="1" s="1"/>
  <c r="D4126" i="1"/>
  <c r="C4126" i="1"/>
  <c r="E4126" i="1" s="1"/>
  <c r="D4125" i="1"/>
  <c r="C4125" i="1"/>
  <c r="E4125" i="1" s="1"/>
  <c r="D4124" i="1"/>
  <c r="C4124" i="1"/>
  <c r="E4124" i="1" s="1"/>
  <c r="D4123" i="1"/>
  <c r="C4123" i="1"/>
  <c r="E4123" i="1" s="1"/>
  <c r="D4122" i="1"/>
  <c r="C4122" i="1"/>
  <c r="E4122" i="1" s="1"/>
  <c r="D4121" i="1"/>
  <c r="C4121" i="1"/>
  <c r="E4121" i="1" s="1"/>
  <c r="D4120" i="1"/>
  <c r="C4120" i="1"/>
  <c r="E4120" i="1" s="1"/>
  <c r="D4119" i="1"/>
  <c r="C4119" i="1"/>
  <c r="E4119" i="1" s="1"/>
  <c r="D4118" i="1"/>
  <c r="C4118" i="1"/>
  <c r="E4118" i="1" s="1"/>
  <c r="D4117" i="1"/>
  <c r="C4117" i="1"/>
  <c r="E4117" i="1" s="1"/>
  <c r="D4116" i="1"/>
  <c r="C4116" i="1"/>
  <c r="E4116" i="1" s="1"/>
  <c r="D4115" i="1"/>
  <c r="C4115" i="1"/>
  <c r="E4115" i="1" s="1"/>
  <c r="D4114" i="1"/>
  <c r="C4114" i="1"/>
  <c r="E4114" i="1" s="1"/>
  <c r="D4113" i="1"/>
  <c r="C4113" i="1"/>
  <c r="E4113" i="1" s="1"/>
  <c r="D4112" i="1"/>
  <c r="C4112" i="1"/>
  <c r="E4112" i="1" s="1"/>
  <c r="D4111" i="1"/>
  <c r="C4111" i="1"/>
  <c r="E4111" i="1" s="1"/>
  <c r="D4110" i="1"/>
  <c r="C4110" i="1"/>
  <c r="E4110" i="1" s="1"/>
  <c r="D4109" i="1"/>
  <c r="C4109" i="1"/>
  <c r="E4109" i="1" s="1"/>
  <c r="D4108" i="1"/>
  <c r="C4108" i="1"/>
  <c r="E4108" i="1" s="1"/>
  <c r="D4107" i="1"/>
  <c r="C4107" i="1"/>
  <c r="E4107" i="1" s="1"/>
  <c r="D4106" i="1"/>
  <c r="C4106" i="1"/>
  <c r="E4106" i="1" s="1"/>
  <c r="D4105" i="1"/>
  <c r="C4105" i="1"/>
  <c r="E4105" i="1" s="1"/>
  <c r="D4104" i="1"/>
  <c r="C4104" i="1"/>
  <c r="E4104" i="1" s="1"/>
  <c r="D4103" i="1"/>
  <c r="C4103" i="1"/>
  <c r="E4103" i="1" s="1"/>
  <c r="D4102" i="1"/>
  <c r="C4102" i="1"/>
  <c r="E4102" i="1" s="1"/>
  <c r="D4101" i="1"/>
  <c r="C4101" i="1"/>
  <c r="E4101" i="1" s="1"/>
  <c r="D4100" i="1"/>
  <c r="C4100" i="1"/>
  <c r="E4100" i="1" s="1"/>
  <c r="D4099" i="1"/>
  <c r="C4099" i="1"/>
  <c r="E4099" i="1" s="1"/>
  <c r="D4098" i="1"/>
  <c r="C4098" i="1"/>
  <c r="E4098" i="1" s="1"/>
  <c r="D4097" i="1"/>
  <c r="C4097" i="1"/>
  <c r="E4097" i="1" s="1"/>
  <c r="D4096" i="1"/>
  <c r="C4096" i="1"/>
  <c r="E4096" i="1" s="1"/>
  <c r="D4095" i="1"/>
  <c r="C4095" i="1"/>
  <c r="E4095" i="1" s="1"/>
  <c r="D4094" i="1"/>
  <c r="C4094" i="1"/>
  <c r="E4094" i="1" s="1"/>
  <c r="D4093" i="1"/>
  <c r="C4093" i="1"/>
  <c r="E4093" i="1" s="1"/>
  <c r="D4092" i="1"/>
  <c r="C4092" i="1"/>
  <c r="E4092" i="1" s="1"/>
  <c r="D4091" i="1"/>
  <c r="C4091" i="1"/>
  <c r="E4091" i="1" s="1"/>
  <c r="D4090" i="1"/>
  <c r="C4090" i="1"/>
  <c r="E4090" i="1" s="1"/>
  <c r="D4089" i="1"/>
  <c r="C4089" i="1"/>
  <c r="E4089" i="1" s="1"/>
  <c r="D4088" i="1"/>
  <c r="C4088" i="1"/>
  <c r="E4088" i="1" s="1"/>
  <c r="D4087" i="1"/>
  <c r="C4087" i="1"/>
  <c r="E4087" i="1" s="1"/>
  <c r="D4086" i="1"/>
  <c r="C4086" i="1"/>
  <c r="E4086" i="1" s="1"/>
  <c r="D4085" i="1"/>
  <c r="C4085" i="1"/>
  <c r="E4085" i="1" s="1"/>
  <c r="D4084" i="1"/>
  <c r="C4084" i="1"/>
  <c r="E4084" i="1" s="1"/>
  <c r="D4083" i="1"/>
  <c r="C4083" i="1"/>
  <c r="E4083" i="1" s="1"/>
  <c r="D4082" i="1"/>
  <c r="C4082" i="1"/>
  <c r="E4082" i="1" s="1"/>
  <c r="D4081" i="1"/>
  <c r="C4081" i="1"/>
  <c r="E4081" i="1" s="1"/>
  <c r="D4080" i="1"/>
  <c r="C4080" i="1"/>
  <c r="E4080" i="1" s="1"/>
  <c r="D4079" i="1"/>
  <c r="C4079" i="1"/>
  <c r="E4079" i="1" s="1"/>
  <c r="D4078" i="1"/>
  <c r="C4078" i="1"/>
  <c r="E4078" i="1" s="1"/>
  <c r="D4077" i="1"/>
  <c r="C4077" i="1"/>
  <c r="E4077" i="1" s="1"/>
  <c r="D4076" i="1"/>
  <c r="C4076" i="1"/>
  <c r="E4076" i="1" s="1"/>
  <c r="D4075" i="1"/>
  <c r="C4075" i="1"/>
  <c r="E4075" i="1" s="1"/>
  <c r="D4074" i="1"/>
  <c r="C4074" i="1"/>
  <c r="E4074" i="1" s="1"/>
  <c r="D4073" i="1"/>
  <c r="C4073" i="1"/>
  <c r="E4073" i="1" s="1"/>
  <c r="D4072" i="1"/>
  <c r="C4072" i="1"/>
  <c r="E4072" i="1" s="1"/>
  <c r="D4071" i="1"/>
  <c r="C4071" i="1"/>
  <c r="E4071" i="1" s="1"/>
  <c r="D4070" i="1"/>
  <c r="C4070" i="1"/>
  <c r="E4070" i="1" s="1"/>
  <c r="D4069" i="1"/>
  <c r="C4069" i="1"/>
  <c r="E4069" i="1" s="1"/>
  <c r="D4068" i="1"/>
  <c r="C4068" i="1"/>
  <c r="E4068" i="1" s="1"/>
  <c r="D4067" i="1"/>
  <c r="C4067" i="1"/>
  <c r="E4067" i="1" s="1"/>
  <c r="D4066" i="1"/>
  <c r="C4066" i="1"/>
  <c r="E4066" i="1" s="1"/>
  <c r="D4065" i="1"/>
  <c r="C4065" i="1"/>
  <c r="E4065" i="1" s="1"/>
  <c r="D4064" i="1"/>
  <c r="C4064" i="1"/>
  <c r="E4064" i="1" s="1"/>
  <c r="D4063" i="1"/>
  <c r="C4063" i="1"/>
  <c r="E4063" i="1" s="1"/>
  <c r="D4062" i="1"/>
  <c r="C4062" i="1"/>
  <c r="E4062" i="1" s="1"/>
  <c r="D4061" i="1"/>
  <c r="C4061" i="1"/>
  <c r="E4061" i="1" s="1"/>
  <c r="D4060" i="1"/>
  <c r="C4060" i="1"/>
  <c r="E4060" i="1" s="1"/>
  <c r="D4059" i="1"/>
  <c r="C4059" i="1"/>
  <c r="E4059" i="1" s="1"/>
  <c r="D4058" i="1"/>
  <c r="C4058" i="1"/>
  <c r="E4058" i="1" s="1"/>
  <c r="D4057" i="1"/>
  <c r="C4057" i="1"/>
  <c r="E4057" i="1" s="1"/>
  <c r="D4056" i="1"/>
  <c r="C4056" i="1"/>
  <c r="E4056" i="1" s="1"/>
  <c r="D4055" i="1"/>
  <c r="C4055" i="1"/>
  <c r="E4055" i="1" s="1"/>
  <c r="D4054" i="1"/>
  <c r="C4054" i="1"/>
  <c r="E4054" i="1" s="1"/>
  <c r="D4053" i="1"/>
  <c r="C4053" i="1"/>
  <c r="E4053" i="1" s="1"/>
  <c r="D4052" i="1"/>
  <c r="C4052" i="1"/>
  <c r="E4052" i="1" s="1"/>
  <c r="D4051" i="1"/>
  <c r="C4051" i="1"/>
  <c r="E4051" i="1" s="1"/>
  <c r="D4050" i="1"/>
  <c r="C4050" i="1"/>
  <c r="E4050" i="1" s="1"/>
  <c r="D4049" i="1"/>
  <c r="C4049" i="1"/>
  <c r="E4049" i="1" s="1"/>
  <c r="D4048" i="1"/>
  <c r="C4048" i="1"/>
  <c r="E4048" i="1" s="1"/>
  <c r="D4047" i="1"/>
  <c r="C4047" i="1"/>
  <c r="E4047" i="1" s="1"/>
  <c r="D4046" i="1"/>
  <c r="C4046" i="1"/>
  <c r="E4046" i="1" s="1"/>
  <c r="D4045" i="1"/>
  <c r="C4045" i="1"/>
  <c r="E4045" i="1" s="1"/>
  <c r="D4044" i="1"/>
  <c r="C4044" i="1"/>
  <c r="E4044" i="1" s="1"/>
  <c r="D4043" i="1"/>
  <c r="C4043" i="1"/>
  <c r="E4043" i="1" s="1"/>
  <c r="D4042" i="1"/>
  <c r="C4042" i="1"/>
  <c r="E4042" i="1" s="1"/>
  <c r="D4041" i="1"/>
  <c r="C4041" i="1"/>
  <c r="E4041" i="1" s="1"/>
  <c r="D4040" i="1"/>
  <c r="C4040" i="1"/>
  <c r="E4040" i="1" s="1"/>
  <c r="D4039" i="1"/>
  <c r="C4039" i="1"/>
  <c r="E4039" i="1" s="1"/>
  <c r="D4038" i="1"/>
  <c r="C4038" i="1"/>
  <c r="E4038" i="1" s="1"/>
  <c r="D4037" i="1"/>
  <c r="C4037" i="1"/>
  <c r="E4037" i="1" s="1"/>
  <c r="D4036" i="1"/>
  <c r="C4036" i="1"/>
  <c r="E4036" i="1" s="1"/>
  <c r="D4035" i="1"/>
  <c r="C4035" i="1"/>
  <c r="E4035" i="1" s="1"/>
  <c r="D4034" i="1"/>
  <c r="C4034" i="1"/>
  <c r="E4034" i="1" s="1"/>
  <c r="D4033" i="1"/>
  <c r="C4033" i="1"/>
  <c r="E4033" i="1" s="1"/>
  <c r="D4032" i="1"/>
  <c r="C4032" i="1"/>
  <c r="E4032" i="1" s="1"/>
  <c r="D4031" i="1"/>
  <c r="C4031" i="1"/>
  <c r="E4031" i="1" s="1"/>
  <c r="D4030" i="1"/>
  <c r="C4030" i="1"/>
  <c r="E4030" i="1" s="1"/>
  <c r="D4029" i="1"/>
  <c r="C4029" i="1"/>
  <c r="E4029" i="1" s="1"/>
  <c r="D4028" i="1"/>
  <c r="C4028" i="1"/>
  <c r="E4028" i="1" s="1"/>
  <c r="D4027" i="1"/>
  <c r="C4027" i="1"/>
  <c r="E4027" i="1" s="1"/>
  <c r="D4026" i="1"/>
  <c r="C4026" i="1"/>
  <c r="E4026" i="1" s="1"/>
  <c r="D4025" i="1"/>
  <c r="C4025" i="1"/>
  <c r="E4025" i="1" s="1"/>
  <c r="D4024" i="1"/>
  <c r="C4024" i="1"/>
  <c r="E4024" i="1" s="1"/>
  <c r="D4023" i="1"/>
  <c r="C4023" i="1"/>
  <c r="E4023" i="1" s="1"/>
  <c r="D4022" i="1"/>
  <c r="C4022" i="1"/>
  <c r="E4022" i="1" s="1"/>
  <c r="D4021" i="1"/>
  <c r="C4021" i="1"/>
  <c r="E4021" i="1" s="1"/>
  <c r="D4020" i="1"/>
  <c r="C4020" i="1"/>
  <c r="E4020" i="1" s="1"/>
  <c r="D4019" i="1"/>
  <c r="C4019" i="1"/>
  <c r="E4019" i="1" s="1"/>
  <c r="D4018" i="1"/>
  <c r="C4018" i="1"/>
  <c r="E4018" i="1" s="1"/>
  <c r="D4017" i="1"/>
  <c r="C4017" i="1"/>
  <c r="E4017" i="1" s="1"/>
  <c r="D4016" i="1"/>
  <c r="C4016" i="1"/>
  <c r="E4016" i="1" s="1"/>
  <c r="D4015" i="1"/>
  <c r="C4015" i="1"/>
  <c r="E4015" i="1" s="1"/>
  <c r="D4014" i="1"/>
  <c r="C4014" i="1"/>
  <c r="E4014" i="1" s="1"/>
  <c r="D4013" i="1"/>
  <c r="C4013" i="1"/>
  <c r="E4013" i="1" s="1"/>
  <c r="D4012" i="1"/>
  <c r="C4012" i="1"/>
  <c r="E4012" i="1" s="1"/>
  <c r="D4011" i="1"/>
  <c r="C4011" i="1"/>
  <c r="E4011" i="1" s="1"/>
  <c r="D4010" i="1"/>
  <c r="C4010" i="1"/>
  <c r="E4010" i="1" s="1"/>
  <c r="D4009" i="1"/>
  <c r="C4009" i="1"/>
  <c r="E4009" i="1" s="1"/>
  <c r="D4008" i="1"/>
  <c r="C4008" i="1"/>
  <c r="E4008" i="1" s="1"/>
  <c r="D4007" i="1"/>
  <c r="C4007" i="1"/>
  <c r="E4007" i="1" s="1"/>
  <c r="D4006" i="1"/>
  <c r="C4006" i="1"/>
  <c r="E4006" i="1" s="1"/>
  <c r="D4005" i="1"/>
  <c r="C4005" i="1"/>
  <c r="E4005" i="1" s="1"/>
  <c r="D4004" i="1"/>
  <c r="C4004" i="1"/>
  <c r="E4004" i="1" s="1"/>
  <c r="D4003" i="1"/>
  <c r="C4003" i="1"/>
  <c r="E4003" i="1" s="1"/>
  <c r="D4002" i="1"/>
  <c r="C4002" i="1"/>
  <c r="E4002" i="1" s="1"/>
  <c r="D4001" i="1"/>
  <c r="C4001" i="1"/>
  <c r="E4001" i="1" s="1"/>
  <c r="D4000" i="1"/>
  <c r="C4000" i="1"/>
  <c r="E4000" i="1" s="1"/>
  <c r="D3999" i="1"/>
  <c r="C3999" i="1"/>
  <c r="E3999" i="1" s="1"/>
  <c r="D3998" i="1"/>
  <c r="C3998" i="1"/>
  <c r="E3998" i="1" s="1"/>
  <c r="D3997" i="1"/>
  <c r="C3997" i="1"/>
  <c r="E3997" i="1" s="1"/>
  <c r="D3996" i="1"/>
  <c r="C3996" i="1"/>
  <c r="E3996" i="1" s="1"/>
  <c r="D3995" i="1"/>
  <c r="C3995" i="1"/>
  <c r="E3995" i="1" s="1"/>
  <c r="D3994" i="1"/>
  <c r="C3994" i="1"/>
  <c r="E3994" i="1" s="1"/>
  <c r="D3993" i="1"/>
  <c r="C3993" i="1"/>
  <c r="E3993" i="1" s="1"/>
  <c r="D3992" i="1"/>
  <c r="C3992" i="1"/>
  <c r="E3992" i="1" s="1"/>
  <c r="D3991" i="1"/>
  <c r="C3991" i="1"/>
  <c r="E3991" i="1" s="1"/>
  <c r="D3990" i="1"/>
  <c r="C3990" i="1"/>
  <c r="E3990" i="1" s="1"/>
  <c r="D3989" i="1"/>
  <c r="C3989" i="1"/>
  <c r="E3989" i="1" s="1"/>
  <c r="D3988" i="1"/>
  <c r="C3988" i="1"/>
  <c r="E3988" i="1" s="1"/>
  <c r="D3987" i="1"/>
  <c r="C3987" i="1"/>
  <c r="E3987" i="1" s="1"/>
  <c r="D3986" i="1"/>
  <c r="C3986" i="1"/>
  <c r="E3986" i="1" s="1"/>
  <c r="D3985" i="1"/>
  <c r="C3985" i="1"/>
  <c r="E3985" i="1" s="1"/>
  <c r="D3984" i="1"/>
  <c r="C3984" i="1"/>
  <c r="E3984" i="1" s="1"/>
  <c r="D3983" i="1"/>
  <c r="C3983" i="1"/>
  <c r="E3983" i="1" s="1"/>
  <c r="D3982" i="1"/>
  <c r="C3982" i="1"/>
  <c r="E3982" i="1" s="1"/>
  <c r="D3981" i="1"/>
  <c r="C3981" i="1"/>
  <c r="E3981" i="1" s="1"/>
  <c r="D3980" i="1"/>
  <c r="C3980" i="1"/>
  <c r="E3980" i="1" s="1"/>
  <c r="D3979" i="1"/>
  <c r="C3979" i="1"/>
  <c r="E3979" i="1" s="1"/>
  <c r="D3978" i="1"/>
  <c r="C3978" i="1"/>
  <c r="E3978" i="1" s="1"/>
  <c r="D3977" i="1"/>
  <c r="C3977" i="1"/>
  <c r="E3977" i="1" s="1"/>
  <c r="D3976" i="1"/>
  <c r="C3976" i="1"/>
  <c r="E3976" i="1" s="1"/>
  <c r="D3975" i="1"/>
  <c r="C3975" i="1"/>
  <c r="E3975" i="1" s="1"/>
  <c r="D3974" i="1"/>
  <c r="C3974" i="1"/>
  <c r="E3974" i="1" s="1"/>
  <c r="D3973" i="1"/>
  <c r="C3973" i="1"/>
  <c r="E3973" i="1" s="1"/>
  <c r="D3972" i="1"/>
  <c r="C3972" i="1"/>
  <c r="E3972" i="1" s="1"/>
  <c r="D3971" i="1"/>
  <c r="C3971" i="1"/>
  <c r="E3971" i="1" s="1"/>
  <c r="D3970" i="1"/>
  <c r="C3970" i="1"/>
  <c r="E3970" i="1" s="1"/>
  <c r="D3969" i="1"/>
  <c r="C3969" i="1"/>
  <c r="E3969" i="1" s="1"/>
  <c r="D3968" i="1"/>
  <c r="C3968" i="1"/>
  <c r="E3968" i="1" s="1"/>
  <c r="D3967" i="1"/>
  <c r="C3967" i="1"/>
  <c r="E3967" i="1" s="1"/>
  <c r="D3966" i="1"/>
  <c r="C3966" i="1"/>
  <c r="E3966" i="1" s="1"/>
  <c r="D3965" i="1"/>
  <c r="C3965" i="1"/>
  <c r="E3965" i="1" s="1"/>
  <c r="D3964" i="1"/>
  <c r="C3964" i="1"/>
  <c r="E3964" i="1" s="1"/>
  <c r="D3963" i="1"/>
  <c r="C3963" i="1"/>
  <c r="E3963" i="1" s="1"/>
  <c r="D3962" i="1"/>
  <c r="C3962" i="1"/>
  <c r="E3962" i="1" s="1"/>
  <c r="D3961" i="1"/>
  <c r="C3961" i="1"/>
  <c r="E3961" i="1" s="1"/>
  <c r="D3960" i="1"/>
  <c r="C3960" i="1"/>
  <c r="E3960" i="1" s="1"/>
  <c r="D3959" i="1"/>
  <c r="C3959" i="1"/>
  <c r="E3959" i="1" s="1"/>
  <c r="D3958" i="1"/>
  <c r="C3958" i="1"/>
  <c r="E3958" i="1" s="1"/>
  <c r="D3957" i="1"/>
  <c r="C3957" i="1"/>
  <c r="E3957" i="1" s="1"/>
  <c r="D3956" i="1"/>
  <c r="C3956" i="1"/>
  <c r="E3956" i="1" s="1"/>
  <c r="D3955" i="1"/>
  <c r="C3955" i="1"/>
  <c r="E3955" i="1" s="1"/>
  <c r="D3954" i="1"/>
  <c r="C3954" i="1"/>
  <c r="E3954" i="1" s="1"/>
  <c r="D3953" i="1"/>
  <c r="C3953" i="1"/>
  <c r="E3953" i="1" s="1"/>
  <c r="D3952" i="1"/>
  <c r="C3952" i="1"/>
  <c r="E3952" i="1" s="1"/>
  <c r="D3951" i="1"/>
  <c r="C3951" i="1"/>
  <c r="E3951" i="1" s="1"/>
  <c r="D3950" i="1"/>
  <c r="C3950" i="1"/>
  <c r="E3950" i="1" s="1"/>
  <c r="D3949" i="1"/>
  <c r="C3949" i="1"/>
  <c r="E3949" i="1" s="1"/>
  <c r="D3948" i="1"/>
  <c r="C3948" i="1"/>
  <c r="E3948" i="1" s="1"/>
  <c r="D3947" i="1"/>
  <c r="C3947" i="1"/>
  <c r="E3947" i="1" s="1"/>
  <c r="D3946" i="1"/>
  <c r="C3946" i="1"/>
  <c r="E3946" i="1" s="1"/>
  <c r="D3945" i="1"/>
  <c r="C3945" i="1"/>
  <c r="E3945" i="1" s="1"/>
  <c r="D3944" i="1"/>
  <c r="C3944" i="1"/>
  <c r="E3944" i="1" s="1"/>
  <c r="D3943" i="1"/>
  <c r="C3943" i="1"/>
  <c r="E3943" i="1" s="1"/>
  <c r="D3942" i="1"/>
  <c r="C3942" i="1"/>
  <c r="E3942" i="1" s="1"/>
  <c r="D3941" i="1"/>
  <c r="C3941" i="1"/>
  <c r="E3941" i="1" s="1"/>
  <c r="D3940" i="1"/>
  <c r="C3940" i="1"/>
  <c r="E3940" i="1" s="1"/>
  <c r="D3939" i="1"/>
  <c r="C3939" i="1"/>
  <c r="E3939" i="1" s="1"/>
  <c r="D3938" i="1"/>
  <c r="C3938" i="1"/>
  <c r="E3938" i="1" s="1"/>
  <c r="D3937" i="1"/>
  <c r="C3937" i="1"/>
  <c r="E3937" i="1" s="1"/>
  <c r="D3936" i="1"/>
  <c r="C3936" i="1"/>
  <c r="E3936" i="1" s="1"/>
  <c r="D3935" i="1"/>
  <c r="C3935" i="1"/>
  <c r="E3935" i="1" s="1"/>
  <c r="D3934" i="1"/>
  <c r="C3934" i="1"/>
  <c r="E3934" i="1" s="1"/>
  <c r="D3933" i="1"/>
  <c r="C3933" i="1"/>
  <c r="E3933" i="1" s="1"/>
  <c r="D3932" i="1"/>
  <c r="C3932" i="1"/>
  <c r="E3932" i="1" s="1"/>
  <c r="D3931" i="1"/>
  <c r="C3931" i="1"/>
  <c r="E3931" i="1" s="1"/>
  <c r="D3930" i="1"/>
  <c r="C3930" i="1"/>
  <c r="E3930" i="1" s="1"/>
  <c r="D3929" i="1"/>
  <c r="C3929" i="1"/>
  <c r="E3929" i="1" s="1"/>
  <c r="D3928" i="1"/>
  <c r="C3928" i="1"/>
  <c r="E3928" i="1" s="1"/>
  <c r="D3927" i="1"/>
  <c r="C3927" i="1"/>
  <c r="E3927" i="1" s="1"/>
  <c r="D3926" i="1"/>
  <c r="C3926" i="1"/>
  <c r="E3926" i="1" s="1"/>
  <c r="D3925" i="1"/>
  <c r="C3925" i="1"/>
  <c r="E3925" i="1" s="1"/>
  <c r="D3924" i="1"/>
  <c r="C3924" i="1"/>
  <c r="E3924" i="1" s="1"/>
  <c r="D3923" i="1"/>
  <c r="C3923" i="1"/>
  <c r="E3923" i="1" s="1"/>
  <c r="D3922" i="1"/>
  <c r="C3922" i="1"/>
  <c r="E3922" i="1" s="1"/>
  <c r="D3921" i="1"/>
  <c r="C3921" i="1"/>
  <c r="E3921" i="1" s="1"/>
  <c r="D3920" i="1"/>
  <c r="C3920" i="1"/>
  <c r="E3920" i="1" s="1"/>
  <c r="D3919" i="1"/>
  <c r="C3919" i="1"/>
  <c r="E3919" i="1" s="1"/>
  <c r="D3918" i="1"/>
  <c r="C3918" i="1"/>
  <c r="E3918" i="1" s="1"/>
  <c r="D3917" i="1"/>
  <c r="C3917" i="1"/>
  <c r="E3917" i="1" s="1"/>
  <c r="D3916" i="1"/>
  <c r="C3916" i="1"/>
  <c r="E3916" i="1" s="1"/>
  <c r="D3915" i="1"/>
  <c r="C3915" i="1"/>
  <c r="E3915" i="1" s="1"/>
  <c r="D3914" i="1"/>
  <c r="C3914" i="1"/>
  <c r="E3914" i="1" s="1"/>
  <c r="D3913" i="1"/>
  <c r="C3913" i="1"/>
  <c r="E3913" i="1" s="1"/>
  <c r="D3912" i="1"/>
  <c r="C3912" i="1"/>
  <c r="E3912" i="1" s="1"/>
  <c r="D3911" i="1"/>
  <c r="C3911" i="1"/>
  <c r="E3911" i="1" s="1"/>
  <c r="D3910" i="1"/>
  <c r="C3910" i="1"/>
  <c r="E3910" i="1" s="1"/>
  <c r="D3909" i="1"/>
  <c r="C3909" i="1"/>
  <c r="E3909" i="1" s="1"/>
  <c r="D3908" i="1"/>
  <c r="C3908" i="1"/>
  <c r="E3908" i="1" s="1"/>
  <c r="D3907" i="1"/>
  <c r="C3907" i="1"/>
  <c r="E3907" i="1" s="1"/>
  <c r="D3906" i="1"/>
  <c r="C3906" i="1"/>
  <c r="E3906" i="1" s="1"/>
  <c r="D3905" i="1"/>
  <c r="C3905" i="1"/>
  <c r="E3905" i="1" s="1"/>
  <c r="D3904" i="1"/>
  <c r="C3904" i="1"/>
  <c r="E3904" i="1" s="1"/>
  <c r="D3903" i="1"/>
  <c r="C3903" i="1"/>
  <c r="E3903" i="1" s="1"/>
  <c r="D3902" i="1"/>
  <c r="C3902" i="1"/>
  <c r="E3902" i="1" s="1"/>
  <c r="D3901" i="1"/>
  <c r="C3901" i="1"/>
  <c r="E3901" i="1" s="1"/>
  <c r="D3900" i="1"/>
  <c r="C3900" i="1"/>
  <c r="E3900" i="1" s="1"/>
  <c r="D3899" i="1"/>
  <c r="C3899" i="1"/>
  <c r="E3899" i="1" s="1"/>
  <c r="D3898" i="1"/>
  <c r="C3898" i="1"/>
  <c r="E3898" i="1" s="1"/>
  <c r="D3897" i="1"/>
  <c r="C3897" i="1"/>
  <c r="E3897" i="1" s="1"/>
  <c r="D3896" i="1"/>
  <c r="C3896" i="1"/>
  <c r="E3896" i="1" s="1"/>
  <c r="D3895" i="1"/>
  <c r="C3895" i="1"/>
  <c r="E3895" i="1" s="1"/>
  <c r="D3894" i="1"/>
  <c r="C3894" i="1"/>
  <c r="E3894" i="1" s="1"/>
  <c r="D3893" i="1"/>
  <c r="C3893" i="1"/>
  <c r="E3893" i="1" s="1"/>
  <c r="D3892" i="1"/>
  <c r="C3892" i="1"/>
  <c r="E3892" i="1" s="1"/>
  <c r="D3891" i="1"/>
  <c r="C3891" i="1"/>
  <c r="E3891" i="1" s="1"/>
  <c r="D3890" i="1"/>
  <c r="C3890" i="1"/>
  <c r="E3890" i="1" s="1"/>
  <c r="D3889" i="1"/>
  <c r="C3889" i="1"/>
  <c r="E3889" i="1" s="1"/>
  <c r="D3888" i="1"/>
  <c r="C3888" i="1"/>
  <c r="E3888" i="1" s="1"/>
  <c r="D3887" i="1"/>
  <c r="C3887" i="1"/>
  <c r="E3887" i="1" s="1"/>
  <c r="D3886" i="1"/>
  <c r="C3886" i="1"/>
  <c r="E3886" i="1" s="1"/>
  <c r="D3885" i="1"/>
  <c r="C3885" i="1"/>
  <c r="E3885" i="1" s="1"/>
  <c r="D3884" i="1"/>
  <c r="C3884" i="1"/>
  <c r="E3884" i="1" s="1"/>
  <c r="D3883" i="1"/>
  <c r="C3883" i="1"/>
  <c r="E3883" i="1" s="1"/>
  <c r="D3882" i="1"/>
  <c r="C3882" i="1"/>
  <c r="E3882" i="1" s="1"/>
  <c r="D3881" i="1"/>
  <c r="C3881" i="1"/>
  <c r="E3881" i="1" s="1"/>
  <c r="D3880" i="1"/>
  <c r="C3880" i="1"/>
  <c r="E3880" i="1" s="1"/>
  <c r="D3879" i="1"/>
  <c r="C3879" i="1"/>
  <c r="E3879" i="1" s="1"/>
  <c r="D3878" i="1"/>
  <c r="C3878" i="1"/>
  <c r="E3878" i="1" s="1"/>
  <c r="D3877" i="1"/>
  <c r="C3877" i="1"/>
  <c r="E3877" i="1" s="1"/>
  <c r="D3876" i="1"/>
  <c r="C3876" i="1"/>
  <c r="E3876" i="1" s="1"/>
  <c r="D3875" i="1"/>
  <c r="C3875" i="1"/>
  <c r="E3875" i="1" s="1"/>
  <c r="D3874" i="1"/>
  <c r="C3874" i="1"/>
  <c r="E3874" i="1" s="1"/>
  <c r="D3873" i="1"/>
  <c r="C3873" i="1"/>
  <c r="E3873" i="1" s="1"/>
  <c r="D3872" i="1"/>
  <c r="C3872" i="1"/>
  <c r="E3872" i="1" s="1"/>
  <c r="D3871" i="1"/>
  <c r="C3871" i="1"/>
  <c r="E3871" i="1" s="1"/>
  <c r="D3870" i="1"/>
  <c r="C3870" i="1"/>
  <c r="E3870" i="1" s="1"/>
  <c r="D3869" i="1"/>
  <c r="C3869" i="1"/>
  <c r="E3869" i="1" s="1"/>
  <c r="D3868" i="1"/>
  <c r="C3868" i="1"/>
  <c r="E3868" i="1" s="1"/>
  <c r="D3867" i="1"/>
  <c r="C3867" i="1"/>
  <c r="E3867" i="1" s="1"/>
  <c r="D3866" i="1"/>
  <c r="C3866" i="1"/>
  <c r="E3866" i="1" s="1"/>
  <c r="D3865" i="1"/>
  <c r="C3865" i="1"/>
  <c r="E3865" i="1" s="1"/>
  <c r="D3864" i="1"/>
  <c r="C3864" i="1"/>
  <c r="E3864" i="1" s="1"/>
  <c r="D3863" i="1"/>
  <c r="C3863" i="1"/>
  <c r="E3863" i="1" s="1"/>
  <c r="D3862" i="1"/>
  <c r="C3862" i="1"/>
  <c r="E3862" i="1" s="1"/>
  <c r="D3861" i="1"/>
  <c r="C3861" i="1"/>
  <c r="E3861" i="1" s="1"/>
  <c r="D3860" i="1"/>
  <c r="C3860" i="1"/>
  <c r="E3860" i="1" s="1"/>
  <c r="D3859" i="1"/>
  <c r="C3859" i="1"/>
  <c r="E3859" i="1" s="1"/>
  <c r="D3858" i="1"/>
  <c r="C3858" i="1"/>
  <c r="E3858" i="1" s="1"/>
  <c r="D3857" i="1"/>
  <c r="C3857" i="1"/>
  <c r="E3857" i="1" s="1"/>
  <c r="D3856" i="1"/>
  <c r="C3856" i="1"/>
  <c r="E3856" i="1" s="1"/>
  <c r="D3855" i="1"/>
  <c r="C3855" i="1"/>
  <c r="E3855" i="1" s="1"/>
  <c r="D3854" i="1"/>
  <c r="C3854" i="1"/>
  <c r="E3854" i="1" s="1"/>
  <c r="D3853" i="1"/>
  <c r="C3853" i="1"/>
  <c r="E3853" i="1" s="1"/>
  <c r="D3852" i="1"/>
  <c r="C3852" i="1"/>
  <c r="E3852" i="1" s="1"/>
  <c r="D3851" i="1"/>
  <c r="C3851" i="1"/>
  <c r="E3851" i="1" s="1"/>
  <c r="D3850" i="1"/>
  <c r="C3850" i="1"/>
  <c r="E3850" i="1" s="1"/>
  <c r="D3849" i="1"/>
  <c r="C3849" i="1"/>
  <c r="E3849" i="1" s="1"/>
  <c r="D3848" i="1"/>
  <c r="C3848" i="1"/>
  <c r="E3848" i="1" s="1"/>
  <c r="D3847" i="1"/>
  <c r="C3847" i="1"/>
  <c r="E3847" i="1" s="1"/>
  <c r="D3846" i="1"/>
  <c r="C3846" i="1"/>
  <c r="E3846" i="1" s="1"/>
  <c r="D3845" i="1"/>
  <c r="C3845" i="1"/>
  <c r="E3845" i="1" s="1"/>
  <c r="D3844" i="1"/>
  <c r="C3844" i="1"/>
  <c r="E3844" i="1" s="1"/>
  <c r="D3843" i="1"/>
  <c r="C3843" i="1"/>
  <c r="E3843" i="1" s="1"/>
  <c r="D3842" i="1"/>
  <c r="C3842" i="1"/>
  <c r="E3842" i="1" s="1"/>
  <c r="D3841" i="1"/>
  <c r="C3841" i="1"/>
  <c r="E3841" i="1" s="1"/>
  <c r="D3840" i="1"/>
  <c r="C3840" i="1"/>
  <c r="E3840" i="1" s="1"/>
  <c r="D3839" i="1"/>
  <c r="C3839" i="1"/>
  <c r="E3839" i="1" s="1"/>
  <c r="D3838" i="1"/>
  <c r="C3838" i="1"/>
  <c r="E3838" i="1" s="1"/>
  <c r="D3837" i="1"/>
  <c r="C3837" i="1"/>
  <c r="E3837" i="1" s="1"/>
  <c r="D3836" i="1"/>
  <c r="C3836" i="1"/>
  <c r="E3836" i="1" s="1"/>
  <c r="D3835" i="1"/>
  <c r="C3835" i="1"/>
  <c r="E3835" i="1" s="1"/>
  <c r="D3834" i="1"/>
  <c r="C3834" i="1"/>
  <c r="E3834" i="1" s="1"/>
  <c r="D3833" i="1"/>
  <c r="C3833" i="1"/>
  <c r="E3833" i="1" s="1"/>
  <c r="D3832" i="1"/>
  <c r="C3832" i="1"/>
  <c r="E3832" i="1" s="1"/>
  <c r="D3831" i="1"/>
  <c r="C3831" i="1"/>
  <c r="E3831" i="1" s="1"/>
  <c r="D3830" i="1"/>
  <c r="C3830" i="1"/>
  <c r="E3830" i="1" s="1"/>
  <c r="D3829" i="1"/>
  <c r="C3829" i="1"/>
  <c r="E3829" i="1" s="1"/>
  <c r="D3828" i="1"/>
  <c r="C3828" i="1"/>
  <c r="E3828" i="1" s="1"/>
  <c r="D3827" i="1"/>
  <c r="C3827" i="1"/>
  <c r="E3827" i="1" s="1"/>
  <c r="D3826" i="1"/>
  <c r="C3826" i="1"/>
  <c r="E3826" i="1" s="1"/>
  <c r="D3825" i="1"/>
  <c r="C3825" i="1"/>
  <c r="E3825" i="1" s="1"/>
  <c r="D3824" i="1"/>
  <c r="C3824" i="1"/>
  <c r="E3824" i="1" s="1"/>
  <c r="D3823" i="1"/>
  <c r="C3823" i="1"/>
  <c r="E3823" i="1" s="1"/>
  <c r="D3822" i="1"/>
  <c r="C3822" i="1"/>
  <c r="E3822" i="1" s="1"/>
  <c r="D3821" i="1"/>
  <c r="C3821" i="1"/>
  <c r="E3821" i="1" s="1"/>
  <c r="D3820" i="1"/>
  <c r="C3820" i="1"/>
  <c r="E3820" i="1" s="1"/>
  <c r="D3819" i="1"/>
  <c r="C3819" i="1"/>
  <c r="E3819" i="1" s="1"/>
  <c r="D3818" i="1"/>
  <c r="C3818" i="1"/>
  <c r="E3818" i="1" s="1"/>
  <c r="D3817" i="1"/>
  <c r="C3817" i="1"/>
  <c r="E3817" i="1" s="1"/>
  <c r="D3816" i="1"/>
  <c r="C3816" i="1"/>
  <c r="E3816" i="1" s="1"/>
  <c r="D3815" i="1"/>
  <c r="C3815" i="1"/>
  <c r="E3815" i="1" s="1"/>
  <c r="D3814" i="1"/>
  <c r="C3814" i="1"/>
  <c r="E3814" i="1" s="1"/>
  <c r="D3813" i="1"/>
  <c r="C3813" i="1"/>
  <c r="E3813" i="1" s="1"/>
  <c r="D3812" i="1"/>
  <c r="C3812" i="1"/>
  <c r="E3812" i="1" s="1"/>
  <c r="D3811" i="1"/>
  <c r="C3811" i="1"/>
  <c r="E3811" i="1" s="1"/>
  <c r="D3810" i="1"/>
  <c r="C3810" i="1"/>
  <c r="E3810" i="1" s="1"/>
  <c r="D3809" i="1"/>
  <c r="C3809" i="1"/>
  <c r="E3809" i="1" s="1"/>
  <c r="D3808" i="1"/>
  <c r="C3808" i="1"/>
  <c r="E3808" i="1" s="1"/>
  <c r="D3807" i="1"/>
  <c r="C3807" i="1"/>
  <c r="E3807" i="1" s="1"/>
  <c r="D3806" i="1"/>
  <c r="C3806" i="1"/>
  <c r="E3806" i="1" s="1"/>
  <c r="D3805" i="1"/>
  <c r="C3805" i="1"/>
  <c r="E3805" i="1" s="1"/>
  <c r="D3804" i="1"/>
  <c r="C3804" i="1"/>
  <c r="E3804" i="1" s="1"/>
  <c r="D3803" i="1"/>
  <c r="C3803" i="1"/>
  <c r="E3803" i="1" s="1"/>
  <c r="D3802" i="1"/>
  <c r="C3802" i="1"/>
  <c r="E3802" i="1" s="1"/>
  <c r="D3801" i="1"/>
  <c r="C3801" i="1"/>
  <c r="E3801" i="1" s="1"/>
  <c r="D3800" i="1"/>
  <c r="C3800" i="1"/>
  <c r="E3800" i="1" s="1"/>
  <c r="D3799" i="1"/>
  <c r="C3799" i="1"/>
  <c r="E3799" i="1" s="1"/>
  <c r="D3798" i="1"/>
  <c r="C3798" i="1"/>
  <c r="E3798" i="1" s="1"/>
  <c r="D3797" i="1"/>
  <c r="C3797" i="1"/>
  <c r="E3797" i="1" s="1"/>
  <c r="D3796" i="1"/>
  <c r="C3796" i="1"/>
  <c r="E3796" i="1" s="1"/>
  <c r="D3795" i="1"/>
  <c r="C3795" i="1"/>
  <c r="E3795" i="1" s="1"/>
  <c r="D3794" i="1"/>
  <c r="C3794" i="1"/>
  <c r="E3794" i="1" s="1"/>
  <c r="D3793" i="1"/>
  <c r="C3793" i="1"/>
  <c r="E3793" i="1" s="1"/>
  <c r="D3792" i="1"/>
  <c r="C3792" i="1"/>
  <c r="E3792" i="1" s="1"/>
  <c r="D3791" i="1"/>
  <c r="C3791" i="1"/>
  <c r="E3791" i="1" s="1"/>
  <c r="D3790" i="1"/>
  <c r="C3790" i="1"/>
  <c r="E3790" i="1" s="1"/>
  <c r="D3789" i="1"/>
  <c r="C3789" i="1"/>
  <c r="E3789" i="1" s="1"/>
  <c r="D3788" i="1"/>
  <c r="C3788" i="1"/>
  <c r="E3788" i="1" s="1"/>
  <c r="D3787" i="1"/>
  <c r="C3787" i="1"/>
  <c r="E3787" i="1" s="1"/>
  <c r="D3786" i="1"/>
  <c r="C3786" i="1"/>
  <c r="E3786" i="1" s="1"/>
  <c r="D3785" i="1"/>
  <c r="C3785" i="1"/>
  <c r="E3785" i="1" s="1"/>
  <c r="D3784" i="1"/>
  <c r="C3784" i="1"/>
  <c r="E3784" i="1" s="1"/>
  <c r="D3783" i="1"/>
  <c r="C3783" i="1"/>
  <c r="E3783" i="1" s="1"/>
  <c r="D3782" i="1"/>
  <c r="C3782" i="1"/>
  <c r="E3782" i="1" s="1"/>
  <c r="D3781" i="1"/>
  <c r="C3781" i="1"/>
  <c r="E3781" i="1" s="1"/>
  <c r="D3780" i="1"/>
  <c r="C3780" i="1"/>
  <c r="E3780" i="1" s="1"/>
  <c r="D3779" i="1"/>
  <c r="C3779" i="1"/>
  <c r="E3779" i="1" s="1"/>
  <c r="D3778" i="1"/>
  <c r="C3778" i="1"/>
  <c r="E3778" i="1" s="1"/>
  <c r="D3777" i="1"/>
  <c r="C3777" i="1"/>
  <c r="E3777" i="1" s="1"/>
  <c r="D3776" i="1"/>
  <c r="C3776" i="1"/>
  <c r="E3776" i="1" s="1"/>
  <c r="D3775" i="1"/>
  <c r="C3775" i="1"/>
  <c r="E3775" i="1" s="1"/>
  <c r="D3774" i="1"/>
  <c r="C3774" i="1"/>
  <c r="E3774" i="1" s="1"/>
  <c r="D3773" i="1"/>
  <c r="C3773" i="1"/>
  <c r="E3773" i="1" s="1"/>
  <c r="D3772" i="1"/>
  <c r="C3772" i="1"/>
  <c r="E3772" i="1" s="1"/>
  <c r="D3771" i="1"/>
  <c r="C3771" i="1"/>
  <c r="E3771" i="1" s="1"/>
  <c r="D3770" i="1"/>
  <c r="C3770" i="1"/>
  <c r="E3770" i="1" s="1"/>
  <c r="D3769" i="1"/>
  <c r="C3769" i="1"/>
  <c r="E3769" i="1" s="1"/>
  <c r="D3768" i="1"/>
  <c r="C3768" i="1"/>
  <c r="E3768" i="1" s="1"/>
  <c r="D3767" i="1"/>
  <c r="C3767" i="1"/>
  <c r="E3767" i="1" s="1"/>
  <c r="D3766" i="1"/>
  <c r="C3766" i="1"/>
  <c r="E3766" i="1" s="1"/>
  <c r="D3765" i="1"/>
  <c r="C3765" i="1"/>
  <c r="E3765" i="1" s="1"/>
  <c r="D3764" i="1"/>
  <c r="C3764" i="1"/>
  <c r="E3764" i="1" s="1"/>
  <c r="D3763" i="1"/>
  <c r="C3763" i="1"/>
  <c r="E3763" i="1" s="1"/>
  <c r="D3762" i="1"/>
  <c r="C3762" i="1"/>
  <c r="E3762" i="1" s="1"/>
  <c r="D3761" i="1"/>
  <c r="C3761" i="1"/>
  <c r="E3761" i="1" s="1"/>
  <c r="D3760" i="1"/>
  <c r="C3760" i="1"/>
  <c r="E3760" i="1" s="1"/>
  <c r="D3759" i="1"/>
  <c r="C3759" i="1"/>
  <c r="E3759" i="1" s="1"/>
  <c r="D3758" i="1"/>
  <c r="C3758" i="1"/>
  <c r="E3758" i="1" s="1"/>
  <c r="D3757" i="1"/>
  <c r="C3757" i="1"/>
  <c r="E3757" i="1" s="1"/>
  <c r="D3756" i="1"/>
  <c r="C3756" i="1"/>
  <c r="E3756" i="1" s="1"/>
  <c r="D3755" i="1"/>
  <c r="C3755" i="1"/>
  <c r="E3755" i="1" s="1"/>
  <c r="D3754" i="1"/>
  <c r="C3754" i="1"/>
  <c r="E3754" i="1" s="1"/>
  <c r="D3753" i="1"/>
  <c r="C3753" i="1"/>
  <c r="E3753" i="1" s="1"/>
  <c r="D3752" i="1"/>
  <c r="C3752" i="1"/>
  <c r="E3752" i="1" s="1"/>
  <c r="D3751" i="1"/>
  <c r="C3751" i="1"/>
  <c r="E3751" i="1" s="1"/>
  <c r="D3750" i="1"/>
  <c r="C3750" i="1"/>
  <c r="E3750" i="1" s="1"/>
  <c r="D3749" i="1"/>
  <c r="C3749" i="1"/>
  <c r="E3749" i="1" s="1"/>
  <c r="D3748" i="1"/>
  <c r="C3748" i="1"/>
  <c r="E3748" i="1" s="1"/>
  <c r="D3747" i="1"/>
  <c r="C3747" i="1"/>
  <c r="E3747" i="1" s="1"/>
  <c r="D3746" i="1"/>
  <c r="C3746" i="1"/>
  <c r="E3746" i="1" s="1"/>
  <c r="D3745" i="1"/>
  <c r="C3745" i="1"/>
  <c r="E3745" i="1" s="1"/>
  <c r="D3744" i="1"/>
  <c r="C3744" i="1"/>
  <c r="E3744" i="1" s="1"/>
  <c r="D3743" i="1"/>
  <c r="C3743" i="1"/>
  <c r="E3743" i="1" s="1"/>
  <c r="D3742" i="1"/>
  <c r="C3742" i="1"/>
  <c r="E3742" i="1" s="1"/>
  <c r="D3741" i="1"/>
  <c r="C3741" i="1"/>
  <c r="E3741" i="1" s="1"/>
  <c r="D3740" i="1"/>
  <c r="C3740" i="1"/>
  <c r="E3740" i="1" s="1"/>
  <c r="D3739" i="1"/>
  <c r="C3739" i="1"/>
  <c r="E3739" i="1" s="1"/>
  <c r="D3738" i="1"/>
  <c r="C3738" i="1"/>
  <c r="E3738" i="1" s="1"/>
  <c r="D3737" i="1"/>
  <c r="C3737" i="1"/>
  <c r="E3737" i="1" s="1"/>
  <c r="D3736" i="1"/>
  <c r="C3736" i="1"/>
  <c r="E3736" i="1" s="1"/>
  <c r="D3735" i="1"/>
  <c r="C3735" i="1"/>
  <c r="E3735" i="1" s="1"/>
  <c r="D3734" i="1"/>
  <c r="C3734" i="1"/>
  <c r="E3734" i="1" s="1"/>
  <c r="D3733" i="1"/>
  <c r="C3733" i="1"/>
  <c r="E3733" i="1" s="1"/>
  <c r="D3732" i="1"/>
  <c r="C3732" i="1"/>
  <c r="E3732" i="1" s="1"/>
  <c r="D3731" i="1"/>
  <c r="C3731" i="1"/>
  <c r="E3731" i="1" s="1"/>
  <c r="D3730" i="1"/>
  <c r="C3730" i="1"/>
  <c r="E3730" i="1" s="1"/>
  <c r="D3729" i="1"/>
  <c r="C3729" i="1"/>
  <c r="E3729" i="1" s="1"/>
  <c r="D3728" i="1"/>
  <c r="C3728" i="1"/>
  <c r="E3728" i="1" s="1"/>
  <c r="D3727" i="1"/>
  <c r="C3727" i="1"/>
  <c r="E3727" i="1" s="1"/>
  <c r="D3726" i="1"/>
  <c r="C3726" i="1"/>
  <c r="E3726" i="1" s="1"/>
  <c r="D3725" i="1"/>
  <c r="C3725" i="1"/>
  <c r="E3725" i="1" s="1"/>
  <c r="D3724" i="1"/>
  <c r="C3724" i="1"/>
  <c r="E3724" i="1" s="1"/>
  <c r="D3723" i="1"/>
  <c r="C3723" i="1"/>
  <c r="E3723" i="1" s="1"/>
  <c r="D3722" i="1"/>
  <c r="C3722" i="1"/>
  <c r="E3722" i="1" s="1"/>
  <c r="D3721" i="1"/>
  <c r="C3721" i="1"/>
  <c r="E3721" i="1" s="1"/>
  <c r="D3720" i="1"/>
  <c r="C3720" i="1"/>
  <c r="E3720" i="1" s="1"/>
  <c r="D3719" i="1"/>
  <c r="C3719" i="1"/>
  <c r="E3719" i="1" s="1"/>
  <c r="D3718" i="1"/>
  <c r="C3718" i="1"/>
  <c r="E3718" i="1" s="1"/>
  <c r="D3717" i="1"/>
  <c r="C3717" i="1"/>
  <c r="E3717" i="1" s="1"/>
  <c r="D3716" i="1"/>
  <c r="C3716" i="1"/>
  <c r="E3716" i="1" s="1"/>
  <c r="D3715" i="1"/>
  <c r="C3715" i="1"/>
  <c r="E3715" i="1" s="1"/>
  <c r="D3714" i="1"/>
  <c r="C3714" i="1"/>
  <c r="E3714" i="1" s="1"/>
  <c r="D3713" i="1"/>
  <c r="C3713" i="1"/>
  <c r="E3713" i="1" s="1"/>
  <c r="D3712" i="1"/>
  <c r="C3712" i="1"/>
  <c r="E3712" i="1" s="1"/>
  <c r="D3711" i="1"/>
  <c r="C3711" i="1"/>
  <c r="E3711" i="1" s="1"/>
  <c r="D3710" i="1"/>
  <c r="C3710" i="1"/>
  <c r="E3710" i="1" s="1"/>
  <c r="D3709" i="1"/>
  <c r="C3709" i="1"/>
  <c r="E3709" i="1" s="1"/>
  <c r="D3708" i="1"/>
  <c r="C3708" i="1"/>
  <c r="E3708" i="1" s="1"/>
  <c r="D3707" i="1"/>
  <c r="C3707" i="1"/>
  <c r="E3707" i="1" s="1"/>
  <c r="D3706" i="1"/>
  <c r="C3706" i="1"/>
  <c r="E3706" i="1" s="1"/>
  <c r="D3705" i="1"/>
  <c r="C3705" i="1"/>
  <c r="E3705" i="1" s="1"/>
  <c r="D3704" i="1"/>
  <c r="C3704" i="1"/>
  <c r="E3704" i="1" s="1"/>
  <c r="D3703" i="1"/>
  <c r="C3703" i="1"/>
  <c r="E3703" i="1" s="1"/>
  <c r="D3702" i="1"/>
  <c r="C3702" i="1"/>
  <c r="E3702" i="1" s="1"/>
  <c r="D3701" i="1"/>
  <c r="C3701" i="1"/>
  <c r="E3701" i="1" s="1"/>
  <c r="D3700" i="1"/>
  <c r="C3700" i="1"/>
  <c r="E3700" i="1" s="1"/>
  <c r="D3699" i="1"/>
  <c r="C3699" i="1"/>
  <c r="E3699" i="1" s="1"/>
  <c r="D3698" i="1"/>
  <c r="C3698" i="1"/>
  <c r="E3698" i="1" s="1"/>
  <c r="D3697" i="1"/>
  <c r="C3697" i="1"/>
  <c r="E3697" i="1" s="1"/>
  <c r="D3696" i="1"/>
  <c r="C3696" i="1"/>
  <c r="E3696" i="1" s="1"/>
  <c r="D3695" i="1"/>
  <c r="C3695" i="1"/>
  <c r="E3695" i="1" s="1"/>
  <c r="D3694" i="1"/>
  <c r="C3694" i="1"/>
  <c r="E3694" i="1" s="1"/>
  <c r="D3693" i="1"/>
  <c r="C3693" i="1"/>
  <c r="E3693" i="1" s="1"/>
  <c r="D3692" i="1"/>
  <c r="C3692" i="1"/>
  <c r="E3692" i="1" s="1"/>
  <c r="D3691" i="1"/>
  <c r="C3691" i="1"/>
  <c r="E3691" i="1" s="1"/>
  <c r="D3690" i="1"/>
  <c r="C3690" i="1"/>
  <c r="E3690" i="1" s="1"/>
  <c r="D3689" i="1"/>
  <c r="C3689" i="1"/>
  <c r="E3689" i="1" s="1"/>
  <c r="D3688" i="1"/>
  <c r="C3688" i="1"/>
  <c r="E3688" i="1" s="1"/>
  <c r="D3687" i="1"/>
  <c r="C3687" i="1"/>
  <c r="E3687" i="1" s="1"/>
  <c r="D3686" i="1"/>
  <c r="C3686" i="1"/>
  <c r="E3686" i="1" s="1"/>
  <c r="D3685" i="1"/>
  <c r="C3685" i="1"/>
  <c r="E3685" i="1" s="1"/>
  <c r="D3684" i="1"/>
  <c r="C3684" i="1"/>
  <c r="E3684" i="1" s="1"/>
  <c r="D3683" i="1"/>
  <c r="C3683" i="1"/>
  <c r="E3683" i="1" s="1"/>
  <c r="D3682" i="1"/>
  <c r="C3682" i="1"/>
  <c r="E3682" i="1" s="1"/>
  <c r="D3681" i="1"/>
  <c r="C3681" i="1"/>
  <c r="E3681" i="1" s="1"/>
  <c r="D3680" i="1"/>
  <c r="C3680" i="1"/>
  <c r="E3680" i="1" s="1"/>
  <c r="D3679" i="1"/>
  <c r="C3679" i="1"/>
  <c r="E3679" i="1" s="1"/>
  <c r="D3678" i="1"/>
  <c r="C3678" i="1"/>
  <c r="E3678" i="1" s="1"/>
  <c r="D3677" i="1"/>
  <c r="C3677" i="1"/>
  <c r="E3677" i="1" s="1"/>
  <c r="D3676" i="1"/>
  <c r="C3676" i="1"/>
  <c r="E3676" i="1" s="1"/>
  <c r="D3675" i="1"/>
  <c r="C3675" i="1"/>
  <c r="E3675" i="1" s="1"/>
  <c r="D3674" i="1"/>
  <c r="C3674" i="1"/>
  <c r="E3674" i="1" s="1"/>
  <c r="D3673" i="1"/>
  <c r="C3673" i="1"/>
  <c r="E3673" i="1" s="1"/>
  <c r="D3672" i="1"/>
  <c r="C3672" i="1"/>
  <c r="E3672" i="1" s="1"/>
  <c r="D3671" i="1"/>
  <c r="C3671" i="1"/>
  <c r="E3671" i="1" s="1"/>
  <c r="D3670" i="1"/>
  <c r="C3670" i="1"/>
  <c r="E3670" i="1" s="1"/>
  <c r="D3669" i="1"/>
  <c r="C3669" i="1"/>
  <c r="E3669" i="1" s="1"/>
  <c r="D3668" i="1"/>
  <c r="C3668" i="1"/>
  <c r="E3668" i="1" s="1"/>
  <c r="D3667" i="1"/>
  <c r="C3667" i="1"/>
  <c r="E3667" i="1" s="1"/>
  <c r="D3666" i="1"/>
  <c r="C3666" i="1"/>
  <c r="E3666" i="1" s="1"/>
  <c r="D3665" i="1"/>
  <c r="C3665" i="1"/>
  <c r="E3665" i="1" s="1"/>
  <c r="D3664" i="1"/>
  <c r="C3664" i="1"/>
  <c r="E3664" i="1" s="1"/>
  <c r="D3663" i="1"/>
  <c r="C3663" i="1"/>
  <c r="E3663" i="1" s="1"/>
  <c r="D3662" i="1"/>
  <c r="C3662" i="1"/>
  <c r="E3662" i="1" s="1"/>
  <c r="D3661" i="1"/>
  <c r="C3661" i="1"/>
  <c r="E3661" i="1" s="1"/>
  <c r="D3660" i="1"/>
  <c r="C3660" i="1"/>
  <c r="E3660" i="1" s="1"/>
  <c r="D3659" i="1"/>
  <c r="C3659" i="1"/>
  <c r="E3659" i="1" s="1"/>
  <c r="D3658" i="1"/>
  <c r="C3658" i="1"/>
  <c r="E3658" i="1" s="1"/>
  <c r="D3657" i="1"/>
  <c r="C3657" i="1"/>
  <c r="E3657" i="1" s="1"/>
  <c r="D3656" i="1"/>
  <c r="C3656" i="1"/>
  <c r="E3656" i="1" s="1"/>
  <c r="D3655" i="1"/>
  <c r="C3655" i="1"/>
  <c r="E3655" i="1" s="1"/>
  <c r="D3654" i="1"/>
  <c r="C3654" i="1"/>
  <c r="E3654" i="1" s="1"/>
  <c r="D3653" i="1"/>
  <c r="C3653" i="1"/>
  <c r="E3653" i="1" s="1"/>
  <c r="D3652" i="1"/>
  <c r="C3652" i="1"/>
  <c r="E3652" i="1" s="1"/>
  <c r="D3651" i="1"/>
  <c r="C3651" i="1"/>
  <c r="E3651" i="1" s="1"/>
  <c r="D3650" i="1"/>
  <c r="C3650" i="1"/>
  <c r="E3650" i="1" s="1"/>
  <c r="D3649" i="1"/>
  <c r="C3649" i="1"/>
  <c r="E3649" i="1" s="1"/>
  <c r="D3648" i="1"/>
  <c r="C3648" i="1"/>
  <c r="E3648" i="1" s="1"/>
  <c r="D3647" i="1"/>
  <c r="C3647" i="1"/>
  <c r="E3647" i="1" s="1"/>
  <c r="D3646" i="1"/>
  <c r="C3646" i="1"/>
  <c r="E3646" i="1" s="1"/>
  <c r="D3645" i="1"/>
  <c r="C3645" i="1"/>
  <c r="E3645" i="1" s="1"/>
  <c r="D3644" i="1"/>
  <c r="C3644" i="1"/>
  <c r="E3644" i="1" s="1"/>
  <c r="D3643" i="1"/>
  <c r="C3643" i="1"/>
  <c r="E3643" i="1" s="1"/>
  <c r="D3642" i="1"/>
  <c r="C3642" i="1"/>
  <c r="E3642" i="1" s="1"/>
  <c r="D3641" i="1"/>
  <c r="C3641" i="1"/>
  <c r="E3641" i="1" s="1"/>
  <c r="D3640" i="1"/>
  <c r="C3640" i="1"/>
  <c r="E3640" i="1" s="1"/>
  <c r="D3639" i="1"/>
  <c r="C3639" i="1"/>
  <c r="E3639" i="1" s="1"/>
  <c r="D3638" i="1"/>
  <c r="C3638" i="1"/>
  <c r="E3638" i="1" s="1"/>
  <c r="D3637" i="1"/>
  <c r="C3637" i="1"/>
  <c r="E3637" i="1" s="1"/>
  <c r="D3636" i="1"/>
  <c r="C3636" i="1"/>
  <c r="E3636" i="1" s="1"/>
  <c r="D3635" i="1"/>
  <c r="C3635" i="1"/>
  <c r="E3635" i="1" s="1"/>
  <c r="D3634" i="1"/>
  <c r="C3634" i="1"/>
  <c r="E3634" i="1" s="1"/>
  <c r="D3633" i="1"/>
  <c r="C3633" i="1"/>
  <c r="E3633" i="1" s="1"/>
  <c r="D3632" i="1"/>
  <c r="C3632" i="1"/>
  <c r="E3632" i="1" s="1"/>
  <c r="D3631" i="1"/>
  <c r="C3631" i="1"/>
  <c r="E3631" i="1" s="1"/>
  <c r="D3630" i="1"/>
  <c r="C3630" i="1"/>
  <c r="E3630" i="1" s="1"/>
  <c r="D3629" i="1"/>
  <c r="C3629" i="1"/>
  <c r="E3629" i="1" s="1"/>
  <c r="D3628" i="1"/>
  <c r="C3628" i="1"/>
  <c r="E3628" i="1" s="1"/>
  <c r="D3627" i="1"/>
  <c r="C3627" i="1"/>
  <c r="E3627" i="1" s="1"/>
  <c r="D3626" i="1"/>
  <c r="C3626" i="1"/>
  <c r="E3626" i="1" s="1"/>
  <c r="D3625" i="1"/>
  <c r="C3625" i="1"/>
  <c r="E3625" i="1" s="1"/>
  <c r="D3624" i="1"/>
  <c r="C3624" i="1"/>
  <c r="E3624" i="1" s="1"/>
  <c r="D3623" i="1"/>
  <c r="C3623" i="1"/>
  <c r="E3623" i="1" s="1"/>
  <c r="D3622" i="1"/>
  <c r="C3622" i="1"/>
  <c r="E3622" i="1" s="1"/>
  <c r="D3621" i="1"/>
  <c r="C3621" i="1"/>
  <c r="E3621" i="1" s="1"/>
  <c r="D3620" i="1"/>
  <c r="C3620" i="1"/>
  <c r="E3620" i="1" s="1"/>
  <c r="D3619" i="1"/>
  <c r="C3619" i="1"/>
  <c r="E3619" i="1" s="1"/>
  <c r="D3618" i="1"/>
  <c r="C3618" i="1"/>
  <c r="E3618" i="1" s="1"/>
  <c r="D3617" i="1"/>
  <c r="C3617" i="1"/>
  <c r="E3617" i="1" s="1"/>
  <c r="D3616" i="1"/>
  <c r="C3616" i="1"/>
  <c r="E3616" i="1" s="1"/>
  <c r="D3615" i="1"/>
  <c r="C3615" i="1"/>
  <c r="E3615" i="1" s="1"/>
  <c r="D3614" i="1"/>
  <c r="C3614" i="1"/>
  <c r="E3614" i="1" s="1"/>
  <c r="D3613" i="1"/>
  <c r="C3613" i="1"/>
  <c r="E3613" i="1" s="1"/>
  <c r="D3612" i="1"/>
  <c r="C3612" i="1"/>
  <c r="E3612" i="1" s="1"/>
  <c r="D3611" i="1"/>
  <c r="C3611" i="1"/>
  <c r="E3611" i="1" s="1"/>
  <c r="D3610" i="1"/>
  <c r="C3610" i="1"/>
  <c r="E3610" i="1" s="1"/>
  <c r="D3609" i="1"/>
  <c r="C3609" i="1"/>
  <c r="E3609" i="1" s="1"/>
  <c r="D3608" i="1"/>
  <c r="C3608" i="1"/>
  <c r="E3608" i="1" s="1"/>
  <c r="D3607" i="1"/>
  <c r="C3607" i="1"/>
  <c r="E3607" i="1" s="1"/>
  <c r="D3606" i="1"/>
  <c r="C3606" i="1"/>
  <c r="E3606" i="1" s="1"/>
  <c r="D3605" i="1"/>
  <c r="C3605" i="1"/>
  <c r="E3605" i="1" s="1"/>
  <c r="D3604" i="1"/>
  <c r="C3604" i="1"/>
  <c r="E3604" i="1" s="1"/>
  <c r="D3603" i="1"/>
  <c r="C3603" i="1"/>
  <c r="E3603" i="1" s="1"/>
  <c r="D3602" i="1"/>
  <c r="C3602" i="1"/>
  <c r="E3602" i="1" s="1"/>
  <c r="D3601" i="1"/>
  <c r="C3601" i="1"/>
  <c r="E3601" i="1" s="1"/>
  <c r="D3600" i="1"/>
  <c r="C3600" i="1"/>
  <c r="E3600" i="1" s="1"/>
  <c r="D3599" i="1"/>
  <c r="C3599" i="1"/>
  <c r="E3599" i="1" s="1"/>
  <c r="D3598" i="1"/>
  <c r="C3598" i="1"/>
  <c r="E3598" i="1" s="1"/>
  <c r="D3597" i="1"/>
  <c r="C3597" i="1"/>
  <c r="E3597" i="1" s="1"/>
  <c r="D3596" i="1"/>
  <c r="C3596" i="1"/>
  <c r="E3596" i="1" s="1"/>
  <c r="D3595" i="1"/>
  <c r="C3595" i="1"/>
  <c r="E3595" i="1" s="1"/>
  <c r="D3594" i="1"/>
  <c r="C3594" i="1"/>
  <c r="E3594" i="1" s="1"/>
  <c r="D3593" i="1"/>
  <c r="C3593" i="1"/>
  <c r="E3593" i="1" s="1"/>
  <c r="D3592" i="1"/>
  <c r="C3592" i="1"/>
  <c r="E3592" i="1" s="1"/>
  <c r="D3591" i="1"/>
  <c r="C3591" i="1"/>
  <c r="E3591" i="1" s="1"/>
  <c r="D3590" i="1"/>
  <c r="C3590" i="1"/>
  <c r="E3590" i="1" s="1"/>
  <c r="D3589" i="1"/>
  <c r="C3589" i="1"/>
  <c r="E3589" i="1" s="1"/>
  <c r="D3588" i="1"/>
  <c r="C3588" i="1"/>
  <c r="E3588" i="1" s="1"/>
  <c r="D3587" i="1"/>
  <c r="C3587" i="1"/>
  <c r="E3587" i="1" s="1"/>
  <c r="D3586" i="1"/>
  <c r="C3586" i="1"/>
  <c r="E3586" i="1" s="1"/>
  <c r="D3585" i="1"/>
  <c r="C3585" i="1"/>
  <c r="E3585" i="1" s="1"/>
  <c r="D3584" i="1"/>
  <c r="C3584" i="1"/>
  <c r="E3584" i="1" s="1"/>
  <c r="D3583" i="1"/>
  <c r="C3583" i="1"/>
  <c r="E3583" i="1" s="1"/>
  <c r="D3582" i="1"/>
  <c r="C3582" i="1"/>
  <c r="E3582" i="1" s="1"/>
  <c r="D3581" i="1"/>
  <c r="C3581" i="1"/>
  <c r="E3581" i="1" s="1"/>
  <c r="D3580" i="1"/>
  <c r="C3580" i="1"/>
  <c r="E3580" i="1" s="1"/>
  <c r="D3579" i="1"/>
  <c r="C3579" i="1"/>
  <c r="E3579" i="1" s="1"/>
  <c r="D3578" i="1"/>
  <c r="C3578" i="1"/>
  <c r="E3578" i="1" s="1"/>
  <c r="D3577" i="1"/>
  <c r="C3577" i="1"/>
  <c r="E3577" i="1" s="1"/>
  <c r="D3576" i="1"/>
  <c r="C3576" i="1"/>
  <c r="E3576" i="1" s="1"/>
  <c r="D3575" i="1"/>
  <c r="C3575" i="1"/>
  <c r="E3575" i="1" s="1"/>
  <c r="D3574" i="1"/>
  <c r="C3574" i="1"/>
  <c r="E3574" i="1" s="1"/>
  <c r="D3573" i="1"/>
  <c r="C3573" i="1"/>
  <c r="E3573" i="1" s="1"/>
  <c r="D3572" i="1"/>
  <c r="C3572" i="1"/>
  <c r="E3572" i="1" s="1"/>
  <c r="D3571" i="1"/>
  <c r="C3571" i="1"/>
  <c r="E3571" i="1" s="1"/>
  <c r="D3570" i="1"/>
  <c r="C3570" i="1"/>
  <c r="E3570" i="1" s="1"/>
  <c r="D3569" i="1"/>
  <c r="C3569" i="1"/>
  <c r="E3569" i="1" s="1"/>
  <c r="D3568" i="1"/>
  <c r="C3568" i="1"/>
  <c r="E3568" i="1" s="1"/>
  <c r="D3567" i="1"/>
  <c r="C3567" i="1"/>
  <c r="E3567" i="1" s="1"/>
  <c r="D3566" i="1"/>
  <c r="C3566" i="1"/>
  <c r="E3566" i="1" s="1"/>
  <c r="D3565" i="1"/>
  <c r="C3565" i="1"/>
  <c r="E3565" i="1" s="1"/>
  <c r="D3564" i="1"/>
  <c r="C3564" i="1"/>
  <c r="E3564" i="1" s="1"/>
  <c r="D3563" i="1"/>
  <c r="C3563" i="1"/>
  <c r="E3563" i="1" s="1"/>
  <c r="D3562" i="1"/>
  <c r="C3562" i="1"/>
  <c r="E3562" i="1" s="1"/>
  <c r="D3561" i="1"/>
  <c r="C3561" i="1"/>
  <c r="E3561" i="1" s="1"/>
  <c r="D3560" i="1"/>
  <c r="C3560" i="1"/>
  <c r="E3560" i="1" s="1"/>
  <c r="D3559" i="1"/>
  <c r="C3559" i="1"/>
  <c r="E3559" i="1" s="1"/>
  <c r="D3558" i="1"/>
  <c r="C3558" i="1"/>
  <c r="E3558" i="1" s="1"/>
  <c r="D3557" i="1"/>
  <c r="C3557" i="1"/>
  <c r="E3557" i="1" s="1"/>
  <c r="D3556" i="1"/>
  <c r="C3556" i="1"/>
  <c r="E3556" i="1" s="1"/>
  <c r="D3555" i="1"/>
  <c r="C3555" i="1"/>
  <c r="E3555" i="1" s="1"/>
  <c r="D3554" i="1"/>
  <c r="C3554" i="1"/>
  <c r="E3554" i="1" s="1"/>
  <c r="D3553" i="1"/>
  <c r="C3553" i="1"/>
  <c r="E3553" i="1" s="1"/>
  <c r="D3552" i="1"/>
  <c r="C3552" i="1"/>
  <c r="E3552" i="1" s="1"/>
  <c r="D3551" i="1"/>
  <c r="C3551" i="1"/>
  <c r="E3551" i="1" s="1"/>
  <c r="D3550" i="1"/>
  <c r="C3550" i="1"/>
  <c r="E3550" i="1" s="1"/>
  <c r="D3549" i="1"/>
  <c r="C3549" i="1"/>
  <c r="E3549" i="1" s="1"/>
  <c r="D3548" i="1"/>
  <c r="C3548" i="1"/>
  <c r="E3548" i="1" s="1"/>
  <c r="D3547" i="1"/>
  <c r="C3547" i="1"/>
  <c r="E3547" i="1" s="1"/>
  <c r="D3546" i="1"/>
  <c r="C3546" i="1"/>
  <c r="E3546" i="1" s="1"/>
  <c r="D3545" i="1"/>
  <c r="C3545" i="1"/>
  <c r="E3545" i="1" s="1"/>
  <c r="D3544" i="1"/>
  <c r="C3544" i="1"/>
  <c r="E3544" i="1" s="1"/>
  <c r="D3543" i="1"/>
  <c r="C3543" i="1"/>
  <c r="E3543" i="1" s="1"/>
  <c r="D3542" i="1"/>
  <c r="C3542" i="1"/>
  <c r="E3542" i="1" s="1"/>
  <c r="D3541" i="1"/>
  <c r="C3541" i="1"/>
  <c r="E3541" i="1" s="1"/>
  <c r="D3540" i="1"/>
  <c r="C3540" i="1"/>
  <c r="E3540" i="1" s="1"/>
  <c r="D3539" i="1"/>
  <c r="C3539" i="1"/>
  <c r="E3539" i="1" s="1"/>
  <c r="D3538" i="1"/>
  <c r="C3538" i="1"/>
  <c r="E3538" i="1" s="1"/>
  <c r="D3537" i="1"/>
  <c r="C3537" i="1"/>
  <c r="E3537" i="1" s="1"/>
  <c r="D3536" i="1"/>
  <c r="C3536" i="1"/>
  <c r="E3536" i="1" s="1"/>
  <c r="D3535" i="1"/>
  <c r="C3535" i="1"/>
  <c r="E3535" i="1" s="1"/>
  <c r="D3534" i="1"/>
  <c r="C3534" i="1"/>
  <c r="E3534" i="1" s="1"/>
  <c r="D3533" i="1"/>
  <c r="C3533" i="1"/>
  <c r="E3533" i="1" s="1"/>
  <c r="D3532" i="1"/>
  <c r="C3532" i="1"/>
  <c r="E3532" i="1" s="1"/>
  <c r="D3531" i="1"/>
  <c r="C3531" i="1"/>
  <c r="E3531" i="1" s="1"/>
  <c r="D3530" i="1"/>
  <c r="C3530" i="1"/>
  <c r="E3530" i="1" s="1"/>
  <c r="D3529" i="1"/>
  <c r="C3529" i="1"/>
  <c r="E3529" i="1" s="1"/>
  <c r="D3528" i="1"/>
  <c r="C3528" i="1"/>
  <c r="E3528" i="1" s="1"/>
  <c r="D3527" i="1"/>
  <c r="C3527" i="1"/>
  <c r="E3527" i="1" s="1"/>
  <c r="D3526" i="1"/>
  <c r="C3526" i="1"/>
  <c r="E3526" i="1" s="1"/>
  <c r="D3525" i="1"/>
  <c r="C3525" i="1"/>
  <c r="E3525" i="1" s="1"/>
  <c r="D3524" i="1"/>
  <c r="C3524" i="1"/>
  <c r="E3524" i="1" s="1"/>
  <c r="D3523" i="1"/>
  <c r="C3523" i="1"/>
  <c r="E3523" i="1" s="1"/>
  <c r="D3522" i="1"/>
  <c r="C3522" i="1"/>
  <c r="E3522" i="1" s="1"/>
  <c r="D3521" i="1"/>
  <c r="C3521" i="1"/>
  <c r="E3521" i="1" s="1"/>
  <c r="D3520" i="1"/>
  <c r="C3520" i="1"/>
  <c r="E3520" i="1" s="1"/>
  <c r="D3519" i="1"/>
  <c r="C3519" i="1"/>
  <c r="E3519" i="1" s="1"/>
  <c r="D3518" i="1"/>
  <c r="C3518" i="1"/>
  <c r="E3518" i="1" s="1"/>
  <c r="D3517" i="1"/>
  <c r="C3517" i="1"/>
  <c r="E3517" i="1" s="1"/>
  <c r="D3516" i="1"/>
  <c r="C3516" i="1"/>
  <c r="E3516" i="1" s="1"/>
  <c r="D3515" i="1"/>
  <c r="C3515" i="1"/>
  <c r="E3515" i="1" s="1"/>
  <c r="D3514" i="1"/>
  <c r="C3514" i="1"/>
  <c r="E3514" i="1" s="1"/>
  <c r="D3513" i="1"/>
  <c r="C3513" i="1"/>
  <c r="E3513" i="1" s="1"/>
  <c r="D3512" i="1"/>
  <c r="C3512" i="1"/>
  <c r="E3512" i="1" s="1"/>
  <c r="D3511" i="1"/>
  <c r="C3511" i="1"/>
  <c r="E3511" i="1" s="1"/>
  <c r="D3510" i="1"/>
  <c r="C3510" i="1"/>
  <c r="E3510" i="1" s="1"/>
  <c r="D3509" i="1"/>
  <c r="C3509" i="1"/>
  <c r="E3509" i="1" s="1"/>
  <c r="D3508" i="1"/>
  <c r="C3508" i="1"/>
  <c r="E3508" i="1" s="1"/>
  <c r="D3507" i="1"/>
  <c r="C3507" i="1"/>
  <c r="E3507" i="1" s="1"/>
  <c r="D3506" i="1"/>
  <c r="C3506" i="1"/>
  <c r="E3506" i="1" s="1"/>
  <c r="D3505" i="1"/>
  <c r="C3505" i="1"/>
  <c r="E3505" i="1" s="1"/>
  <c r="D3504" i="1"/>
  <c r="C3504" i="1"/>
  <c r="E3504" i="1" s="1"/>
  <c r="D3503" i="1"/>
  <c r="C3503" i="1"/>
  <c r="E3503" i="1" s="1"/>
  <c r="D3502" i="1"/>
  <c r="C3502" i="1"/>
  <c r="E3502" i="1" s="1"/>
  <c r="D3501" i="1"/>
  <c r="C3501" i="1"/>
  <c r="E3501" i="1" s="1"/>
  <c r="D3500" i="1"/>
  <c r="C3500" i="1"/>
  <c r="E3500" i="1" s="1"/>
  <c r="D3499" i="1"/>
  <c r="C3499" i="1"/>
  <c r="E3499" i="1" s="1"/>
  <c r="D3498" i="1"/>
  <c r="C3498" i="1"/>
  <c r="E3498" i="1" s="1"/>
  <c r="D3497" i="1"/>
  <c r="C3497" i="1"/>
  <c r="E3497" i="1" s="1"/>
  <c r="D3496" i="1"/>
  <c r="C3496" i="1"/>
  <c r="E3496" i="1" s="1"/>
  <c r="D3495" i="1"/>
  <c r="C3495" i="1"/>
  <c r="E3495" i="1" s="1"/>
  <c r="D3494" i="1"/>
  <c r="C3494" i="1"/>
  <c r="E3494" i="1" s="1"/>
  <c r="D3493" i="1"/>
  <c r="C3493" i="1"/>
  <c r="E3493" i="1" s="1"/>
  <c r="D3492" i="1"/>
  <c r="C3492" i="1"/>
  <c r="E3492" i="1" s="1"/>
  <c r="D3491" i="1"/>
  <c r="C3491" i="1"/>
  <c r="E3491" i="1" s="1"/>
  <c r="D3490" i="1"/>
  <c r="C3490" i="1"/>
  <c r="E3490" i="1" s="1"/>
  <c r="D3489" i="1"/>
  <c r="C3489" i="1"/>
  <c r="E3489" i="1" s="1"/>
  <c r="D3488" i="1"/>
  <c r="C3488" i="1"/>
  <c r="E3488" i="1" s="1"/>
  <c r="D3487" i="1"/>
  <c r="C3487" i="1"/>
  <c r="E3487" i="1" s="1"/>
  <c r="D3486" i="1"/>
  <c r="C3486" i="1"/>
  <c r="E3486" i="1" s="1"/>
  <c r="D3485" i="1"/>
  <c r="C3485" i="1"/>
  <c r="E3485" i="1" s="1"/>
  <c r="D3484" i="1"/>
  <c r="C3484" i="1"/>
  <c r="E3484" i="1" s="1"/>
  <c r="D3483" i="1"/>
  <c r="C3483" i="1"/>
  <c r="E3483" i="1" s="1"/>
  <c r="D3482" i="1"/>
  <c r="C3482" i="1"/>
  <c r="E3482" i="1" s="1"/>
  <c r="D3481" i="1"/>
  <c r="C3481" i="1"/>
  <c r="E3481" i="1" s="1"/>
  <c r="D3480" i="1"/>
  <c r="C3480" i="1"/>
  <c r="E3480" i="1" s="1"/>
  <c r="D3479" i="1"/>
  <c r="C3479" i="1"/>
  <c r="E3479" i="1" s="1"/>
  <c r="D3478" i="1"/>
  <c r="C3478" i="1"/>
  <c r="E3478" i="1" s="1"/>
  <c r="D3477" i="1"/>
  <c r="C3477" i="1"/>
  <c r="E3477" i="1" s="1"/>
  <c r="D3476" i="1"/>
  <c r="C3476" i="1"/>
  <c r="E3476" i="1" s="1"/>
  <c r="D3475" i="1"/>
  <c r="C3475" i="1"/>
  <c r="E3475" i="1" s="1"/>
  <c r="D3474" i="1"/>
  <c r="C3474" i="1"/>
  <c r="E3474" i="1" s="1"/>
  <c r="D3473" i="1"/>
  <c r="C3473" i="1"/>
  <c r="E3473" i="1" s="1"/>
  <c r="D3472" i="1"/>
  <c r="C3472" i="1"/>
  <c r="E3472" i="1" s="1"/>
  <c r="D3471" i="1"/>
  <c r="C3471" i="1"/>
  <c r="E3471" i="1" s="1"/>
  <c r="D3470" i="1"/>
  <c r="C3470" i="1"/>
  <c r="E3470" i="1" s="1"/>
  <c r="D3469" i="1"/>
  <c r="C3469" i="1"/>
  <c r="E3469" i="1" s="1"/>
  <c r="D3468" i="1"/>
  <c r="C3468" i="1"/>
  <c r="E3468" i="1" s="1"/>
  <c r="D3467" i="1"/>
  <c r="C3467" i="1"/>
  <c r="E3467" i="1" s="1"/>
  <c r="D3466" i="1"/>
  <c r="C3466" i="1"/>
  <c r="E3466" i="1" s="1"/>
  <c r="D3465" i="1"/>
  <c r="C3465" i="1"/>
  <c r="E3465" i="1" s="1"/>
  <c r="D3464" i="1"/>
  <c r="C3464" i="1"/>
  <c r="E3464" i="1" s="1"/>
  <c r="D3463" i="1"/>
  <c r="C3463" i="1"/>
  <c r="E3463" i="1" s="1"/>
  <c r="D3462" i="1"/>
  <c r="C3462" i="1"/>
  <c r="E3462" i="1" s="1"/>
  <c r="D3461" i="1"/>
  <c r="C3461" i="1"/>
  <c r="E3461" i="1" s="1"/>
  <c r="D3460" i="1"/>
  <c r="C3460" i="1"/>
  <c r="E3460" i="1" s="1"/>
  <c r="D3459" i="1"/>
  <c r="C3459" i="1"/>
  <c r="E3459" i="1" s="1"/>
  <c r="D3458" i="1"/>
  <c r="C3458" i="1"/>
  <c r="E3458" i="1" s="1"/>
  <c r="D3457" i="1"/>
  <c r="C3457" i="1"/>
  <c r="E3457" i="1" s="1"/>
  <c r="D3456" i="1"/>
  <c r="C3456" i="1"/>
  <c r="E3456" i="1" s="1"/>
  <c r="D3455" i="1"/>
  <c r="C3455" i="1"/>
  <c r="E3455" i="1" s="1"/>
  <c r="D3454" i="1"/>
  <c r="C3454" i="1"/>
  <c r="E3454" i="1" s="1"/>
  <c r="D3453" i="1"/>
  <c r="C3453" i="1"/>
  <c r="E3453" i="1" s="1"/>
  <c r="D3452" i="1"/>
  <c r="C3452" i="1"/>
  <c r="E3452" i="1" s="1"/>
  <c r="D3451" i="1"/>
  <c r="C3451" i="1"/>
  <c r="E3451" i="1" s="1"/>
  <c r="D3450" i="1"/>
  <c r="C3450" i="1"/>
  <c r="E3450" i="1" s="1"/>
  <c r="D3449" i="1"/>
  <c r="C3449" i="1"/>
  <c r="E3449" i="1" s="1"/>
  <c r="D3448" i="1"/>
  <c r="C3448" i="1"/>
  <c r="E3448" i="1" s="1"/>
  <c r="D3447" i="1"/>
  <c r="C3447" i="1"/>
  <c r="E3447" i="1" s="1"/>
  <c r="D3446" i="1"/>
  <c r="C3446" i="1"/>
  <c r="E3446" i="1" s="1"/>
  <c r="D3445" i="1"/>
  <c r="C3445" i="1"/>
  <c r="E3445" i="1" s="1"/>
  <c r="D3444" i="1"/>
  <c r="C3444" i="1"/>
  <c r="E3444" i="1" s="1"/>
  <c r="D3443" i="1"/>
  <c r="C3443" i="1"/>
  <c r="E3443" i="1" s="1"/>
  <c r="D3442" i="1"/>
  <c r="C3442" i="1"/>
  <c r="E3442" i="1" s="1"/>
  <c r="D3441" i="1"/>
  <c r="C3441" i="1"/>
  <c r="E3441" i="1" s="1"/>
  <c r="D3440" i="1"/>
  <c r="C3440" i="1"/>
  <c r="E3440" i="1" s="1"/>
  <c r="D3439" i="1"/>
  <c r="C3439" i="1"/>
  <c r="E3439" i="1" s="1"/>
  <c r="D3438" i="1"/>
  <c r="C3438" i="1"/>
  <c r="E3438" i="1" s="1"/>
  <c r="D3437" i="1"/>
  <c r="C3437" i="1"/>
  <c r="E3437" i="1" s="1"/>
  <c r="D3436" i="1"/>
  <c r="C3436" i="1"/>
  <c r="E3436" i="1" s="1"/>
  <c r="D3435" i="1"/>
  <c r="C3435" i="1"/>
  <c r="E3435" i="1" s="1"/>
  <c r="D3434" i="1"/>
  <c r="C3434" i="1"/>
  <c r="E3434" i="1" s="1"/>
  <c r="D3433" i="1"/>
  <c r="C3433" i="1"/>
  <c r="E3433" i="1" s="1"/>
  <c r="D3432" i="1"/>
  <c r="C3432" i="1"/>
  <c r="E3432" i="1" s="1"/>
  <c r="D3431" i="1"/>
  <c r="C3431" i="1"/>
  <c r="E3431" i="1" s="1"/>
  <c r="D3430" i="1"/>
  <c r="C3430" i="1"/>
  <c r="E3430" i="1" s="1"/>
  <c r="D3429" i="1"/>
  <c r="C3429" i="1"/>
  <c r="E3429" i="1" s="1"/>
  <c r="D3428" i="1"/>
  <c r="C3428" i="1"/>
  <c r="E3428" i="1" s="1"/>
  <c r="D3427" i="1"/>
  <c r="C3427" i="1"/>
  <c r="E3427" i="1" s="1"/>
  <c r="D3426" i="1"/>
  <c r="C3426" i="1"/>
  <c r="E3426" i="1" s="1"/>
  <c r="D3425" i="1"/>
  <c r="C3425" i="1"/>
  <c r="E3425" i="1" s="1"/>
  <c r="D3424" i="1"/>
  <c r="C3424" i="1"/>
  <c r="E3424" i="1" s="1"/>
  <c r="D3423" i="1"/>
  <c r="C3423" i="1"/>
  <c r="E3423" i="1" s="1"/>
  <c r="D3422" i="1"/>
  <c r="C3422" i="1"/>
  <c r="E3422" i="1" s="1"/>
  <c r="D3421" i="1"/>
  <c r="C3421" i="1"/>
  <c r="E3421" i="1" s="1"/>
  <c r="D3420" i="1"/>
  <c r="C3420" i="1"/>
  <c r="E3420" i="1" s="1"/>
  <c r="D3419" i="1"/>
  <c r="C3419" i="1"/>
  <c r="E3419" i="1" s="1"/>
  <c r="D3418" i="1"/>
  <c r="C3418" i="1"/>
  <c r="E3418" i="1" s="1"/>
  <c r="D3417" i="1"/>
  <c r="C3417" i="1"/>
  <c r="E3417" i="1" s="1"/>
  <c r="D3416" i="1"/>
  <c r="C3416" i="1"/>
  <c r="E3416" i="1" s="1"/>
  <c r="D3415" i="1"/>
  <c r="C3415" i="1"/>
  <c r="E3415" i="1" s="1"/>
  <c r="D3414" i="1"/>
  <c r="C3414" i="1"/>
  <c r="E3414" i="1" s="1"/>
  <c r="D3413" i="1"/>
  <c r="C3413" i="1"/>
  <c r="E3413" i="1" s="1"/>
  <c r="D3412" i="1"/>
  <c r="C3412" i="1"/>
  <c r="E3412" i="1" s="1"/>
  <c r="D3411" i="1"/>
  <c r="C3411" i="1"/>
  <c r="E3411" i="1" s="1"/>
  <c r="D3410" i="1"/>
  <c r="C3410" i="1"/>
  <c r="E3410" i="1" s="1"/>
  <c r="D3409" i="1"/>
  <c r="C3409" i="1"/>
  <c r="E3409" i="1" s="1"/>
  <c r="D3408" i="1"/>
  <c r="C3408" i="1"/>
  <c r="E3408" i="1" s="1"/>
  <c r="D3407" i="1"/>
  <c r="C3407" i="1"/>
  <c r="E3407" i="1" s="1"/>
  <c r="D3406" i="1"/>
  <c r="C3406" i="1"/>
  <c r="E3406" i="1" s="1"/>
  <c r="D3405" i="1"/>
  <c r="C3405" i="1"/>
  <c r="E3405" i="1" s="1"/>
  <c r="D3404" i="1"/>
  <c r="C3404" i="1"/>
  <c r="E3404" i="1" s="1"/>
  <c r="D3403" i="1"/>
  <c r="C3403" i="1"/>
  <c r="E3403" i="1" s="1"/>
  <c r="D3402" i="1"/>
  <c r="C3402" i="1"/>
  <c r="E3402" i="1" s="1"/>
  <c r="D3401" i="1"/>
  <c r="C3401" i="1"/>
  <c r="E3401" i="1" s="1"/>
  <c r="D3400" i="1"/>
  <c r="C3400" i="1"/>
  <c r="E3400" i="1" s="1"/>
  <c r="D3399" i="1"/>
  <c r="C3399" i="1"/>
  <c r="E3399" i="1" s="1"/>
  <c r="D3398" i="1"/>
  <c r="C3398" i="1"/>
  <c r="E3398" i="1" s="1"/>
  <c r="D3397" i="1"/>
  <c r="C3397" i="1"/>
  <c r="E3397" i="1" s="1"/>
  <c r="D3396" i="1"/>
  <c r="C3396" i="1"/>
  <c r="E3396" i="1" s="1"/>
  <c r="D3395" i="1"/>
  <c r="C3395" i="1"/>
  <c r="E3395" i="1" s="1"/>
  <c r="D3394" i="1"/>
  <c r="C3394" i="1"/>
  <c r="E3394" i="1" s="1"/>
  <c r="D3393" i="1"/>
  <c r="C3393" i="1"/>
  <c r="E3393" i="1" s="1"/>
  <c r="D3392" i="1"/>
  <c r="C3392" i="1"/>
  <c r="E3392" i="1" s="1"/>
  <c r="D3391" i="1"/>
  <c r="C3391" i="1"/>
  <c r="E3391" i="1" s="1"/>
  <c r="D3390" i="1"/>
  <c r="C3390" i="1"/>
  <c r="E3390" i="1" s="1"/>
  <c r="D3389" i="1"/>
  <c r="C3389" i="1"/>
  <c r="E3389" i="1" s="1"/>
  <c r="D3388" i="1"/>
  <c r="C3388" i="1"/>
  <c r="E3388" i="1" s="1"/>
  <c r="D3387" i="1"/>
  <c r="C3387" i="1"/>
  <c r="E3387" i="1" s="1"/>
  <c r="D3386" i="1"/>
  <c r="C3386" i="1"/>
  <c r="E3386" i="1" s="1"/>
  <c r="D3385" i="1"/>
  <c r="C3385" i="1"/>
  <c r="E3385" i="1" s="1"/>
  <c r="D3384" i="1"/>
  <c r="C3384" i="1"/>
  <c r="E3384" i="1" s="1"/>
  <c r="D3383" i="1"/>
  <c r="C3383" i="1"/>
  <c r="E3383" i="1" s="1"/>
  <c r="D3382" i="1"/>
  <c r="C3382" i="1"/>
  <c r="E3382" i="1" s="1"/>
  <c r="D3381" i="1"/>
  <c r="C3381" i="1"/>
  <c r="E3381" i="1" s="1"/>
  <c r="D3380" i="1"/>
  <c r="C3380" i="1"/>
  <c r="E3380" i="1" s="1"/>
  <c r="D3379" i="1"/>
  <c r="C3379" i="1"/>
  <c r="E3379" i="1" s="1"/>
  <c r="D3378" i="1"/>
  <c r="C3378" i="1"/>
  <c r="E3378" i="1" s="1"/>
  <c r="D3377" i="1"/>
  <c r="C3377" i="1"/>
  <c r="E3377" i="1" s="1"/>
  <c r="D3376" i="1"/>
  <c r="C3376" i="1"/>
  <c r="E3376" i="1" s="1"/>
  <c r="D3375" i="1"/>
  <c r="C3375" i="1"/>
  <c r="E3375" i="1" s="1"/>
  <c r="D3374" i="1"/>
  <c r="C3374" i="1"/>
  <c r="E3374" i="1" s="1"/>
  <c r="D3373" i="1"/>
  <c r="C3373" i="1"/>
  <c r="E3373" i="1" s="1"/>
  <c r="D3372" i="1"/>
  <c r="C3372" i="1"/>
  <c r="E3372" i="1" s="1"/>
  <c r="D3371" i="1"/>
  <c r="C3371" i="1"/>
  <c r="E3371" i="1" s="1"/>
  <c r="D3370" i="1"/>
  <c r="C3370" i="1"/>
  <c r="E3370" i="1" s="1"/>
  <c r="D3369" i="1"/>
  <c r="C3369" i="1"/>
  <c r="E3369" i="1" s="1"/>
  <c r="D3368" i="1"/>
  <c r="C3368" i="1"/>
  <c r="E3368" i="1" s="1"/>
  <c r="D3367" i="1"/>
  <c r="C3367" i="1"/>
  <c r="E3367" i="1" s="1"/>
  <c r="D3366" i="1"/>
  <c r="C3366" i="1"/>
  <c r="E3366" i="1" s="1"/>
  <c r="D3365" i="1"/>
  <c r="C3365" i="1"/>
  <c r="E3365" i="1" s="1"/>
  <c r="D3364" i="1"/>
  <c r="C3364" i="1"/>
  <c r="E3364" i="1" s="1"/>
  <c r="D3363" i="1"/>
  <c r="C3363" i="1"/>
  <c r="E3363" i="1" s="1"/>
  <c r="D3362" i="1"/>
  <c r="C3362" i="1"/>
  <c r="E3362" i="1" s="1"/>
  <c r="D3361" i="1"/>
  <c r="C3361" i="1"/>
  <c r="E3361" i="1" s="1"/>
  <c r="D3360" i="1"/>
  <c r="C3360" i="1"/>
  <c r="E3360" i="1" s="1"/>
  <c r="D3359" i="1"/>
  <c r="C3359" i="1"/>
  <c r="E3359" i="1" s="1"/>
  <c r="D3358" i="1"/>
  <c r="C3358" i="1"/>
  <c r="E3358" i="1" s="1"/>
  <c r="D3357" i="1"/>
  <c r="C3357" i="1"/>
  <c r="E3357" i="1" s="1"/>
  <c r="D3356" i="1"/>
  <c r="C3356" i="1"/>
  <c r="E3356" i="1" s="1"/>
  <c r="D3355" i="1"/>
  <c r="C3355" i="1"/>
  <c r="E3355" i="1" s="1"/>
  <c r="D3354" i="1"/>
  <c r="C3354" i="1"/>
  <c r="E3354" i="1" s="1"/>
  <c r="D3353" i="1"/>
  <c r="C3353" i="1"/>
  <c r="E3353" i="1" s="1"/>
  <c r="D3352" i="1"/>
  <c r="C3352" i="1"/>
  <c r="E3352" i="1" s="1"/>
  <c r="D3351" i="1"/>
  <c r="C3351" i="1"/>
  <c r="E3351" i="1" s="1"/>
  <c r="D3350" i="1"/>
  <c r="C3350" i="1"/>
  <c r="E3350" i="1" s="1"/>
  <c r="D3349" i="1"/>
  <c r="C3349" i="1"/>
  <c r="E3349" i="1" s="1"/>
  <c r="D3348" i="1"/>
  <c r="C3348" i="1"/>
  <c r="E3348" i="1" s="1"/>
  <c r="D3347" i="1"/>
  <c r="C3347" i="1"/>
  <c r="E3347" i="1" s="1"/>
  <c r="D3346" i="1"/>
  <c r="C3346" i="1"/>
  <c r="E3346" i="1" s="1"/>
  <c r="D3345" i="1"/>
  <c r="C3345" i="1"/>
  <c r="E3345" i="1" s="1"/>
  <c r="D3344" i="1"/>
  <c r="C3344" i="1"/>
  <c r="E3344" i="1" s="1"/>
  <c r="D3343" i="1"/>
  <c r="C3343" i="1"/>
  <c r="E3343" i="1" s="1"/>
  <c r="D3342" i="1"/>
  <c r="C3342" i="1"/>
  <c r="E3342" i="1" s="1"/>
  <c r="D3341" i="1"/>
  <c r="C3341" i="1"/>
  <c r="E3341" i="1" s="1"/>
  <c r="D3340" i="1"/>
  <c r="C3340" i="1"/>
  <c r="E3340" i="1" s="1"/>
  <c r="D3339" i="1"/>
  <c r="C3339" i="1"/>
  <c r="E3339" i="1" s="1"/>
  <c r="D3338" i="1"/>
  <c r="C3338" i="1"/>
  <c r="E3338" i="1" s="1"/>
  <c r="D3337" i="1"/>
  <c r="C3337" i="1"/>
  <c r="E3337" i="1" s="1"/>
  <c r="D3336" i="1"/>
  <c r="C3336" i="1"/>
  <c r="E3336" i="1" s="1"/>
  <c r="D3335" i="1"/>
  <c r="C3335" i="1"/>
  <c r="E3335" i="1" s="1"/>
  <c r="D3334" i="1"/>
  <c r="C3334" i="1"/>
  <c r="E3334" i="1" s="1"/>
  <c r="D3333" i="1"/>
  <c r="C3333" i="1"/>
  <c r="E3333" i="1" s="1"/>
  <c r="D3332" i="1"/>
  <c r="C3332" i="1"/>
  <c r="E3332" i="1" s="1"/>
  <c r="D3331" i="1"/>
  <c r="C3331" i="1"/>
  <c r="E3331" i="1" s="1"/>
  <c r="D3330" i="1"/>
  <c r="C3330" i="1"/>
  <c r="E3330" i="1" s="1"/>
  <c r="D3329" i="1"/>
  <c r="C3329" i="1"/>
  <c r="E3329" i="1" s="1"/>
  <c r="D3328" i="1"/>
  <c r="C3328" i="1"/>
  <c r="E3328" i="1" s="1"/>
  <c r="D3327" i="1"/>
  <c r="C3327" i="1"/>
  <c r="E3327" i="1" s="1"/>
  <c r="D3326" i="1"/>
  <c r="C3326" i="1"/>
  <c r="E3326" i="1" s="1"/>
  <c r="D3325" i="1"/>
  <c r="C3325" i="1"/>
  <c r="E3325" i="1" s="1"/>
  <c r="D3324" i="1"/>
  <c r="C3324" i="1"/>
  <c r="E3324" i="1" s="1"/>
  <c r="D3323" i="1"/>
  <c r="C3323" i="1"/>
  <c r="E3323" i="1" s="1"/>
  <c r="D3322" i="1"/>
  <c r="C3322" i="1"/>
  <c r="E3322" i="1" s="1"/>
  <c r="D3321" i="1"/>
  <c r="C3321" i="1"/>
  <c r="E3321" i="1" s="1"/>
  <c r="D3320" i="1"/>
  <c r="C3320" i="1"/>
  <c r="E3320" i="1" s="1"/>
  <c r="D3319" i="1"/>
  <c r="C3319" i="1"/>
  <c r="E3319" i="1" s="1"/>
  <c r="D3318" i="1"/>
  <c r="C3318" i="1"/>
  <c r="E3318" i="1" s="1"/>
  <c r="D3317" i="1"/>
  <c r="C3317" i="1"/>
  <c r="E3317" i="1" s="1"/>
  <c r="D3316" i="1"/>
  <c r="C3316" i="1"/>
  <c r="E3316" i="1" s="1"/>
  <c r="D3315" i="1"/>
  <c r="C3315" i="1"/>
  <c r="E3315" i="1" s="1"/>
  <c r="D3314" i="1"/>
  <c r="C3314" i="1"/>
  <c r="E3314" i="1" s="1"/>
  <c r="D3313" i="1"/>
  <c r="C3313" i="1"/>
  <c r="E3313" i="1" s="1"/>
  <c r="D3312" i="1"/>
  <c r="C3312" i="1"/>
  <c r="E3312" i="1" s="1"/>
  <c r="D3311" i="1"/>
  <c r="C3311" i="1"/>
  <c r="E3311" i="1" s="1"/>
  <c r="D3310" i="1"/>
  <c r="C3310" i="1"/>
  <c r="E3310" i="1" s="1"/>
  <c r="D3309" i="1"/>
  <c r="C3309" i="1"/>
  <c r="E3309" i="1" s="1"/>
  <c r="D3308" i="1"/>
  <c r="C3308" i="1"/>
  <c r="E3308" i="1" s="1"/>
  <c r="D3307" i="1"/>
  <c r="C3307" i="1"/>
  <c r="E3307" i="1" s="1"/>
  <c r="D3306" i="1"/>
  <c r="C3306" i="1"/>
  <c r="E3306" i="1" s="1"/>
  <c r="D3305" i="1"/>
  <c r="C3305" i="1"/>
  <c r="E3305" i="1" s="1"/>
  <c r="D3304" i="1"/>
  <c r="C3304" i="1"/>
  <c r="E3304" i="1" s="1"/>
  <c r="D3303" i="1"/>
  <c r="C3303" i="1"/>
  <c r="E3303" i="1" s="1"/>
  <c r="D3302" i="1"/>
  <c r="C3302" i="1"/>
  <c r="E3302" i="1" s="1"/>
  <c r="D3301" i="1"/>
  <c r="C3301" i="1"/>
  <c r="E3301" i="1" s="1"/>
  <c r="D3300" i="1"/>
  <c r="C3300" i="1"/>
  <c r="E3300" i="1" s="1"/>
  <c r="D3299" i="1"/>
  <c r="C3299" i="1"/>
  <c r="E3299" i="1" s="1"/>
  <c r="D3298" i="1"/>
  <c r="C3298" i="1"/>
  <c r="E3298" i="1" s="1"/>
  <c r="D3297" i="1"/>
  <c r="C3297" i="1"/>
  <c r="E3297" i="1" s="1"/>
  <c r="D3296" i="1"/>
  <c r="C3296" i="1"/>
  <c r="E3296" i="1" s="1"/>
  <c r="D3295" i="1"/>
  <c r="C3295" i="1"/>
  <c r="E3295" i="1" s="1"/>
  <c r="D3294" i="1"/>
  <c r="C3294" i="1"/>
  <c r="E3294" i="1" s="1"/>
  <c r="D3293" i="1"/>
  <c r="C3293" i="1"/>
  <c r="E3293" i="1" s="1"/>
  <c r="D3292" i="1"/>
  <c r="C3292" i="1"/>
  <c r="E3292" i="1" s="1"/>
  <c r="D3291" i="1"/>
  <c r="C3291" i="1"/>
  <c r="E3291" i="1" s="1"/>
  <c r="D3290" i="1"/>
  <c r="C3290" i="1"/>
  <c r="E3290" i="1" s="1"/>
  <c r="D3289" i="1"/>
  <c r="C3289" i="1"/>
  <c r="E3289" i="1" s="1"/>
  <c r="D3288" i="1"/>
  <c r="C3288" i="1"/>
  <c r="E3288" i="1" s="1"/>
  <c r="D3287" i="1"/>
  <c r="C3287" i="1"/>
  <c r="E3287" i="1" s="1"/>
  <c r="D3286" i="1"/>
  <c r="C3286" i="1"/>
  <c r="E3286" i="1" s="1"/>
  <c r="D3285" i="1"/>
  <c r="C3285" i="1"/>
  <c r="E3285" i="1" s="1"/>
  <c r="D3284" i="1"/>
  <c r="C3284" i="1"/>
  <c r="E3284" i="1" s="1"/>
  <c r="D3283" i="1"/>
  <c r="C3283" i="1"/>
  <c r="E3283" i="1" s="1"/>
  <c r="D3282" i="1"/>
  <c r="C3282" i="1"/>
  <c r="E3282" i="1" s="1"/>
  <c r="D3281" i="1"/>
  <c r="C3281" i="1"/>
  <c r="E3281" i="1" s="1"/>
  <c r="D3280" i="1"/>
  <c r="C3280" i="1"/>
  <c r="E3280" i="1" s="1"/>
  <c r="D3279" i="1"/>
  <c r="C3279" i="1"/>
  <c r="E3279" i="1" s="1"/>
  <c r="D3278" i="1"/>
  <c r="C3278" i="1"/>
  <c r="E3278" i="1" s="1"/>
  <c r="D3277" i="1"/>
  <c r="C3277" i="1"/>
  <c r="E3277" i="1" s="1"/>
  <c r="D3276" i="1"/>
  <c r="C3276" i="1"/>
  <c r="E3276" i="1" s="1"/>
  <c r="D3275" i="1"/>
  <c r="C3275" i="1"/>
  <c r="E3275" i="1" s="1"/>
  <c r="D3274" i="1"/>
  <c r="C3274" i="1"/>
  <c r="E3274" i="1" s="1"/>
  <c r="D3273" i="1"/>
  <c r="C3273" i="1"/>
  <c r="E3273" i="1" s="1"/>
  <c r="D3272" i="1"/>
  <c r="C3272" i="1"/>
  <c r="E3272" i="1" s="1"/>
  <c r="D3271" i="1"/>
  <c r="C3271" i="1"/>
  <c r="E3271" i="1" s="1"/>
  <c r="D3270" i="1"/>
  <c r="C3270" i="1"/>
  <c r="E3270" i="1" s="1"/>
  <c r="D3269" i="1"/>
  <c r="C3269" i="1"/>
  <c r="E3269" i="1" s="1"/>
  <c r="D3268" i="1"/>
  <c r="C3268" i="1"/>
  <c r="E3268" i="1" s="1"/>
  <c r="D3267" i="1"/>
  <c r="C3267" i="1"/>
  <c r="E3267" i="1" s="1"/>
  <c r="D3266" i="1"/>
  <c r="C3266" i="1"/>
  <c r="E3266" i="1" s="1"/>
  <c r="D3265" i="1"/>
  <c r="C3265" i="1"/>
  <c r="E3265" i="1" s="1"/>
  <c r="D3264" i="1"/>
  <c r="C3264" i="1"/>
  <c r="E3264" i="1" s="1"/>
  <c r="D3263" i="1"/>
  <c r="C3263" i="1"/>
  <c r="E3263" i="1" s="1"/>
  <c r="D3262" i="1"/>
  <c r="C3262" i="1"/>
  <c r="E3262" i="1" s="1"/>
  <c r="D3261" i="1"/>
  <c r="C3261" i="1"/>
  <c r="E3261" i="1" s="1"/>
  <c r="D3260" i="1"/>
  <c r="C3260" i="1"/>
  <c r="E3260" i="1" s="1"/>
  <c r="D3259" i="1"/>
  <c r="C3259" i="1"/>
  <c r="E3259" i="1" s="1"/>
  <c r="D3258" i="1"/>
  <c r="C3258" i="1"/>
  <c r="E3258" i="1" s="1"/>
  <c r="D3257" i="1"/>
  <c r="C3257" i="1"/>
  <c r="E3257" i="1" s="1"/>
  <c r="D3256" i="1"/>
  <c r="C3256" i="1"/>
  <c r="E3256" i="1" s="1"/>
  <c r="D3255" i="1"/>
  <c r="C3255" i="1"/>
  <c r="E3255" i="1" s="1"/>
  <c r="D3254" i="1"/>
  <c r="C3254" i="1"/>
  <c r="E3254" i="1" s="1"/>
  <c r="D3253" i="1"/>
  <c r="C3253" i="1"/>
  <c r="E3253" i="1" s="1"/>
  <c r="D3252" i="1"/>
  <c r="C3252" i="1"/>
  <c r="E3252" i="1" s="1"/>
  <c r="D3251" i="1"/>
  <c r="C3251" i="1"/>
  <c r="E3251" i="1" s="1"/>
  <c r="D3250" i="1"/>
  <c r="C3250" i="1"/>
  <c r="E3250" i="1" s="1"/>
  <c r="D3249" i="1"/>
  <c r="C3249" i="1"/>
  <c r="E3249" i="1" s="1"/>
  <c r="D3248" i="1"/>
  <c r="C3248" i="1"/>
  <c r="E3248" i="1" s="1"/>
  <c r="D3247" i="1"/>
  <c r="C3247" i="1"/>
  <c r="E3247" i="1" s="1"/>
  <c r="D3246" i="1"/>
  <c r="C3246" i="1"/>
  <c r="E3246" i="1" s="1"/>
  <c r="D3245" i="1"/>
  <c r="C3245" i="1"/>
  <c r="E3245" i="1" s="1"/>
  <c r="D3244" i="1"/>
  <c r="C3244" i="1"/>
  <c r="E3244" i="1" s="1"/>
  <c r="D3243" i="1"/>
  <c r="C3243" i="1"/>
  <c r="E3243" i="1" s="1"/>
  <c r="D3242" i="1"/>
  <c r="C3242" i="1"/>
  <c r="E3242" i="1" s="1"/>
  <c r="D3241" i="1"/>
  <c r="C3241" i="1"/>
  <c r="E3241" i="1" s="1"/>
  <c r="D3240" i="1"/>
  <c r="C3240" i="1"/>
  <c r="E3240" i="1" s="1"/>
  <c r="D3239" i="1"/>
  <c r="C3239" i="1"/>
  <c r="E3239" i="1" s="1"/>
  <c r="D3238" i="1"/>
  <c r="C3238" i="1"/>
  <c r="E3238" i="1" s="1"/>
  <c r="D3237" i="1"/>
  <c r="C3237" i="1"/>
  <c r="E3237" i="1" s="1"/>
  <c r="D3236" i="1"/>
  <c r="C3236" i="1"/>
  <c r="E3236" i="1" s="1"/>
  <c r="D3235" i="1"/>
  <c r="C3235" i="1"/>
  <c r="E3235" i="1" s="1"/>
  <c r="D3234" i="1"/>
  <c r="C3234" i="1"/>
  <c r="E3234" i="1" s="1"/>
  <c r="D3233" i="1"/>
  <c r="C3233" i="1"/>
  <c r="E3233" i="1" s="1"/>
  <c r="D3232" i="1"/>
  <c r="C3232" i="1"/>
  <c r="E3232" i="1" s="1"/>
  <c r="D3231" i="1"/>
  <c r="C3231" i="1"/>
  <c r="E3231" i="1" s="1"/>
  <c r="D3230" i="1"/>
  <c r="C3230" i="1"/>
  <c r="E3230" i="1" s="1"/>
  <c r="D3229" i="1"/>
  <c r="C3229" i="1"/>
  <c r="E3229" i="1" s="1"/>
  <c r="D3228" i="1"/>
  <c r="C3228" i="1"/>
  <c r="E3228" i="1" s="1"/>
  <c r="D3227" i="1"/>
  <c r="C3227" i="1"/>
  <c r="E3227" i="1" s="1"/>
  <c r="D3226" i="1"/>
  <c r="C3226" i="1"/>
  <c r="E3226" i="1" s="1"/>
  <c r="D3225" i="1"/>
  <c r="C3225" i="1"/>
  <c r="E3225" i="1" s="1"/>
  <c r="D3224" i="1"/>
  <c r="C3224" i="1"/>
  <c r="E3224" i="1" s="1"/>
  <c r="D3223" i="1"/>
  <c r="C3223" i="1"/>
  <c r="E3223" i="1" s="1"/>
  <c r="D3222" i="1"/>
  <c r="C3222" i="1"/>
  <c r="E3222" i="1" s="1"/>
  <c r="D3221" i="1"/>
  <c r="C3221" i="1"/>
  <c r="E3221" i="1" s="1"/>
  <c r="D3220" i="1"/>
  <c r="C3220" i="1"/>
  <c r="E3220" i="1" s="1"/>
  <c r="D3219" i="1"/>
  <c r="C3219" i="1"/>
  <c r="E3219" i="1" s="1"/>
  <c r="D3218" i="1"/>
  <c r="C3218" i="1"/>
  <c r="E3218" i="1" s="1"/>
  <c r="D3217" i="1"/>
  <c r="C3217" i="1"/>
  <c r="E3217" i="1" s="1"/>
  <c r="D3216" i="1"/>
  <c r="C3216" i="1"/>
  <c r="E3216" i="1" s="1"/>
  <c r="D3215" i="1"/>
  <c r="C3215" i="1"/>
  <c r="E3215" i="1" s="1"/>
  <c r="D3214" i="1"/>
  <c r="C3214" i="1"/>
  <c r="E3214" i="1" s="1"/>
  <c r="D3213" i="1"/>
  <c r="C3213" i="1"/>
  <c r="E3213" i="1" s="1"/>
  <c r="D3212" i="1"/>
  <c r="C3212" i="1"/>
  <c r="E3212" i="1" s="1"/>
  <c r="D3211" i="1"/>
  <c r="C3211" i="1"/>
  <c r="E3211" i="1" s="1"/>
  <c r="D3210" i="1"/>
  <c r="C3210" i="1"/>
  <c r="E3210" i="1" s="1"/>
  <c r="D3209" i="1"/>
  <c r="C3209" i="1"/>
  <c r="E3209" i="1" s="1"/>
  <c r="D3208" i="1"/>
  <c r="C3208" i="1"/>
  <c r="E3208" i="1" s="1"/>
  <c r="D3207" i="1"/>
  <c r="C3207" i="1"/>
  <c r="E3207" i="1" s="1"/>
  <c r="D3206" i="1"/>
  <c r="C3206" i="1"/>
  <c r="E3206" i="1" s="1"/>
  <c r="D3205" i="1"/>
  <c r="C3205" i="1"/>
  <c r="E3205" i="1" s="1"/>
  <c r="D3204" i="1"/>
  <c r="C3204" i="1"/>
  <c r="E3204" i="1" s="1"/>
  <c r="D3203" i="1"/>
  <c r="C3203" i="1"/>
  <c r="E3203" i="1" s="1"/>
  <c r="D3202" i="1"/>
  <c r="C3202" i="1"/>
  <c r="E3202" i="1" s="1"/>
  <c r="D3201" i="1"/>
  <c r="C3201" i="1"/>
  <c r="E3201" i="1" s="1"/>
  <c r="D3200" i="1"/>
  <c r="C3200" i="1"/>
  <c r="E3200" i="1" s="1"/>
  <c r="D3199" i="1"/>
  <c r="C3199" i="1"/>
  <c r="E3199" i="1" s="1"/>
  <c r="D3198" i="1"/>
  <c r="C3198" i="1"/>
  <c r="E3198" i="1" s="1"/>
  <c r="D3197" i="1"/>
  <c r="C3197" i="1"/>
  <c r="E3197" i="1" s="1"/>
  <c r="D3196" i="1"/>
  <c r="C3196" i="1"/>
  <c r="E3196" i="1" s="1"/>
  <c r="D3195" i="1"/>
  <c r="C3195" i="1"/>
  <c r="E3195" i="1" s="1"/>
  <c r="D3194" i="1"/>
  <c r="C3194" i="1"/>
  <c r="E3194" i="1" s="1"/>
  <c r="D3193" i="1"/>
  <c r="C3193" i="1"/>
  <c r="E3193" i="1" s="1"/>
  <c r="D3192" i="1"/>
  <c r="C3192" i="1"/>
  <c r="E3192" i="1" s="1"/>
  <c r="D3191" i="1"/>
  <c r="C3191" i="1"/>
  <c r="E3191" i="1" s="1"/>
  <c r="D3190" i="1"/>
  <c r="C3190" i="1"/>
  <c r="E3190" i="1" s="1"/>
  <c r="D3189" i="1"/>
  <c r="C3189" i="1"/>
  <c r="E3189" i="1" s="1"/>
  <c r="D3188" i="1"/>
  <c r="C3188" i="1"/>
  <c r="E3188" i="1" s="1"/>
  <c r="D3187" i="1"/>
  <c r="C3187" i="1"/>
  <c r="E3187" i="1" s="1"/>
  <c r="D3186" i="1"/>
  <c r="C3186" i="1"/>
  <c r="E3186" i="1" s="1"/>
  <c r="D3185" i="1"/>
  <c r="C3185" i="1"/>
  <c r="E3185" i="1" s="1"/>
  <c r="D3184" i="1"/>
  <c r="C3184" i="1"/>
  <c r="E3184" i="1" s="1"/>
  <c r="D3183" i="1"/>
  <c r="C3183" i="1"/>
  <c r="E3183" i="1" s="1"/>
  <c r="D3182" i="1"/>
  <c r="C3182" i="1"/>
  <c r="E3182" i="1" s="1"/>
  <c r="D3181" i="1"/>
  <c r="C3181" i="1"/>
  <c r="E3181" i="1" s="1"/>
  <c r="D3180" i="1"/>
  <c r="C3180" i="1"/>
  <c r="E3180" i="1" s="1"/>
  <c r="D3179" i="1"/>
  <c r="C3179" i="1"/>
  <c r="E3179" i="1" s="1"/>
  <c r="D3178" i="1"/>
  <c r="C3178" i="1"/>
  <c r="E3178" i="1" s="1"/>
  <c r="D3177" i="1"/>
  <c r="C3177" i="1"/>
  <c r="E3177" i="1" s="1"/>
  <c r="D3176" i="1"/>
  <c r="C3176" i="1"/>
  <c r="E3176" i="1" s="1"/>
  <c r="D3175" i="1"/>
  <c r="C3175" i="1"/>
  <c r="E3175" i="1" s="1"/>
  <c r="D3174" i="1"/>
  <c r="C3174" i="1"/>
  <c r="E3174" i="1" s="1"/>
  <c r="D3173" i="1"/>
  <c r="C3173" i="1"/>
  <c r="E3173" i="1" s="1"/>
  <c r="D3172" i="1"/>
  <c r="C3172" i="1"/>
  <c r="E3172" i="1" s="1"/>
  <c r="D3171" i="1"/>
  <c r="C3171" i="1"/>
  <c r="E3171" i="1" s="1"/>
  <c r="D3170" i="1"/>
  <c r="C3170" i="1"/>
  <c r="E3170" i="1" s="1"/>
  <c r="D3169" i="1"/>
  <c r="C3169" i="1"/>
  <c r="E3169" i="1" s="1"/>
  <c r="D3168" i="1"/>
  <c r="C3168" i="1"/>
  <c r="E3168" i="1" s="1"/>
  <c r="D3167" i="1"/>
  <c r="C3167" i="1"/>
  <c r="E3167" i="1" s="1"/>
  <c r="D3166" i="1"/>
  <c r="C3166" i="1"/>
  <c r="E3166" i="1" s="1"/>
  <c r="D3165" i="1"/>
  <c r="C3165" i="1"/>
  <c r="E3165" i="1" s="1"/>
  <c r="D3164" i="1"/>
  <c r="C3164" i="1"/>
  <c r="E3164" i="1" s="1"/>
  <c r="D3163" i="1"/>
  <c r="C3163" i="1"/>
  <c r="E3163" i="1" s="1"/>
  <c r="D3162" i="1"/>
  <c r="C3162" i="1"/>
  <c r="E3162" i="1" s="1"/>
  <c r="D3161" i="1"/>
  <c r="C3161" i="1"/>
  <c r="E3161" i="1" s="1"/>
  <c r="D3160" i="1"/>
  <c r="C3160" i="1"/>
  <c r="E3160" i="1" s="1"/>
  <c r="D3159" i="1"/>
  <c r="C3159" i="1"/>
  <c r="E3159" i="1" s="1"/>
  <c r="D3158" i="1"/>
  <c r="C3158" i="1"/>
  <c r="E3158" i="1" s="1"/>
  <c r="D3157" i="1"/>
  <c r="C3157" i="1"/>
  <c r="E3157" i="1" s="1"/>
  <c r="D3156" i="1"/>
  <c r="C3156" i="1"/>
  <c r="E3156" i="1" s="1"/>
  <c r="D3155" i="1"/>
  <c r="C3155" i="1"/>
  <c r="E3155" i="1" s="1"/>
  <c r="D3154" i="1"/>
  <c r="C3154" i="1"/>
  <c r="E3154" i="1" s="1"/>
  <c r="D3153" i="1"/>
  <c r="C3153" i="1"/>
  <c r="E3153" i="1" s="1"/>
  <c r="D3152" i="1"/>
  <c r="C3152" i="1"/>
  <c r="E3152" i="1" s="1"/>
  <c r="D3151" i="1"/>
  <c r="C3151" i="1"/>
  <c r="E3151" i="1" s="1"/>
  <c r="D3150" i="1"/>
  <c r="C3150" i="1"/>
  <c r="E3150" i="1" s="1"/>
  <c r="D3149" i="1"/>
  <c r="C3149" i="1"/>
  <c r="E3149" i="1" s="1"/>
  <c r="D3148" i="1"/>
  <c r="C3148" i="1"/>
  <c r="E3148" i="1" s="1"/>
  <c r="D3147" i="1"/>
  <c r="C3147" i="1"/>
  <c r="E3147" i="1" s="1"/>
  <c r="D3146" i="1"/>
  <c r="C3146" i="1"/>
  <c r="E3146" i="1" s="1"/>
  <c r="D3145" i="1"/>
  <c r="C3145" i="1"/>
  <c r="E3145" i="1" s="1"/>
  <c r="D3144" i="1"/>
  <c r="C3144" i="1"/>
  <c r="E3144" i="1" s="1"/>
  <c r="D3143" i="1"/>
  <c r="C3143" i="1"/>
  <c r="E3143" i="1" s="1"/>
  <c r="D3142" i="1"/>
  <c r="C3142" i="1"/>
  <c r="E3142" i="1" s="1"/>
  <c r="D3141" i="1"/>
  <c r="C3141" i="1"/>
  <c r="E3141" i="1" s="1"/>
  <c r="D3140" i="1"/>
  <c r="C3140" i="1"/>
  <c r="E3140" i="1" s="1"/>
  <c r="D3139" i="1"/>
  <c r="C3139" i="1"/>
  <c r="E3139" i="1" s="1"/>
  <c r="D3138" i="1"/>
  <c r="C3138" i="1"/>
  <c r="E3138" i="1" s="1"/>
  <c r="D3137" i="1"/>
  <c r="C3137" i="1"/>
  <c r="E3137" i="1" s="1"/>
  <c r="D3136" i="1"/>
  <c r="C3136" i="1"/>
  <c r="E3136" i="1" s="1"/>
  <c r="D3135" i="1"/>
  <c r="C3135" i="1"/>
  <c r="E3135" i="1" s="1"/>
  <c r="D3134" i="1"/>
  <c r="C3134" i="1"/>
  <c r="E3134" i="1" s="1"/>
  <c r="D3133" i="1"/>
  <c r="C3133" i="1"/>
  <c r="E3133" i="1" s="1"/>
  <c r="D3132" i="1"/>
  <c r="C3132" i="1"/>
  <c r="E3132" i="1" s="1"/>
  <c r="D3131" i="1"/>
  <c r="C3131" i="1"/>
  <c r="E3131" i="1" s="1"/>
  <c r="D3130" i="1"/>
  <c r="C3130" i="1"/>
  <c r="E3130" i="1" s="1"/>
  <c r="D3129" i="1"/>
  <c r="C3129" i="1"/>
  <c r="E3129" i="1" s="1"/>
  <c r="D3128" i="1"/>
  <c r="C3128" i="1"/>
  <c r="E3128" i="1" s="1"/>
  <c r="D3127" i="1"/>
  <c r="C3127" i="1"/>
  <c r="E3127" i="1" s="1"/>
  <c r="D3126" i="1"/>
  <c r="C3126" i="1"/>
  <c r="E3126" i="1" s="1"/>
  <c r="D3125" i="1"/>
  <c r="C3125" i="1"/>
  <c r="E3125" i="1" s="1"/>
  <c r="D3124" i="1"/>
  <c r="C3124" i="1"/>
  <c r="E3124" i="1" s="1"/>
  <c r="D3123" i="1"/>
  <c r="C3123" i="1"/>
  <c r="E3123" i="1" s="1"/>
  <c r="D3122" i="1"/>
  <c r="C3122" i="1"/>
  <c r="E3122" i="1" s="1"/>
  <c r="D3121" i="1"/>
  <c r="C3121" i="1"/>
  <c r="E3121" i="1" s="1"/>
  <c r="D3120" i="1"/>
  <c r="C3120" i="1"/>
  <c r="E3120" i="1" s="1"/>
  <c r="D3119" i="1"/>
  <c r="C3119" i="1"/>
  <c r="E3119" i="1" s="1"/>
  <c r="D3118" i="1"/>
  <c r="C3118" i="1"/>
  <c r="E3118" i="1" s="1"/>
  <c r="D3117" i="1"/>
  <c r="C3117" i="1"/>
  <c r="E3117" i="1" s="1"/>
  <c r="D3116" i="1"/>
  <c r="C3116" i="1"/>
  <c r="E3116" i="1" s="1"/>
  <c r="D3115" i="1"/>
  <c r="C3115" i="1"/>
  <c r="E3115" i="1" s="1"/>
  <c r="D3114" i="1"/>
  <c r="C3114" i="1"/>
  <c r="E3114" i="1" s="1"/>
  <c r="D3113" i="1"/>
  <c r="C3113" i="1"/>
  <c r="E3113" i="1" s="1"/>
  <c r="D3112" i="1"/>
  <c r="C3112" i="1"/>
  <c r="E3112" i="1" s="1"/>
  <c r="D3111" i="1"/>
  <c r="C3111" i="1"/>
  <c r="E3111" i="1" s="1"/>
  <c r="D3110" i="1"/>
  <c r="C3110" i="1"/>
  <c r="E3110" i="1" s="1"/>
  <c r="D3109" i="1"/>
  <c r="C3109" i="1"/>
  <c r="E3109" i="1" s="1"/>
  <c r="D3108" i="1"/>
  <c r="C3108" i="1"/>
  <c r="E3108" i="1" s="1"/>
  <c r="D3107" i="1"/>
  <c r="C3107" i="1"/>
  <c r="E3107" i="1" s="1"/>
  <c r="D3106" i="1"/>
  <c r="C3106" i="1"/>
  <c r="E3106" i="1" s="1"/>
  <c r="D3105" i="1"/>
  <c r="C3105" i="1"/>
  <c r="E3105" i="1" s="1"/>
  <c r="D3104" i="1"/>
  <c r="C3104" i="1"/>
  <c r="E3104" i="1" s="1"/>
  <c r="D3103" i="1"/>
  <c r="C3103" i="1"/>
  <c r="E3103" i="1" s="1"/>
  <c r="D3102" i="1"/>
  <c r="C3102" i="1"/>
  <c r="E3102" i="1" s="1"/>
  <c r="D3101" i="1"/>
  <c r="C3101" i="1"/>
  <c r="E3101" i="1" s="1"/>
  <c r="D3100" i="1"/>
  <c r="C3100" i="1"/>
  <c r="E3100" i="1" s="1"/>
  <c r="D3099" i="1"/>
  <c r="C3099" i="1"/>
  <c r="E3099" i="1" s="1"/>
  <c r="D3098" i="1"/>
  <c r="C3098" i="1"/>
  <c r="E3098" i="1" s="1"/>
  <c r="D3097" i="1"/>
  <c r="C3097" i="1"/>
  <c r="E3097" i="1" s="1"/>
  <c r="D3096" i="1"/>
  <c r="C3096" i="1"/>
  <c r="E3096" i="1" s="1"/>
  <c r="D3095" i="1"/>
  <c r="C3095" i="1"/>
  <c r="E3095" i="1" s="1"/>
  <c r="D3094" i="1"/>
  <c r="C3094" i="1"/>
  <c r="E3094" i="1" s="1"/>
  <c r="D3093" i="1"/>
  <c r="C3093" i="1"/>
  <c r="E3093" i="1" s="1"/>
  <c r="D3092" i="1"/>
  <c r="C3092" i="1"/>
  <c r="E3092" i="1" s="1"/>
  <c r="D3091" i="1"/>
  <c r="C3091" i="1"/>
  <c r="E3091" i="1" s="1"/>
  <c r="D3090" i="1"/>
  <c r="C3090" i="1"/>
  <c r="E3090" i="1" s="1"/>
  <c r="D3089" i="1"/>
  <c r="C3089" i="1"/>
  <c r="E3089" i="1" s="1"/>
  <c r="D3088" i="1"/>
  <c r="C3088" i="1"/>
  <c r="E3088" i="1" s="1"/>
  <c r="D3087" i="1"/>
  <c r="C3087" i="1"/>
  <c r="E3087" i="1" s="1"/>
  <c r="D3086" i="1"/>
  <c r="C3086" i="1"/>
  <c r="E3086" i="1" s="1"/>
  <c r="D3085" i="1"/>
  <c r="C3085" i="1"/>
  <c r="E3085" i="1" s="1"/>
  <c r="D3084" i="1"/>
  <c r="C3084" i="1"/>
  <c r="E3084" i="1" s="1"/>
  <c r="D3083" i="1"/>
  <c r="C3083" i="1"/>
  <c r="E3083" i="1" s="1"/>
  <c r="D3082" i="1"/>
  <c r="C3082" i="1"/>
  <c r="E3082" i="1" s="1"/>
  <c r="D3081" i="1"/>
  <c r="C3081" i="1"/>
  <c r="E3081" i="1" s="1"/>
  <c r="D3080" i="1"/>
  <c r="C3080" i="1"/>
  <c r="E3080" i="1" s="1"/>
  <c r="D3079" i="1"/>
  <c r="C3079" i="1"/>
  <c r="E3079" i="1" s="1"/>
  <c r="D3078" i="1"/>
  <c r="C3078" i="1"/>
  <c r="E3078" i="1" s="1"/>
  <c r="D3077" i="1"/>
  <c r="C3077" i="1"/>
  <c r="E3077" i="1" s="1"/>
  <c r="D3076" i="1"/>
  <c r="C3076" i="1"/>
  <c r="E3076" i="1" s="1"/>
  <c r="D3075" i="1"/>
  <c r="C3075" i="1"/>
  <c r="E3075" i="1" s="1"/>
  <c r="D3074" i="1"/>
  <c r="C3074" i="1"/>
  <c r="E3074" i="1" s="1"/>
  <c r="D3073" i="1"/>
  <c r="C3073" i="1"/>
  <c r="E3073" i="1" s="1"/>
  <c r="D3072" i="1"/>
  <c r="C3072" i="1"/>
  <c r="E3072" i="1" s="1"/>
  <c r="D3071" i="1"/>
  <c r="C3071" i="1"/>
  <c r="E3071" i="1" s="1"/>
  <c r="D3070" i="1"/>
  <c r="C3070" i="1"/>
  <c r="E3070" i="1" s="1"/>
  <c r="D3069" i="1"/>
  <c r="C3069" i="1"/>
  <c r="E3069" i="1" s="1"/>
  <c r="D3068" i="1"/>
  <c r="C3068" i="1"/>
  <c r="E3068" i="1" s="1"/>
  <c r="D3067" i="1"/>
  <c r="C3067" i="1"/>
  <c r="E3067" i="1" s="1"/>
  <c r="D3066" i="1"/>
  <c r="C3066" i="1"/>
  <c r="E3066" i="1" s="1"/>
  <c r="D3065" i="1"/>
  <c r="C3065" i="1"/>
  <c r="E3065" i="1" s="1"/>
  <c r="D3064" i="1"/>
  <c r="C3064" i="1"/>
  <c r="E3064" i="1" s="1"/>
  <c r="D3063" i="1"/>
  <c r="C3063" i="1"/>
  <c r="E3063" i="1" s="1"/>
  <c r="D3062" i="1"/>
  <c r="C3062" i="1"/>
  <c r="E3062" i="1" s="1"/>
  <c r="D3061" i="1"/>
  <c r="C3061" i="1"/>
  <c r="E3061" i="1" s="1"/>
  <c r="D3060" i="1"/>
  <c r="C3060" i="1"/>
  <c r="E3060" i="1" s="1"/>
  <c r="D3059" i="1"/>
  <c r="C3059" i="1"/>
  <c r="E3059" i="1" s="1"/>
  <c r="D3058" i="1"/>
  <c r="C3058" i="1"/>
  <c r="E3058" i="1" s="1"/>
  <c r="D3057" i="1"/>
  <c r="C3057" i="1"/>
  <c r="E3057" i="1" s="1"/>
  <c r="D3056" i="1"/>
  <c r="C3056" i="1"/>
  <c r="E3056" i="1" s="1"/>
  <c r="D3055" i="1"/>
  <c r="C3055" i="1"/>
  <c r="E3055" i="1" s="1"/>
  <c r="D3054" i="1"/>
  <c r="C3054" i="1"/>
  <c r="E3054" i="1" s="1"/>
  <c r="D3053" i="1"/>
  <c r="C3053" i="1"/>
  <c r="E3053" i="1" s="1"/>
  <c r="D3052" i="1"/>
  <c r="C3052" i="1"/>
  <c r="E3052" i="1" s="1"/>
  <c r="D3051" i="1"/>
  <c r="C3051" i="1"/>
  <c r="E3051" i="1" s="1"/>
  <c r="D3050" i="1"/>
  <c r="C3050" i="1"/>
  <c r="E3050" i="1" s="1"/>
  <c r="D3049" i="1"/>
  <c r="C3049" i="1"/>
  <c r="E3049" i="1" s="1"/>
  <c r="D3048" i="1"/>
  <c r="C3048" i="1"/>
  <c r="E3048" i="1" s="1"/>
  <c r="D3047" i="1"/>
  <c r="C3047" i="1"/>
  <c r="E3047" i="1" s="1"/>
  <c r="D3046" i="1"/>
  <c r="C3046" i="1"/>
  <c r="E3046" i="1" s="1"/>
  <c r="D3045" i="1"/>
  <c r="C3045" i="1"/>
  <c r="E3045" i="1" s="1"/>
  <c r="D3044" i="1"/>
  <c r="C3044" i="1"/>
  <c r="E3044" i="1" s="1"/>
  <c r="D3043" i="1"/>
  <c r="C3043" i="1"/>
  <c r="E3043" i="1" s="1"/>
  <c r="D3042" i="1"/>
  <c r="C3042" i="1"/>
  <c r="E3042" i="1" s="1"/>
  <c r="D3041" i="1"/>
  <c r="C3041" i="1"/>
  <c r="E3041" i="1" s="1"/>
  <c r="D3040" i="1"/>
  <c r="C3040" i="1"/>
  <c r="E3040" i="1" s="1"/>
  <c r="D3039" i="1"/>
  <c r="C3039" i="1"/>
  <c r="E3039" i="1" s="1"/>
  <c r="D3038" i="1"/>
  <c r="C3038" i="1"/>
  <c r="E3038" i="1" s="1"/>
  <c r="D3037" i="1"/>
  <c r="C3037" i="1"/>
  <c r="E3037" i="1" s="1"/>
  <c r="D3036" i="1"/>
  <c r="C3036" i="1"/>
  <c r="E3036" i="1" s="1"/>
  <c r="D3035" i="1"/>
  <c r="C3035" i="1"/>
  <c r="E3035" i="1" s="1"/>
  <c r="D3034" i="1"/>
  <c r="C3034" i="1"/>
  <c r="E3034" i="1" s="1"/>
  <c r="D3033" i="1"/>
  <c r="C3033" i="1"/>
  <c r="E3033" i="1" s="1"/>
  <c r="D3032" i="1"/>
  <c r="C3032" i="1"/>
  <c r="E3032" i="1" s="1"/>
  <c r="D3031" i="1"/>
  <c r="C3031" i="1"/>
  <c r="E3031" i="1" s="1"/>
  <c r="D3030" i="1"/>
  <c r="C3030" i="1"/>
  <c r="E3030" i="1" s="1"/>
  <c r="D3029" i="1"/>
  <c r="C3029" i="1"/>
  <c r="E3029" i="1" s="1"/>
  <c r="D3028" i="1"/>
  <c r="C3028" i="1"/>
  <c r="E3028" i="1" s="1"/>
  <c r="D3027" i="1"/>
  <c r="C3027" i="1"/>
  <c r="E3027" i="1" s="1"/>
  <c r="D3026" i="1"/>
  <c r="C3026" i="1"/>
  <c r="E3026" i="1" s="1"/>
  <c r="D3025" i="1"/>
  <c r="C3025" i="1"/>
  <c r="E3025" i="1" s="1"/>
  <c r="D3024" i="1"/>
  <c r="C3024" i="1"/>
  <c r="E3024" i="1" s="1"/>
  <c r="D3023" i="1"/>
  <c r="C3023" i="1"/>
  <c r="E3023" i="1" s="1"/>
  <c r="D3022" i="1"/>
  <c r="C3022" i="1"/>
  <c r="E3022" i="1" s="1"/>
  <c r="D3021" i="1"/>
  <c r="C3021" i="1"/>
  <c r="E3021" i="1" s="1"/>
  <c r="D3020" i="1"/>
  <c r="C3020" i="1"/>
  <c r="E3020" i="1" s="1"/>
  <c r="D3019" i="1"/>
  <c r="C3019" i="1"/>
  <c r="E3019" i="1" s="1"/>
  <c r="D3018" i="1"/>
  <c r="C3018" i="1"/>
  <c r="E3018" i="1" s="1"/>
  <c r="D3017" i="1"/>
  <c r="C3017" i="1"/>
  <c r="E3017" i="1" s="1"/>
  <c r="D3016" i="1"/>
  <c r="C3016" i="1"/>
  <c r="E3016" i="1" s="1"/>
  <c r="D3015" i="1"/>
  <c r="C3015" i="1"/>
  <c r="E3015" i="1" s="1"/>
  <c r="D3014" i="1"/>
  <c r="C3014" i="1"/>
  <c r="E3014" i="1" s="1"/>
  <c r="D3013" i="1"/>
  <c r="C3013" i="1"/>
  <c r="E3013" i="1" s="1"/>
  <c r="D3012" i="1"/>
  <c r="C3012" i="1"/>
  <c r="E3012" i="1" s="1"/>
  <c r="D3011" i="1"/>
  <c r="C3011" i="1"/>
  <c r="E3011" i="1" s="1"/>
  <c r="D3010" i="1"/>
  <c r="C3010" i="1"/>
  <c r="E3010" i="1" s="1"/>
  <c r="D3009" i="1"/>
  <c r="C3009" i="1"/>
  <c r="E3009" i="1" s="1"/>
  <c r="D3008" i="1"/>
  <c r="C3008" i="1"/>
  <c r="E3008" i="1" s="1"/>
  <c r="D3007" i="1"/>
  <c r="C3007" i="1"/>
  <c r="E3007" i="1" s="1"/>
  <c r="D3006" i="1"/>
  <c r="C3006" i="1"/>
  <c r="E3006" i="1" s="1"/>
  <c r="D3005" i="1"/>
  <c r="C3005" i="1"/>
  <c r="E3005" i="1" s="1"/>
  <c r="D3004" i="1"/>
  <c r="C3004" i="1"/>
  <c r="E3004" i="1" s="1"/>
  <c r="D3003" i="1"/>
  <c r="C3003" i="1"/>
  <c r="E3003" i="1" s="1"/>
  <c r="D3002" i="1"/>
  <c r="C3002" i="1"/>
  <c r="E3002" i="1" s="1"/>
  <c r="D3001" i="1"/>
  <c r="C3001" i="1"/>
  <c r="E3001" i="1" s="1"/>
  <c r="D3000" i="1"/>
  <c r="C3000" i="1"/>
  <c r="E3000" i="1" s="1"/>
  <c r="D2999" i="1"/>
  <c r="C2999" i="1"/>
  <c r="E2999" i="1" s="1"/>
  <c r="D2998" i="1"/>
  <c r="C2998" i="1"/>
  <c r="E2998" i="1" s="1"/>
  <c r="D2997" i="1"/>
  <c r="C2997" i="1"/>
  <c r="E2997" i="1" s="1"/>
  <c r="D2996" i="1"/>
  <c r="C2996" i="1"/>
  <c r="E2996" i="1" s="1"/>
  <c r="D2995" i="1"/>
  <c r="C2995" i="1"/>
  <c r="E2995" i="1" s="1"/>
  <c r="D2994" i="1"/>
  <c r="C2994" i="1"/>
  <c r="E2994" i="1" s="1"/>
  <c r="D2993" i="1"/>
  <c r="C2993" i="1"/>
  <c r="E2993" i="1" s="1"/>
  <c r="D2992" i="1"/>
  <c r="C2992" i="1"/>
  <c r="E2992" i="1" s="1"/>
  <c r="D2991" i="1"/>
  <c r="C2991" i="1"/>
  <c r="E2991" i="1" s="1"/>
  <c r="D2990" i="1"/>
  <c r="C2990" i="1"/>
  <c r="E2990" i="1" s="1"/>
  <c r="D2989" i="1"/>
  <c r="C2989" i="1"/>
  <c r="E2989" i="1" s="1"/>
  <c r="D2988" i="1"/>
  <c r="C2988" i="1"/>
  <c r="E2988" i="1" s="1"/>
  <c r="D2987" i="1"/>
  <c r="C2987" i="1"/>
  <c r="E2987" i="1" s="1"/>
  <c r="D2986" i="1"/>
  <c r="C2986" i="1"/>
  <c r="E2986" i="1" s="1"/>
  <c r="D2985" i="1"/>
  <c r="C2985" i="1"/>
  <c r="E2985" i="1" s="1"/>
  <c r="D2984" i="1"/>
  <c r="C2984" i="1"/>
  <c r="E2984" i="1" s="1"/>
  <c r="D2983" i="1"/>
  <c r="C2983" i="1"/>
  <c r="E2983" i="1" s="1"/>
  <c r="D2982" i="1"/>
  <c r="C2982" i="1"/>
  <c r="E2982" i="1" s="1"/>
  <c r="D2981" i="1"/>
  <c r="C2981" i="1"/>
  <c r="E2981" i="1" s="1"/>
  <c r="D2980" i="1"/>
  <c r="C2980" i="1"/>
  <c r="E2980" i="1" s="1"/>
  <c r="D2979" i="1"/>
  <c r="C2979" i="1"/>
  <c r="E2979" i="1" s="1"/>
  <c r="D2978" i="1"/>
  <c r="C2978" i="1"/>
  <c r="E2978" i="1" s="1"/>
  <c r="D2977" i="1"/>
  <c r="C2977" i="1"/>
  <c r="E2977" i="1" s="1"/>
  <c r="D2976" i="1"/>
  <c r="C2976" i="1"/>
  <c r="E2976" i="1" s="1"/>
  <c r="D2975" i="1"/>
  <c r="C2975" i="1"/>
  <c r="E2975" i="1" s="1"/>
  <c r="D2974" i="1"/>
  <c r="C2974" i="1"/>
  <c r="E2974" i="1" s="1"/>
  <c r="D2973" i="1"/>
  <c r="C2973" i="1"/>
  <c r="E2973" i="1" s="1"/>
  <c r="D2972" i="1"/>
  <c r="C2972" i="1"/>
  <c r="E2972" i="1" s="1"/>
  <c r="D2971" i="1"/>
  <c r="C2971" i="1"/>
  <c r="E2971" i="1" s="1"/>
  <c r="D2970" i="1"/>
  <c r="C2970" i="1"/>
  <c r="E2970" i="1" s="1"/>
  <c r="D2969" i="1"/>
  <c r="C2969" i="1"/>
  <c r="E2969" i="1" s="1"/>
  <c r="D2968" i="1"/>
  <c r="C2968" i="1"/>
  <c r="E2968" i="1" s="1"/>
  <c r="D2967" i="1"/>
  <c r="C2967" i="1"/>
  <c r="E2967" i="1" s="1"/>
  <c r="D2966" i="1"/>
  <c r="C2966" i="1"/>
  <c r="E2966" i="1" s="1"/>
  <c r="D2965" i="1"/>
  <c r="C2965" i="1"/>
  <c r="E2965" i="1" s="1"/>
  <c r="D2964" i="1"/>
  <c r="C2964" i="1"/>
  <c r="E2964" i="1" s="1"/>
  <c r="D2963" i="1"/>
  <c r="C2963" i="1"/>
  <c r="E2963" i="1" s="1"/>
  <c r="D2962" i="1"/>
  <c r="C2962" i="1"/>
  <c r="E2962" i="1" s="1"/>
  <c r="D2961" i="1"/>
  <c r="C2961" i="1"/>
  <c r="E2961" i="1" s="1"/>
  <c r="D2960" i="1"/>
  <c r="C2960" i="1"/>
  <c r="E2960" i="1" s="1"/>
  <c r="D2959" i="1"/>
  <c r="C2959" i="1"/>
  <c r="E2959" i="1" s="1"/>
  <c r="D2958" i="1"/>
  <c r="C2958" i="1"/>
  <c r="E2958" i="1" s="1"/>
  <c r="D2957" i="1"/>
  <c r="C2957" i="1"/>
  <c r="E2957" i="1" s="1"/>
  <c r="D2956" i="1"/>
  <c r="C2956" i="1"/>
  <c r="E2956" i="1" s="1"/>
  <c r="D2955" i="1"/>
  <c r="C2955" i="1"/>
  <c r="E2955" i="1" s="1"/>
  <c r="D2954" i="1"/>
  <c r="C2954" i="1"/>
  <c r="E2954" i="1" s="1"/>
  <c r="D2953" i="1"/>
  <c r="C2953" i="1"/>
  <c r="E2953" i="1" s="1"/>
  <c r="D2952" i="1"/>
  <c r="C2952" i="1"/>
  <c r="E2952" i="1" s="1"/>
  <c r="D2951" i="1"/>
  <c r="C2951" i="1"/>
  <c r="E2951" i="1" s="1"/>
  <c r="D2950" i="1"/>
  <c r="C2950" i="1"/>
  <c r="E2950" i="1" s="1"/>
  <c r="D2949" i="1"/>
  <c r="C2949" i="1"/>
  <c r="E2949" i="1" s="1"/>
  <c r="D2948" i="1"/>
  <c r="C2948" i="1"/>
  <c r="E2948" i="1" s="1"/>
  <c r="D2947" i="1"/>
  <c r="C2947" i="1"/>
  <c r="E2947" i="1" s="1"/>
  <c r="D2946" i="1"/>
  <c r="C2946" i="1"/>
  <c r="E2946" i="1" s="1"/>
  <c r="D2945" i="1"/>
  <c r="C2945" i="1"/>
  <c r="E2945" i="1" s="1"/>
  <c r="D2944" i="1"/>
  <c r="C2944" i="1"/>
  <c r="E2944" i="1" s="1"/>
  <c r="D2943" i="1"/>
  <c r="C2943" i="1"/>
  <c r="E2943" i="1" s="1"/>
  <c r="D2942" i="1"/>
  <c r="C2942" i="1"/>
  <c r="E2942" i="1" s="1"/>
  <c r="D2941" i="1"/>
  <c r="C2941" i="1"/>
  <c r="E2941" i="1" s="1"/>
  <c r="D2940" i="1"/>
  <c r="C2940" i="1"/>
  <c r="E2940" i="1" s="1"/>
  <c r="D2939" i="1"/>
  <c r="C2939" i="1"/>
  <c r="E2939" i="1" s="1"/>
  <c r="D2938" i="1"/>
  <c r="C2938" i="1"/>
  <c r="E2938" i="1" s="1"/>
  <c r="D2937" i="1"/>
  <c r="C2937" i="1"/>
  <c r="E2937" i="1" s="1"/>
  <c r="D2936" i="1"/>
  <c r="C2936" i="1"/>
  <c r="E2936" i="1" s="1"/>
  <c r="D2935" i="1"/>
  <c r="C2935" i="1"/>
  <c r="E2935" i="1" s="1"/>
  <c r="D2934" i="1"/>
  <c r="C2934" i="1"/>
  <c r="E2934" i="1" s="1"/>
  <c r="D2933" i="1"/>
  <c r="C2933" i="1"/>
  <c r="E2933" i="1" s="1"/>
  <c r="D2932" i="1"/>
  <c r="C2932" i="1"/>
  <c r="E2932" i="1" s="1"/>
  <c r="D2931" i="1"/>
  <c r="C2931" i="1"/>
  <c r="E2931" i="1" s="1"/>
  <c r="D2930" i="1"/>
  <c r="C2930" i="1"/>
  <c r="E2930" i="1" s="1"/>
  <c r="D2929" i="1"/>
  <c r="C2929" i="1"/>
  <c r="E2929" i="1" s="1"/>
  <c r="D2928" i="1"/>
  <c r="C2928" i="1"/>
  <c r="E2928" i="1" s="1"/>
  <c r="D2927" i="1"/>
  <c r="C2927" i="1"/>
  <c r="E2927" i="1" s="1"/>
  <c r="D2926" i="1"/>
  <c r="C2926" i="1"/>
  <c r="E2926" i="1" s="1"/>
  <c r="D2925" i="1"/>
  <c r="C2925" i="1"/>
  <c r="E2925" i="1" s="1"/>
  <c r="D2924" i="1"/>
  <c r="C2924" i="1"/>
  <c r="E2924" i="1" s="1"/>
  <c r="D2923" i="1"/>
  <c r="C2923" i="1"/>
  <c r="E2923" i="1" s="1"/>
  <c r="D2922" i="1"/>
  <c r="C2922" i="1"/>
  <c r="E2922" i="1" s="1"/>
  <c r="D2921" i="1"/>
  <c r="C2921" i="1"/>
  <c r="E2921" i="1" s="1"/>
  <c r="D2920" i="1"/>
  <c r="C2920" i="1"/>
  <c r="E2920" i="1" s="1"/>
  <c r="D2919" i="1"/>
  <c r="C2919" i="1"/>
  <c r="E2919" i="1" s="1"/>
  <c r="D2918" i="1"/>
  <c r="C2918" i="1"/>
  <c r="E2918" i="1" s="1"/>
  <c r="D2917" i="1"/>
  <c r="C2917" i="1"/>
  <c r="E2917" i="1" s="1"/>
  <c r="D2916" i="1"/>
  <c r="C2916" i="1"/>
  <c r="E2916" i="1" s="1"/>
  <c r="D2915" i="1"/>
  <c r="C2915" i="1"/>
  <c r="E2915" i="1" s="1"/>
  <c r="D2914" i="1"/>
  <c r="C2914" i="1"/>
  <c r="E2914" i="1" s="1"/>
  <c r="D2913" i="1"/>
  <c r="C2913" i="1"/>
  <c r="E2913" i="1" s="1"/>
  <c r="D2912" i="1"/>
  <c r="C2912" i="1"/>
  <c r="E2912" i="1" s="1"/>
  <c r="D2911" i="1"/>
  <c r="C2911" i="1"/>
  <c r="E2911" i="1" s="1"/>
  <c r="D2910" i="1"/>
  <c r="C2910" i="1"/>
  <c r="E2910" i="1" s="1"/>
  <c r="D2909" i="1"/>
  <c r="C2909" i="1"/>
  <c r="E2909" i="1" s="1"/>
  <c r="D2908" i="1"/>
  <c r="C2908" i="1"/>
  <c r="E2908" i="1" s="1"/>
  <c r="D2907" i="1"/>
  <c r="C2907" i="1"/>
  <c r="E2907" i="1" s="1"/>
  <c r="D2906" i="1"/>
  <c r="C2906" i="1"/>
  <c r="E2906" i="1" s="1"/>
  <c r="D2905" i="1"/>
  <c r="C2905" i="1"/>
  <c r="E2905" i="1" s="1"/>
  <c r="D2904" i="1"/>
  <c r="C2904" i="1"/>
  <c r="E2904" i="1" s="1"/>
  <c r="D2903" i="1"/>
  <c r="C2903" i="1"/>
  <c r="E2903" i="1" s="1"/>
  <c r="D2902" i="1"/>
  <c r="C2902" i="1"/>
  <c r="E2902" i="1" s="1"/>
  <c r="D2901" i="1"/>
  <c r="C2901" i="1"/>
  <c r="E2901" i="1" s="1"/>
  <c r="D2900" i="1"/>
  <c r="C2900" i="1"/>
  <c r="E2900" i="1" s="1"/>
  <c r="D2899" i="1"/>
  <c r="C2899" i="1"/>
  <c r="E2899" i="1" s="1"/>
  <c r="D2898" i="1"/>
  <c r="C2898" i="1"/>
  <c r="E2898" i="1" s="1"/>
  <c r="D2897" i="1"/>
  <c r="C2897" i="1"/>
  <c r="E2897" i="1" s="1"/>
  <c r="D2896" i="1"/>
  <c r="C2896" i="1"/>
  <c r="E2896" i="1" s="1"/>
  <c r="D2895" i="1"/>
  <c r="C2895" i="1"/>
  <c r="E2895" i="1" s="1"/>
  <c r="D2894" i="1"/>
  <c r="C2894" i="1"/>
  <c r="E2894" i="1" s="1"/>
  <c r="D2893" i="1"/>
  <c r="C2893" i="1"/>
  <c r="E2893" i="1" s="1"/>
  <c r="D2892" i="1"/>
  <c r="C2892" i="1"/>
  <c r="E2892" i="1" s="1"/>
  <c r="D2891" i="1"/>
  <c r="C2891" i="1"/>
  <c r="E2891" i="1" s="1"/>
  <c r="D2890" i="1"/>
  <c r="C2890" i="1"/>
  <c r="E2890" i="1" s="1"/>
  <c r="D2889" i="1"/>
  <c r="C2889" i="1"/>
  <c r="E2889" i="1" s="1"/>
  <c r="D2888" i="1"/>
  <c r="C2888" i="1"/>
  <c r="E2888" i="1" s="1"/>
  <c r="D2887" i="1"/>
  <c r="C2887" i="1"/>
  <c r="E2887" i="1" s="1"/>
  <c r="D2886" i="1"/>
  <c r="C2886" i="1"/>
  <c r="E2886" i="1" s="1"/>
  <c r="D2885" i="1"/>
  <c r="C2885" i="1"/>
  <c r="E2885" i="1" s="1"/>
  <c r="D2884" i="1"/>
  <c r="C2884" i="1"/>
  <c r="E2884" i="1" s="1"/>
  <c r="D2883" i="1"/>
  <c r="C2883" i="1"/>
  <c r="E2883" i="1" s="1"/>
  <c r="D2882" i="1"/>
  <c r="C2882" i="1"/>
  <c r="E2882" i="1" s="1"/>
  <c r="D2881" i="1"/>
  <c r="C2881" i="1"/>
  <c r="E2881" i="1" s="1"/>
  <c r="D2880" i="1"/>
  <c r="C2880" i="1"/>
  <c r="E2880" i="1" s="1"/>
  <c r="D2879" i="1"/>
  <c r="C2879" i="1"/>
  <c r="E2879" i="1" s="1"/>
  <c r="D2878" i="1"/>
  <c r="C2878" i="1"/>
  <c r="E2878" i="1" s="1"/>
  <c r="D2877" i="1"/>
  <c r="C2877" i="1"/>
  <c r="E2877" i="1" s="1"/>
  <c r="D2876" i="1"/>
  <c r="C2876" i="1"/>
  <c r="E2876" i="1" s="1"/>
  <c r="D2875" i="1"/>
  <c r="C2875" i="1"/>
  <c r="E2875" i="1" s="1"/>
  <c r="D2874" i="1"/>
  <c r="C2874" i="1"/>
  <c r="E2874" i="1" s="1"/>
  <c r="D2873" i="1"/>
  <c r="C2873" i="1"/>
  <c r="E2873" i="1" s="1"/>
  <c r="D2872" i="1"/>
  <c r="C2872" i="1"/>
  <c r="E2872" i="1" s="1"/>
  <c r="D2871" i="1"/>
  <c r="C2871" i="1"/>
  <c r="E2871" i="1" s="1"/>
  <c r="D2870" i="1"/>
  <c r="C2870" i="1"/>
  <c r="E2870" i="1" s="1"/>
  <c r="D2869" i="1"/>
  <c r="C2869" i="1"/>
  <c r="E2869" i="1" s="1"/>
  <c r="D2868" i="1"/>
  <c r="C2868" i="1"/>
  <c r="E2868" i="1" s="1"/>
  <c r="D2867" i="1"/>
  <c r="C2867" i="1"/>
  <c r="E2867" i="1" s="1"/>
  <c r="D2866" i="1"/>
  <c r="C2866" i="1"/>
  <c r="E2866" i="1" s="1"/>
  <c r="D2865" i="1"/>
  <c r="C2865" i="1"/>
  <c r="E2865" i="1" s="1"/>
  <c r="D2864" i="1"/>
  <c r="C2864" i="1"/>
  <c r="E2864" i="1" s="1"/>
  <c r="D2863" i="1"/>
  <c r="C2863" i="1"/>
  <c r="E2863" i="1" s="1"/>
  <c r="D2862" i="1"/>
  <c r="C2862" i="1"/>
  <c r="E2862" i="1" s="1"/>
  <c r="D2861" i="1"/>
  <c r="C2861" i="1"/>
  <c r="E2861" i="1" s="1"/>
  <c r="D2860" i="1"/>
  <c r="C2860" i="1"/>
  <c r="E2860" i="1" s="1"/>
  <c r="D2859" i="1"/>
  <c r="C2859" i="1"/>
  <c r="E2859" i="1" s="1"/>
  <c r="D2858" i="1"/>
  <c r="C2858" i="1"/>
  <c r="E2858" i="1" s="1"/>
  <c r="D2857" i="1"/>
  <c r="C2857" i="1"/>
  <c r="E2857" i="1" s="1"/>
  <c r="D2856" i="1"/>
  <c r="C2856" i="1"/>
  <c r="E2856" i="1" s="1"/>
  <c r="D2855" i="1"/>
  <c r="C2855" i="1"/>
  <c r="E2855" i="1" s="1"/>
  <c r="D2854" i="1"/>
  <c r="C2854" i="1"/>
  <c r="E2854" i="1" s="1"/>
  <c r="D2853" i="1"/>
  <c r="C2853" i="1"/>
  <c r="E2853" i="1" s="1"/>
  <c r="D2852" i="1"/>
  <c r="C2852" i="1"/>
  <c r="E2852" i="1" s="1"/>
  <c r="D2851" i="1"/>
  <c r="C2851" i="1"/>
  <c r="E2851" i="1" s="1"/>
  <c r="D2850" i="1"/>
  <c r="C2850" i="1"/>
  <c r="E2850" i="1" s="1"/>
  <c r="D2849" i="1"/>
  <c r="C2849" i="1"/>
  <c r="E2849" i="1" s="1"/>
  <c r="D2848" i="1"/>
  <c r="C2848" i="1"/>
  <c r="E2848" i="1" s="1"/>
  <c r="D2847" i="1"/>
  <c r="C2847" i="1"/>
  <c r="E2847" i="1" s="1"/>
  <c r="D2846" i="1"/>
  <c r="C2846" i="1"/>
  <c r="E2846" i="1" s="1"/>
  <c r="D2845" i="1"/>
  <c r="C2845" i="1"/>
  <c r="E2845" i="1" s="1"/>
  <c r="D2844" i="1"/>
  <c r="C2844" i="1"/>
  <c r="E2844" i="1" s="1"/>
  <c r="D2843" i="1"/>
  <c r="C2843" i="1"/>
  <c r="E2843" i="1" s="1"/>
  <c r="D2842" i="1"/>
  <c r="C2842" i="1"/>
  <c r="E2842" i="1" s="1"/>
  <c r="D2841" i="1"/>
  <c r="C2841" i="1"/>
  <c r="E2841" i="1" s="1"/>
  <c r="D2840" i="1"/>
  <c r="C2840" i="1"/>
  <c r="E2840" i="1" s="1"/>
  <c r="D2839" i="1"/>
  <c r="C2839" i="1"/>
  <c r="E2839" i="1" s="1"/>
  <c r="D2838" i="1"/>
  <c r="C2838" i="1"/>
  <c r="E2838" i="1" s="1"/>
  <c r="D2837" i="1"/>
  <c r="C2837" i="1"/>
  <c r="E2837" i="1" s="1"/>
  <c r="D2836" i="1"/>
  <c r="C2836" i="1"/>
  <c r="E2836" i="1" s="1"/>
  <c r="D2835" i="1"/>
  <c r="C2835" i="1"/>
  <c r="E2835" i="1" s="1"/>
  <c r="D2834" i="1"/>
  <c r="C2834" i="1"/>
  <c r="E2834" i="1" s="1"/>
  <c r="D2833" i="1"/>
  <c r="C2833" i="1"/>
  <c r="E2833" i="1" s="1"/>
  <c r="D2832" i="1"/>
  <c r="C2832" i="1"/>
  <c r="E2832" i="1" s="1"/>
  <c r="D2831" i="1"/>
  <c r="C2831" i="1"/>
  <c r="E2831" i="1" s="1"/>
  <c r="D2830" i="1"/>
  <c r="C2830" i="1"/>
  <c r="E2830" i="1" s="1"/>
  <c r="D2829" i="1"/>
  <c r="C2829" i="1"/>
  <c r="E2829" i="1" s="1"/>
  <c r="D2828" i="1"/>
  <c r="C2828" i="1"/>
  <c r="E2828" i="1" s="1"/>
  <c r="D2827" i="1"/>
  <c r="C2827" i="1"/>
  <c r="E2827" i="1" s="1"/>
  <c r="D2826" i="1"/>
  <c r="C2826" i="1"/>
  <c r="E2826" i="1" s="1"/>
  <c r="D2825" i="1"/>
  <c r="C2825" i="1"/>
  <c r="E2825" i="1" s="1"/>
  <c r="D2824" i="1"/>
  <c r="C2824" i="1"/>
  <c r="E2824" i="1" s="1"/>
  <c r="D2823" i="1"/>
  <c r="C2823" i="1"/>
  <c r="E2823" i="1" s="1"/>
  <c r="D2822" i="1"/>
  <c r="C2822" i="1"/>
  <c r="E2822" i="1" s="1"/>
  <c r="D2821" i="1"/>
  <c r="C2821" i="1"/>
  <c r="E2821" i="1" s="1"/>
  <c r="D2820" i="1"/>
  <c r="C2820" i="1"/>
  <c r="E2820" i="1" s="1"/>
  <c r="D2819" i="1"/>
  <c r="C2819" i="1"/>
  <c r="E2819" i="1" s="1"/>
  <c r="D2818" i="1"/>
  <c r="C2818" i="1"/>
  <c r="E2818" i="1" s="1"/>
  <c r="D2817" i="1"/>
  <c r="C2817" i="1"/>
  <c r="E2817" i="1" s="1"/>
  <c r="D2816" i="1"/>
  <c r="C2816" i="1"/>
  <c r="E2816" i="1" s="1"/>
  <c r="D2815" i="1"/>
  <c r="C2815" i="1"/>
  <c r="E2815" i="1" s="1"/>
  <c r="D2814" i="1"/>
  <c r="C2814" i="1"/>
  <c r="E2814" i="1" s="1"/>
  <c r="D2813" i="1"/>
  <c r="C2813" i="1"/>
  <c r="E2813" i="1" s="1"/>
  <c r="D2812" i="1"/>
  <c r="C2812" i="1"/>
  <c r="E2812" i="1" s="1"/>
  <c r="D2811" i="1"/>
  <c r="C2811" i="1"/>
  <c r="E2811" i="1" s="1"/>
  <c r="D2810" i="1"/>
  <c r="C2810" i="1"/>
  <c r="E2810" i="1" s="1"/>
  <c r="D2809" i="1"/>
  <c r="C2809" i="1"/>
  <c r="E2809" i="1" s="1"/>
  <c r="D2808" i="1"/>
  <c r="C2808" i="1"/>
  <c r="E2808" i="1" s="1"/>
  <c r="D2807" i="1"/>
  <c r="C2807" i="1"/>
  <c r="E2807" i="1" s="1"/>
  <c r="D2806" i="1"/>
  <c r="C2806" i="1"/>
  <c r="E2806" i="1" s="1"/>
  <c r="D2805" i="1"/>
  <c r="C2805" i="1"/>
  <c r="E2805" i="1" s="1"/>
  <c r="D2804" i="1"/>
  <c r="C2804" i="1"/>
  <c r="E2804" i="1" s="1"/>
  <c r="D2803" i="1"/>
  <c r="C2803" i="1"/>
  <c r="E2803" i="1" s="1"/>
  <c r="D2802" i="1"/>
  <c r="C2802" i="1"/>
  <c r="E2802" i="1" s="1"/>
  <c r="D2801" i="1"/>
  <c r="C2801" i="1"/>
  <c r="E2801" i="1" s="1"/>
  <c r="D2800" i="1"/>
  <c r="C2800" i="1"/>
  <c r="E2800" i="1" s="1"/>
  <c r="D2799" i="1"/>
  <c r="C2799" i="1"/>
  <c r="E2799" i="1" s="1"/>
  <c r="D2798" i="1"/>
  <c r="C2798" i="1"/>
  <c r="E2798" i="1" s="1"/>
  <c r="D2797" i="1"/>
  <c r="C2797" i="1"/>
  <c r="E2797" i="1" s="1"/>
  <c r="D2796" i="1"/>
  <c r="C2796" i="1"/>
  <c r="E2796" i="1" s="1"/>
  <c r="D2795" i="1"/>
  <c r="C2795" i="1"/>
  <c r="E2795" i="1" s="1"/>
  <c r="D2794" i="1"/>
  <c r="C2794" i="1"/>
  <c r="E2794" i="1" s="1"/>
  <c r="D2793" i="1"/>
  <c r="C2793" i="1"/>
  <c r="E2793" i="1" s="1"/>
  <c r="D2792" i="1"/>
  <c r="C2792" i="1"/>
  <c r="E2792" i="1" s="1"/>
  <c r="D2791" i="1"/>
  <c r="C2791" i="1"/>
  <c r="E2791" i="1" s="1"/>
  <c r="D2790" i="1"/>
  <c r="C2790" i="1"/>
  <c r="E2790" i="1" s="1"/>
  <c r="D2789" i="1"/>
  <c r="C2789" i="1"/>
  <c r="E2789" i="1" s="1"/>
  <c r="D2788" i="1"/>
  <c r="C2788" i="1"/>
  <c r="E2788" i="1" s="1"/>
  <c r="D2787" i="1"/>
  <c r="C2787" i="1"/>
  <c r="E2787" i="1" s="1"/>
  <c r="D2786" i="1"/>
  <c r="C2786" i="1"/>
  <c r="E2786" i="1" s="1"/>
  <c r="D2785" i="1"/>
  <c r="C2785" i="1"/>
  <c r="E2785" i="1" s="1"/>
  <c r="D2784" i="1"/>
  <c r="C2784" i="1"/>
  <c r="E2784" i="1" s="1"/>
  <c r="D2783" i="1"/>
  <c r="C2783" i="1"/>
  <c r="E2783" i="1" s="1"/>
  <c r="D2782" i="1"/>
  <c r="C2782" i="1"/>
  <c r="E2782" i="1" s="1"/>
  <c r="D2781" i="1"/>
  <c r="C2781" i="1"/>
  <c r="E2781" i="1" s="1"/>
  <c r="D2780" i="1"/>
  <c r="C2780" i="1"/>
  <c r="E2780" i="1" s="1"/>
  <c r="D2779" i="1"/>
  <c r="C2779" i="1"/>
  <c r="E2779" i="1" s="1"/>
  <c r="D2778" i="1"/>
  <c r="C2778" i="1"/>
  <c r="E2778" i="1" s="1"/>
  <c r="D2777" i="1"/>
  <c r="C2777" i="1"/>
  <c r="E2777" i="1" s="1"/>
  <c r="D2776" i="1"/>
  <c r="C2776" i="1"/>
  <c r="E2776" i="1" s="1"/>
  <c r="D2775" i="1"/>
  <c r="C2775" i="1"/>
  <c r="E2775" i="1" s="1"/>
  <c r="D2774" i="1"/>
  <c r="C2774" i="1"/>
  <c r="E2774" i="1" s="1"/>
  <c r="D2773" i="1"/>
  <c r="C2773" i="1"/>
  <c r="E2773" i="1" s="1"/>
  <c r="D2772" i="1"/>
  <c r="C2772" i="1"/>
  <c r="E2772" i="1" s="1"/>
  <c r="D2771" i="1"/>
  <c r="C2771" i="1"/>
  <c r="E2771" i="1" s="1"/>
  <c r="D2770" i="1"/>
  <c r="C2770" i="1"/>
  <c r="E2770" i="1" s="1"/>
  <c r="D2769" i="1"/>
  <c r="C2769" i="1"/>
  <c r="E2769" i="1" s="1"/>
  <c r="D2768" i="1"/>
  <c r="C2768" i="1"/>
  <c r="E2768" i="1" s="1"/>
  <c r="D2767" i="1"/>
  <c r="C2767" i="1"/>
  <c r="E2767" i="1" s="1"/>
  <c r="D2766" i="1"/>
  <c r="C2766" i="1"/>
  <c r="E2766" i="1" s="1"/>
  <c r="D2765" i="1"/>
  <c r="C2765" i="1"/>
  <c r="E2765" i="1" s="1"/>
  <c r="D2764" i="1"/>
  <c r="C2764" i="1"/>
  <c r="E2764" i="1" s="1"/>
  <c r="D2763" i="1"/>
  <c r="C2763" i="1"/>
  <c r="E2763" i="1" s="1"/>
  <c r="D2762" i="1"/>
  <c r="C2762" i="1"/>
  <c r="E2762" i="1" s="1"/>
  <c r="D2761" i="1"/>
  <c r="C2761" i="1"/>
  <c r="E2761" i="1" s="1"/>
  <c r="D2760" i="1"/>
  <c r="C2760" i="1"/>
  <c r="E2760" i="1" s="1"/>
  <c r="D2759" i="1"/>
  <c r="C2759" i="1"/>
  <c r="E2759" i="1" s="1"/>
  <c r="D2758" i="1"/>
  <c r="C2758" i="1"/>
  <c r="E2758" i="1" s="1"/>
  <c r="D2757" i="1"/>
  <c r="C2757" i="1"/>
  <c r="E2757" i="1" s="1"/>
  <c r="D2756" i="1"/>
  <c r="C2756" i="1"/>
  <c r="E2756" i="1" s="1"/>
  <c r="D2755" i="1"/>
  <c r="C2755" i="1"/>
  <c r="E2755" i="1" s="1"/>
  <c r="D2754" i="1"/>
  <c r="C2754" i="1"/>
  <c r="E2754" i="1" s="1"/>
  <c r="D2753" i="1"/>
  <c r="C2753" i="1"/>
  <c r="E2753" i="1" s="1"/>
  <c r="D2752" i="1"/>
  <c r="C2752" i="1"/>
  <c r="E2752" i="1" s="1"/>
  <c r="D2751" i="1"/>
  <c r="C2751" i="1"/>
  <c r="E2751" i="1" s="1"/>
  <c r="D2750" i="1"/>
  <c r="C2750" i="1"/>
  <c r="E2750" i="1" s="1"/>
  <c r="D2749" i="1"/>
  <c r="C2749" i="1"/>
  <c r="E2749" i="1" s="1"/>
  <c r="D2748" i="1"/>
  <c r="C2748" i="1"/>
  <c r="E2748" i="1" s="1"/>
  <c r="D2747" i="1"/>
  <c r="C2747" i="1"/>
  <c r="E2747" i="1" s="1"/>
  <c r="D2746" i="1"/>
  <c r="C2746" i="1"/>
  <c r="E2746" i="1" s="1"/>
  <c r="D2745" i="1"/>
  <c r="C2745" i="1"/>
  <c r="E2745" i="1" s="1"/>
  <c r="D2744" i="1"/>
  <c r="C2744" i="1"/>
  <c r="E2744" i="1" s="1"/>
  <c r="D2743" i="1"/>
  <c r="C2743" i="1"/>
  <c r="E2743" i="1" s="1"/>
  <c r="D2742" i="1"/>
  <c r="C2742" i="1"/>
  <c r="E2742" i="1" s="1"/>
  <c r="D2741" i="1"/>
  <c r="C2741" i="1"/>
  <c r="E2741" i="1" s="1"/>
  <c r="D2740" i="1"/>
  <c r="C2740" i="1"/>
  <c r="E2740" i="1" s="1"/>
  <c r="D2739" i="1"/>
  <c r="C2739" i="1"/>
  <c r="E2739" i="1" s="1"/>
  <c r="D2738" i="1"/>
  <c r="C2738" i="1"/>
  <c r="E2738" i="1" s="1"/>
  <c r="D2737" i="1"/>
  <c r="C2737" i="1"/>
  <c r="E2737" i="1" s="1"/>
  <c r="D2736" i="1"/>
  <c r="C2736" i="1"/>
  <c r="E2736" i="1" s="1"/>
  <c r="D2735" i="1"/>
  <c r="C2735" i="1"/>
  <c r="E2735" i="1" s="1"/>
  <c r="D2734" i="1"/>
  <c r="C2734" i="1"/>
  <c r="E2734" i="1" s="1"/>
  <c r="D2733" i="1"/>
  <c r="C2733" i="1"/>
  <c r="E2733" i="1" s="1"/>
  <c r="D2732" i="1"/>
  <c r="C2732" i="1"/>
  <c r="E2732" i="1" s="1"/>
  <c r="D2731" i="1"/>
  <c r="C2731" i="1"/>
  <c r="E2731" i="1" s="1"/>
  <c r="D2730" i="1"/>
  <c r="C2730" i="1"/>
  <c r="E2730" i="1" s="1"/>
  <c r="D2729" i="1"/>
  <c r="C2729" i="1"/>
  <c r="E2729" i="1" s="1"/>
  <c r="D2728" i="1"/>
  <c r="C2728" i="1"/>
  <c r="E2728" i="1" s="1"/>
  <c r="D2727" i="1"/>
  <c r="C2727" i="1"/>
  <c r="E2727" i="1" s="1"/>
  <c r="D2726" i="1"/>
  <c r="C2726" i="1"/>
  <c r="E2726" i="1" s="1"/>
  <c r="D2725" i="1"/>
  <c r="C2725" i="1"/>
  <c r="E2725" i="1" s="1"/>
  <c r="D2724" i="1"/>
  <c r="C2724" i="1"/>
  <c r="E2724" i="1" s="1"/>
  <c r="D2723" i="1"/>
  <c r="C2723" i="1"/>
  <c r="E2723" i="1" s="1"/>
  <c r="D2722" i="1"/>
  <c r="C2722" i="1"/>
  <c r="E2722" i="1" s="1"/>
  <c r="D2721" i="1"/>
  <c r="C2721" i="1"/>
  <c r="E2721" i="1" s="1"/>
  <c r="D2720" i="1"/>
  <c r="C2720" i="1"/>
  <c r="E2720" i="1" s="1"/>
  <c r="D2719" i="1"/>
  <c r="C2719" i="1"/>
  <c r="E2719" i="1" s="1"/>
  <c r="D2718" i="1"/>
  <c r="C2718" i="1"/>
  <c r="E2718" i="1" s="1"/>
  <c r="D2717" i="1"/>
  <c r="C2717" i="1"/>
  <c r="E2717" i="1" s="1"/>
  <c r="D2716" i="1"/>
  <c r="C2716" i="1"/>
  <c r="E2716" i="1" s="1"/>
  <c r="D2715" i="1"/>
  <c r="C2715" i="1"/>
  <c r="E2715" i="1" s="1"/>
  <c r="D2714" i="1"/>
  <c r="C2714" i="1"/>
  <c r="E2714" i="1" s="1"/>
  <c r="D2713" i="1"/>
  <c r="C2713" i="1"/>
  <c r="E2713" i="1" s="1"/>
  <c r="D2712" i="1"/>
  <c r="C2712" i="1"/>
  <c r="E2712" i="1" s="1"/>
  <c r="D2711" i="1"/>
  <c r="C2711" i="1"/>
  <c r="E2711" i="1" s="1"/>
  <c r="D2710" i="1"/>
  <c r="C2710" i="1"/>
  <c r="E2710" i="1" s="1"/>
  <c r="D2709" i="1"/>
  <c r="C2709" i="1"/>
  <c r="E2709" i="1" s="1"/>
  <c r="D2708" i="1"/>
  <c r="C2708" i="1"/>
  <c r="E2708" i="1" s="1"/>
  <c r="D2707" i="1"/>
  <c r="C2707" i="1"/>
  <c r="E2707" i="1" s="1"/>
  <c r="D2706" i="1"/>
  <c r="C2706" i="1"/>
  <c r="E2706" i="1" s="1"/>
  <c r="D2705" i="1"/>
  <c r="C2705" i="1"/>
  <c r="E2705" i="1" s="1"/>
  <c r="D2704" i="1"/>
  <c r="C2704" i="1"/>
  <c r="E2704" i="1" s="1"/>
  <c r="D2703" i="1"/>
  <c r="C2703" i="1"/>
  <c r="E2703" i="1" s="1"/>
  <c r="D2702" i="1"/>
  <c r="C2702" i="1"/>
  <c r="E2702" i="1" s="1"/>
  <c r="D2701" i="1"/>
  <c r="C2701" i="1"/>
  <c r="E2701" i="1" s="1"/>
  <c r="D2700" i="1"/>
  <c r="C2700" i="1"/>
  <c r="E2700" i="1" s="1"/>
  <c r="D2699" i="1"/>
  <c r="C2699" i="1"/>
  <c r="E2699" i="1" s="1"/>
  <c r="D2698" i="1"/>
  <c r="C2698" i="1"/>
  <c r="E2698" i="1" s="1"/>
  <c r="D2697" i="1"/>
  <c r="C2697" i="1"/>
  <c r="E2697" i="1" s="1"/>
  <c r="D2696" i="1"/>
  <c r="C2696" i="1"/>
  <c r="E2696" i="1" s="1"/>
  <c r="D2695" i="1"/>
  <c r="C2695" i="1"/>
  <c r="E2695" i="1" s="1"/>
  <c r="D2694" i="1"/>
  <c r="C2694" i="1"/>
  <c r="E2694" i="1" s="1"/>
  <c r="D2693" i="1"/>
  <c r="C2693" i="1"/>
  <c r="E2693" i="1" s="1"/>
  <c r="D2692" i="1"/>
  <c r="C2692" i="1"/>
  <c r="E2692" i="1" s="1"/>
  <c r="D2691" i="1"/>
  <c r="C2691" i="1"/>
  <c r="E2691" i="1" s="1"/>
  <c r="D2690" i="1"/>
  <c r="C2690" i="1"/>
  <c r="E2690" i="1" s="1"/>
  <c r="D2689" i="1"/>
  <c r="C2689" i="1"/>
  <c r="E2689" i="1" s="1"/>
  <c r="D2688" i="1"/>
  <c r="C2688" i="1"/>
  <c r="E2688" i="1" s="1"/>
  <c r="D2687" i="1"/>
  <c r="C2687" i="1"/>
  <c r="E2687" i="1" s="1"/>
  <c r="D2686" i="1"/>
  <c r="C2686" i="1"/>
  <c r="E2686" i="1" s="1"/>
  <c r="D2685" i="1"/>
  <c r="C2685" i="1"/>
  <c r="E2685" i="1" s="1"/>
  <c r="D2684" i="1"/>
  <c r="C2684" i="1"/>
  <c r="E2684" i="1" s="1"/>
  <c r="D2683" i="1"/>
  <c r="C2683" i="1"/>
  <c r="E2683" i="1" s="1"/>
  <c r="D2682" i="1"/>
  <c r="C2682" i="1"/>
  <c r="E2682" i="1" s="1"/>
  <c r="D2681" i="1"/>
  <c r="C2681" i="1"/>
  <c r="E2681" i="1" s="1"/>
  <c r="D2680" i="1"/>
  <c r="C2680" i="1"/>
  <c r="E2680" i="1" s="1"/>
  <c r="D2679" i="1"/>
  <c r="C2679" i="1"/>
  <c r="E2679" i="1" s="1"/>
  <c r="D2678" i="1"/>
  <c r="C2678" i="1"/>
  <c r="E2678" i="1" s="1"/>
  <c r="D2677" i="1"/>
  <c r="C2677" i="1"/>
  <c r="E2677" i="1" s="1"/>
  <c r="D2676" i="1"/>
  <c r="C2676" i="1"/>
  <c r="E2676" i="1" s="1"/>
  <c r="D2675" i="1"/>
  <c r="C2675" i="1"/>
  <c r="E2675" i="1" s="1"/>
  <c r="D2674" i="1"/>
  <c r="C2674" i="1"/>
  <c r="E2674" i="1" s="1"/>
  <c r="D2673" i="1"/>
  <c r="C2673" i="1"/>
  <c r="E2673" i="1" s="1"/>
  <c r="D2672" i="1"/>
  <c r="C2672" i="1"/>
  <c r="E2672" i="1" s="1"/>
  <c r="D2671" i="1"/>
  <c r="C2671" i="1"/>
  <c r="E2671" i="1" s="1"/>
  <c r="D2670" i="1"/>
  <c r="C2670" i="1"/>
  <c r="E2670" i="1" s="1"/>
  <c r="D2669" i="1"/>
  <c r="C2669" i="1"/>
  <c r="E2669" i="1" s="1"/>
  <c r="D2668" i="1"/>
  <c r="C2668" i="1"/>
  <c r="E2668" i="1" s="1"/>
  <c r="D2667" i="1"/>
  <c r="C2667" i="1"/>
  <c r="E2667" i="1" s="1"/>
  <c r="D2666" i="1"/>
  <c r="C2666" i="1"/>
  <c r="E2666" i="1" s="1"/>
  <c r="D2665" i="1"/>
  <c r="C2665" i="1"/>
  <c r="E2665" i="1" s="1"/>
  <c r="D2664" i="1"/>
  <c r="C2664" i="1"/>
  <c r="E2664" i="1" s="1"/>
  <c r="D2663" i="1"/>
  <c r="C2663" i="1"/>
  <c r="E2663" i="1" s="1"/>
  <c r="D2662" i="1"/>
  <c r="C2662" i="1"/>
  <c r="E2662" i="1" s="1"/>
  <c r="D2661" i="1"/>
  <c r="C2661" i="1"/>
  <c r="E2661" i="1" s="1"/>
  <c r="D2660" i="1"/>
  <c r="C2660" i="1"/>
  <c r="E2660" i="1" s="1"/>
  <c r="D2659" i="1"/>
  <c r="C2659" i="1"/>
  <c r="E2659" i="1" s="1"/>
  <c r="D2658" i="1"/>
  <c r="C2658" i="1"/>
  <c r="E2658" i="1" s="1"/>
  <c r="D2657" i="1"/>
  <c r="C2657" i="1"/>
  <c r="E2657" i="1" s="1"/>
  <c r="D2656" i="1"/>
  <c r="C2656" i="1"/>
  <c r="E2656" i="1" s="1"/>
  <c r="D2655" i="1"/>
  <c r="C2655" i="1"/>
  <c r="E2655" i="1" s="1"/>
  <c r="D2654" i="1"/>
  <c r="C2654" i="1"/>
  <c r="E2654" i="1" s="1"/>
  <c r="D2653" i="1"/>
  <c r="C2653" i="1"/>
  <c r="E2653" i="1" s="1"/>
  <c r="D2652" i="1"/>
  <c r="C2652" i="1"/>
  <c r="E2652" i="1" s="1"/>
  <c r="D2651" i="1"/>
  <c r="C2651" i="1"/>
  <c r="E2651" i="1" s="1"/>
  <c r="D2650" i="1"/>
  <c r="C2650" i="1"/>
  <c r="E2650" i="1" s="1"/>
  <c r="D2649" i="1"/>
  <c r="C2649" i="1"/>
  <c r="E2649" i="1" s="1"/>
  <c r="D2648" i="1"/>
  <c r="C2648" i="1"/>
  <c r="E2648" i="1" s="1"/>
  <c r="D2647" i="1"/>
  <c r="C2647" i="1"/>
  <c r="E2647" i="1" s="1"/>
  <c r="D2646" i="1"/>
  <c r="C2646" i="1"/>
  <c r="E2646" i="1" s="1"/>
  <c r="D2645" i="1"/>
  <c r="C2645" i="1"/>
  <c r="E2645" i="1" s="1"/>
  <c r="D2644" i="1"/>
  <c r="C2644" i="1"/>
  <c r="E2644" i="1" s="1"/>
  <c r="D2643" i="1"/>
  <c r="C2643" i="1"/>
  <c r="E2643" i="1" s="1"/>
  <c r="D2642" i="1"/>
  <c r="C2642" i="1"/>
  <c r="E2642" i="1" s="1"/>
  <c r="D2641" i="1"/>
  <c r="C2641" i="1"/>
  <c r="E2641" i="1" s="1"/>
  <c r="D2640" i="1"/>
  <c r="C2640" i="1"/>
  <c r="E2640" i="1" s="1"/>
  <c r="D2639" i="1"/>
  <c r="C2639" i="1"/>
  <c r="E2639" i="1" s="1"/>
  <c r="D2638" i="1"/>
  <c r="C2638" i="1"/>
  <c r="E2638" i="1" s="1"/>
  <c r="D2637" i="1"/>
  <c r="C2637" i="1"/>
  <c r="E2637" i="1" s="1"/>
  <c r="D2636" i="1"/>
  <c r="C2636" i="1"/>
  <c r="E2636" i="1" s="1"/>
  <c r="D2635" i="1"/>
  <c r="C2635" i="1"/>
  <c r="E2635" i="1" s="1"/>
  <c r="D2634" i="1"/>
  <c r="C2634" i="1"/>
  <c r="E2634" i="1" s="1"/>
  <c r="D2633" i="1"/>
  <c r="C2633" i="1"/>
  <c r="E2633" i="1" s="1"/>
  <c r="D2632" i="1"/>
  <c r="C2632" i="1"/>
  <c r="E2632" i="1" s="1"/>
  <c r="D2631" i="1"/>
  <c r="C2631" i="1"/>
  <c r="E2631" i="1" s="1"/>
  <c r="D2630" i="1"/>
  <c r="C2630" i="1"/>
  <c r="E2630" i="1" s="1"/>
  <c r="D2629" i="1"/>
  <c r="C2629" i="1"/>
  <c r="E2629" i="1" s="1"/>
  <c r="D2628" i="1"/>
  <c r="C2628" i="1"/>
  <c r="E2628" i="1" s="1"/>
  <c r="D2627" i="1"/>
  <c r="C2627" i="1"/>
  <c r="E2627" i="1" s="1"/>
  <c r="D2626" i="1"/>
  <c r="C2626" i="1"/>
  <c r="E2626" i="1" s="1"/>
  <c r="D2625" i="1"/>
  <c r="C2625" i="1"/>
  <c r="E2625" i="1" s="1"/>
  <c r="D2624" i="1"/>
  <c r="C2624" i="1"/>
  <c r="E2624" i="1" s="1"/>
  <c r="D2623" i="1"/>
  <c r="C2623" i="1"/>
  <c r="E2623" i="1" s="1"/>
  <c r="D2622" i="1"/>
  <c r="C2622" i="1"/>
  <c r="E2622" i="1" s="1"/>
  <c r="D2621" i="1"/>
  <c r="C2621" i="1"/>
  <c r="E2621" i="1" s="1"/>
  <c r="D2620" i="1"/>
  <c r="C2620" i="1"/>
  <c r="E2620" i="1" s="1"/>
  <c r="D2619" i="1"/>
  <c r="C2619" i="1"/>
  <c r="E2619" i="1" s="1"/>
  <c r="D2618" i="1"/>
  <c r="C2618" i="1"/>
  <c r="E2618" i="1" s="1"/>
  <c r="D2617" i="1"/>
  <c r="C2617" i="1"/>
  <c r="E2617" i="1" s="1"/>
  <c r="D2616" i="1"/>
  <c r="C2616" i="1"/>
  <c r="E2616" i="1" s="1"/>
  <c r="D2615" i="1"/>
  <c r="C2615" i="1"/>
  <c r="E2615" i="1" s="1"/>
  <c r="D2614" i="1"/>
  <c r="C2614" i="1"/>
  <c r="E2614" i="1" s="1"/>
  <c r="D2613" i="1"/>
  <c r="C2613" i="1"/>
  <c r="E2613" i="1" s="1"/>
  <c r="D2612" i="1"/>
  <c r="C2612" i="1"/>
  <c r="E2612" i="1" s="1"/>
  <c r="D2611" i="1"/>
  <c r="C2611" i="1"/>
  <c r="E2611" i="1" s="1"/>
  <c r="D2610" i="1"/>
  <c r="C2610" i="1"/>
  <c r="E2610" i="1" s="1"/>
  <c r="D2609" i="1"/>
  <c r="C2609" i="1"/>
  <c r="E2609" i="1" s="1"/>
  <c r="D2608" i="1"/>
  <c r="C2608" i="1"/>
  <c r="E2608" i="1" s="1"/>
  <c r="D2607" i="1"/>
  <c r="C2607" i="1"/>
  <c r="E2607" i="1" s="1"/>
  <c r="D2606" i="1"/>
  <c r="C2606" i="1"/>
  <c r="E2606" i="1" s="1"/>
  <c r="D2605" i="1"/>
  <c r="C2605" i="1"/>
  <c r="E2605" i="1" s="1"/>
  <c r="D2604" i="1"/>
  <c r="C2604" i="1"/>
  <c r="E2604" i="1" s="1"/>
  <c r="D2603" i="1"/>
  <c r="C2603" i="1"/>
  <c r="E2603" i="1" s="1"/>
  <c r="D2602" i="1"/>
  <c r="C2602" i="1"/>
  <c r="E2602" i="1" s="1"/>
  <c r="D2601" i="1"/>
  <c r="C2601" i="1"/>
  <c r="E2601" i="1" s="1"/>
  <c r="D2600" i="1"/>
  <c r="C2600" i="1"/>
  <c r="E2600" i="1" s="1"/>
  <c r="D2599" i="1"/>
  <c r="C2599" i="1"/>
  <c r="E2599" i="1" s="1"/>
  <c r="D2598" i="1"/>
  <c r="C2598" i="1"/>
  <c r="E2598" i="1" s="1"/>
  <c r="D2597" i="1"/>
  <c r="C2597" i="1"/>
  <c r="E2597" i="1" s="1"/>
  <c r="D2596" i="1"/>
  <c r="C2596" i="1"/>
  <c r="E2596" i="1" s="1"/>
  <c r="D2595" i="1"/>
  <c r="C2595" i="1"/>
  <c r="E2595" i="1" s="1"/>
  <c r="D2594" i="1"/>
  <c r="C2594" i="1"/>
  <c r="E2594" i="1" s="1"/>
  <c r="D2593" i="1"/>
  <c r="C2593" i="1"/>
  <c r="E2593" i="1" s="1"/>
  <c r="D2592" i="1"/>
  <c r="C2592" i="1"/>
  <c r="E2592" i="1" s="1"/>
  <c r="D2591" i="1"/>
  <c r="C2591" i="1"/>
  <c r="E2591" i="1" s="1"/>
  <c r="D2590" i="1"/>
  <c r="C2590" i="1"/>
  <c r="E2590" i="1" s="1"/>
  <c r="D2589" i="1"/>
  <c r="C2589" i="1"/>
  <c r="E2589" i="1" s="1"/>
  <c r="D2588" i="1"/>
  <c r="C2588" i="1"/>
  <c r="E2588" i="1" s="1"/>
  <c r="D2587" i="1"/>
  <c r="C2587" i="1"/>
  <c r="E2587" i="1" s="1"/>
  <c r="D2586" i="1"/>
  <c r="C2586" i="1"/>
  <c r="E2586" i="1" s="1"/>
  <c r="D2585" i="1"/>
  <c r="C2585" i="1"/>
  <c r="E2585" i="1" s="1"/>
  <c r="D2584" i="1"/>
  <c r="C2584" i="1"/>
  <c r="E2584" i="1" s="1"/>
  <c r="D2583" i="1"/>
  <c r="C2583" i="1"/>
  <c r="E2583" i="1" s="1"/>
  <c r="D2582" i="1"/>
  <c r="C2582" i="1"/>
  <c r="E2582" i="1" s="1"/>
  <c r="D2581" i="1"/>
  <c r="C2581" i="1"/>
  <c r="E2581" i="1" s="1"/>
  <c r="D2580" i="1"/>
  <c r="C2580" i="1"/>
  <c r="E2580" i="1" s="1"/>
  <c r="D2579" i="1"/>
  <c r="C2579" i="1"/>
  <c r="E2579" i="1" s="1"/>
  <c r="D2578" i="1"/>
  <c r="C2578" i="1"/>
  <c r="E2578" i="1" s="1"/>
  <c r="D2577" i="1"/>
  <c r="C2577" i="1"/>
  <c r="E2577" i="1" s="1"/>
  <c r="D2576" i="1"/>
  <c r="C2576" i="1"/>
  <c r="E2576" i="1" s="1"/>
  <c r="D2575" i="1"/>
  <c r="C2575" i="1"/>
  <c r="E2575" i="1" s="1"/>
  <c r="D2574" i="1"/>
  <c r="C2574" i="1"/>
  <c r="E2574" i="1" s="1"/>
  <c r="D2573" i="1"/>
  <c r="C2573" i="1"/>
  <c r="E2573" i="1" s="1"/>
  <c r="D2572" i="1"/>
  <c r="C2572" i="1"/>
  <c r="E2572" i="1" s="1"/>
  <c r="D2571" i="1"/>
  <c r="C2571" i="1"/>
  <c r="E2571" i="1" s="1"/>
  <c r="D2570" i="1"/>
  <c r="C2570" i="1"/>
  <c r="E2570" i="1" s="1"/>
  <c r="D2569" i="1"/>
  <c r="C2569" i="1"/>
  <c r="E2569" i="1" s="1"/>
  <c r="D2568" i="1"/>
  <c r="C2568" i="1"/>
  <c r="E2568" i="1" s="1"/>
  <c r="D2567" i="1"/>
  <c r="C2567" i="1"/>
  <c r="E2567" i="1" s="1"/>
  <c r="D2566" i="1"/>
  <c r="C2566" i="1"/>
  <c r="E2566" i="1" s="1"/>
  <c r="D2565" i="1"/>
  <c r="C2565" i="1"/>
  <c r="E2565" i="1" s="1"/>
  <c r="D2564" i="1"/>
  <c r="C2564" i="1"/>
  <c r="E2564" i="1" s="1"/>
  <c r="D2563" i="1"/>
  <c r="C2563" i="1"/>
  <c r="E2563" i="1" s="1"/>
  <c r="D2562" i="1"/>
  <c r="C2562" i="1"/>
  <c r="E2562" i="1" s="1"/>
  <c r="D2561" i="1"/>
  <c r="C2561" i="1"/>
  <c r="E2561" i="1" s="1"/>
  <c r="D2560" i="1"/>
  <c r="C2560" i="1"/>
  <c r="E2560" i="1" s="1"/>
  <c r="D2559" i="1"/>
  <c r="C2559" i="1"/>
  <c r="E2559" i="1" s="1"/>
  <c r="D2558" i="1"/>
  <c r="C2558" i="1"/>
  <c r="E2558" i="1" s="1"/>
  <c r="D2557" i="1"/>
  <c r="C2557" i="1"/>
  <c r="E2557" i="1" s="1"/>
  <c r="D2556" i="1"/>
  <c r="C2556" i="1"/>
  <c r="E2556" i="1" s="1"/>
  <c r="D2555" i="1"/>
  <c r="C2555" i="1"/>
  <c r="E2555" i="1" s="1"/>
  <c r="D2554" i="1"/>
  <c r="C2554" i="1"/>
  <c r="E2554" i="1" s="1"/>
  <c r="D2553" i="1"/>
  <c r="C2553" i="1"/>
  <c r="E2553" i="1" s="1"/>
  <c r="D2552" i="1"/>
  <c r="C2552" i="1"/>
  <c r="E2552" i="1" s="1"/>
  <c r="D2551" i="1"/>
  <c r="C2551" i="1"/>
  <c r="E2551" i="1" s="1"/>
  <c r="D2550" i="1"/>
  <c r="C2550" i="1"/>
  <c r="E2550" i="1" s="1"/>
  <c r="D2549" i="1"/>
  <c r="C2549" i="1"/>
  <c r="E2549" i="1" s="1"/>
  <c r="D2548" i="1"/>
  <c r="C2548" i="1"/>
  <c r="E2548" i="1" s="1"/>
  <c r="D2547" i="1"/>
  <c r="C2547" i="1"/>
  <c r="E2547" i="1" s="1"/>
  <c r="D2546" i="1"/>
  <c r="C2546" i="1"/>
  <c r="E2546" i="1" s="1"/>
  <c r="D2545" i="1"/>
  <c r="C2545" i="1"/>
  <c r="E2545" i="1" s="1"/>
  <c r="D2544" i="1"/>
  <c r="C2544" i="1"/>
  <c r="E2544" i="1" s="1"/>
  <c r="D2543" i="1"/>
  <c r="C2543" i="1"/>
  <c r="E2543" i="1" s="1"/>
  <c r="D2542" i="1"/>
  <c r="C2542" i="1"/>
  <c r="E2542" i="1" s="1"/>
  <c r="D2541" i="1"/>
  <c r="C2541" i="1"/>
  <c r="E2541" i="1" s="1"/>
  <c r="D2540" i="1"/>
  <c r="C2540" i="1"/>
  <c r="E2540" i="1" s="1"/>
  <c r="D2539" i="1"/>
  <c r="C2539" i="1"/>
  <c r="E2539" i="1" s="1"/>
  <c r="D2538" i="1"/>
  <c r="C2538" i="1"/>
  <c r="E2538" i="1" s="1"/>
  <c r="D2537" i="1"/>
  <c r="C2537" i="1"/>
  <c r="E2537" i="1" s="1"/>
  <c r="D2536" i="1"/>
  <c r="C2536" i="1"/>
  <c r="E2536" i="1" s="1"/>
  <c r="D2535" i="1"/>
  <c r="C2535" i="1"/>
  <c r="E2535" i="1" s="1"/>
  <c r="D2534" i="1"/>
  <c r="C2534" i="1"/>
  <c r="E2534" i="1" s="1"/>
  <c r="D2533" i="1"/>
  <c r="C2533" i="1"/>
  <c r="E2533" i="1" s="1"/>
  <c r="D2532" i="1"/>
  <c r="C2532" i="1"/>
  <c r="E2532" i="1" s="1"/>
  <c r="D2531" i="1"/>
  <c r="C2531" i="1"/>
  <c r="E2531" i="1" s="1"/>
  <c r="D2530" i="1"/>
  <c r="C2530" i="1"/>
  <c r="E2530" i="1" s="1"/>
  <c r="D2529" i="1"/>
  <c r="C2529" i="1"/>
  <c r="E2529" i="1" s="1"/>
  <c r="D2528" i="1"/>
  <c r="C2528" i="1"/>
  <c r="E2528" i="1" s="1"/>
  <c r="D2527" i="1"/>
  <c r="C2527" i="1"/>
  <c r="E2527" i="1" s="1"/>
  <c r="D2526" i="1"/>
  <c r="C2526" i="1"/>
  <c r="E2526" i="1" s="1"/>
  <c r="D2525" i="1"/>
  <c r="C2525" i="1"/>
  <c r="E2525" i="1" s="1"/>
  <c r="D2524" i="1"/>
  <c r="C2524" i="1"/>
  <c r="E2524" i="1" s="1"/>
  <c r="D2523" i="1"/>
  <c r="C2523" i="1"/>
  <c r="E2523" i="1" s="1"/>
  <c r="D2522" i="1"/>
  <c r="C2522" i="1"/>
  <c r="E2522" i="1" s="1"/>
  <c r="D2521" i="1"/>
  <c r="C2521" i="1"/>
  <c r="E2521" i="1" s="1"/>
  <c r="D2520" i="1"/>
  <c r="C2520" i="1"/>
  <c r="E2520" i="1" s="1"/>
  <c r="D2519" i="1"/>
  <c r="C2519" i="1"/>
  <c r="E2519" i="1" s="1"/>
  <c r="D2518" i="1"/>
  <c r="C2518" i="1"/>
  <c r="E2518" i="1" s="1"/>
  <c r="D2517" i="1"/>
  <c r="C2517" i="1"/>
  <c r="E2517" i="1" s="1"/>
  <c r="D2516" i="1"/>
  <c r="C2516" i="1"/>
  <c r="E2516" i="1" s="1"/>
  <c r="D2515" i="1"/>
  <c r="C2515" i="1"/>
  <c r="E2515" i="1" s="1"/>
  <c r="D2514" i="1"/>
  <c r="C2514" i="1"/>
  <c r="E2514" i="1" s="1"/>
  <c r="D2513" i="1"/>
  <c r="C2513" i="1"/>
  <c r="E2513" i="1" s="1"/>
  <c r="D2512" i="1"/>
  <c r="C2512" i="1"/>
  <c r="E2512" i="1" s="1"/>
  <c r="D2511" i="1"/>
  <c r="C2511" i="1"/>
  <c r="E2511" i="1" s="1"/>
  <c r="D2510" i="1"/>
  <c r="C2510" i="1"/>
  <c r="E2510" i="1" s="1"/>
  <c r="D2509" i="1"/>
  <c r="C2509" i="1"/>
  <c r="E2509" i="1" s="1"/>
  <c r="D2508" i="1"/>
  <c r="C2508" i="1"/>
  <c r="E2508" i="1" s="1"/>
  <c r="D2507" i="1"/>
  <c r="C2507" i="1"/>
  <c r="E2507" i="1" s="1"/>
  <c r="D2506" i="1"/>
  <c r="C2506" i="1"/>
  <c r="E2506" i="1" s="1"/>
  <c r="D2505" i="1"/>
  <c r="C2505" i="1"/>
  <c r="E2505" i="1" s="1"/>
  <c r="D2504" i="1"/>
  <c r="C2504" i="1"/>
  <c r="E2504" i="1" s="1"/>
  <c r="D2503" i="1"/>
  <c r="C2503" i="1"/>
  <c r="E2503" i="1" s="1"/>
  <c r="D2502" i="1"/>
  <c r="C2502" i="1"/>
  <c r="E2502" i="1" s="1"/>
  <c r="D2501" i="1"/>
  <c r="C2501" i="1"/>
  <c r="E2501" i="1" s="1"/>
  <c r="D2500" i="1"/>
  <c r="C2500" i="1"/>
  <c r="E2500" i="1" s="1"/>
  <c r="D2499" i="1"/>
  <c r="C2499" i="1"/>
  <c r="E2499" i="1" s="1"/>
  <c r="D2498" i="1"/>
  <c r="C2498" i="1"/>
  <c r="E2498" i="1" s="1"/>
  <c r="D2497" i="1"/>
  <c r="C2497" i="1"/>
  <c r="E2497" i="1" s="1"/>
  <c r="D2496" i="1"/>
  <c r="C2496" i="1"/>
  <c r="E2496" i="1" s="1"/>
  <c r="D2495" i="1"/>
  <c r="C2495" i="1"/>
  <c r="E2495" i="1" s="1"/>
  <c r="D2494" i="1"/>
  <c r="C2494" i="1"/>
  <c r="E2494" i="1" s="1"/>
  <c r="D2493" i="1"/>
  <c r="C2493" i="1"/>
  <c r="E2493" i="1" s="1"/>
  <c r="D2492" i="1"/>
  <c r="C2492" i="1"/>
  <c r="E2492" i="1" s="1"/>
  <c r="D2491" i="1"/>
  <c r="C2491" i="1"/>
  <c r="E2491" i="1" s="1"/>
  <c r="D2490" i="1"/>
  <c r="C2490" i="1"/>
  <c r="E2490" i="1" s="1"/>
  <c r="D2489" i="1"/>
  <c r="C2489" i="1"/>
  <c r="E2489" i="1" s="1"/>
  <c r="D2488" i="1"/>
  <c r="C2488" i="1"/>
  <c r="E2488" i="1" s="1"/>
  <c r="D2487" i="1"/>
  <c r="C2487" i="1"/>
  <c r="E2487" i="1" s="1"/>
  <c r="D2486" i="1"/>
  <c r="C2486" i="1"/>
  <c r="E2486" i="1" s="1"/>
  <c r="D2485" i="1"/>
  <c r="C2485" i="1"/>
  <c r="E2485" i="1" s="1"/>
  <c r="D2484" i="1"/>
  <c r="C2484" i="1"/>
  <c r="E2484" i="1" s="1"/>
  <c r="D2483" i="1"/>
  <c r="C2483" i="1"/>
  <c r="E2483" i="1" s="1"/>
  <c r="D2482" i="1"/>
  <c r="C2482" i="1"/>
  <c r="E2482" i="1" s="1"/>
  <c r="D2481" i="1"/>
  <c r="C2481" i="1"/>
  <c r="E2481" i="1" s="1"/>
  <c r="D2480" i="1"/>
  <c r="C2480" i="1"/>
  <c r="E2480" i="1" s="1"/>
  <c r="D2479" i="1"/>
  <c r="C2479" i="1"/>
  <c r="E2479" i="1" s="1"/>
  <c r="D2478" i="1"/>
  <c r="C2478" i="1"/>
  <c r="E2478" i="1" s="1"/>
  <c r="D2477" i="1"/>
  <c r="C2477" i="1"/>
  <c r="E2477" i="1" s="1"/>
  <c r="D2476" i="1"/>
  <c r="C2476" i="1"/>
  <c r="E2476" i="1" s="1"/>
  <c r="D2475" i="1"/>
  <c r="C2475" i="1"/>
  <c r="E2475" i="1" s="1"/>
  <c r="D2474" i="1"/>
  <c r="C2474" i="1"/>
  <c r="E2474" i="1" s="1"/>
  <c r="D2473" i="1"/>
  <c r="C2473" i="1"/>
  <c r="E2473" i="1" s="1"/>
  <c r="D2472" i="1"/>
  <c r="C2472" i="1"/>
  <c r="E2472" i="1" s="1"/>
  <c r="D2471" i="1"/>
  <c r="C2471" i="1"/>
  <c r="E2471" i="1" s="1"/>
  <c r="D2470" i="1"/>
  <c r="C2470" i="1"/>
  <c r="E2470" i="1" s="1"/>
  <c r="D2469" i="1"/>
  <c r="C2469" i="1"/>
  <c r="E2469" i="1" s="1"/>
  <c r="D2468" i="1"/>
  <c r="C2468" i="1"/>
  <c r="E2468" i="1" s="1"/>
  <c r="D2467" i="1"/>
  <c r="C2467" i="1"/>
  <c r="E2467" i="1" s="1"/>
  <c r="D2466" i="1"/>
  <c r="C2466" i="1"/>
  <c r="E2466" i="1" s="1"/>
  <c r="D2465" i="1"/>
  <c r="C2465" i="1"/>
  <c r="E2465" i="1" s="1"/>
  <c r="D2464" i="1"/>
  <c r="C2464" i="1"/>
  <c r="E2464" i="1" s="1"/>
  <c r="D2463" i="1"/>
  <c r="C2463" i="1"/>
  <c r="E2463" i="1" s="1"/>
  <c r="D2462" i="1"/>
  <c r="C2462" i="1"/>
  <c r="E2462" i="1" s="1"/>
  <c r="D2461" i="1"/>
  <c r="C2461" i="1"/>
  <c r="E2461" i="1" s="1"/>
  <c r="D2460" i="1"/>
  <c r="C2460" i="1"/>
  <c r="E2460" i="1" s="1"/>
  <c r="D2459" i="1"/>
  <c r="C2459" i="1"/>
  <c r="E2459" i="1" s="1"/>
  <c r="D2458" i="1"/>
  <c r="C2458" i="1"/>
  <c r="E2458" i="1" s="1"/>
  <c r="D2457" i="1"/>
  <c r="C2457" i="1"/>
  <c r="E2457" i="1" s="1"/>
  <c r="D2456" i="1"/>
  <c r="C2456" i="1"/>
  <c r="E2456" i="1" s="1"/>
  <c r="D2455" i="1"/>
  <c r="C2455" i="1"/>
  <c r="E2455" i="1" s="1"/>
  <c r="D2454" i="1"/>
  <c r="C2454" i="1"/>
  <c r="E2454" i="1" s="1"/>
  <c r="D2453" i="1"/>
  <c r="C2453" i="1"/>
  <c r="E2453" i="1" s="1"/>
  <c r="D2452" i="1"/>
  <c r="C2452" i="1"/>
  <c r="E2452" i="1" s="1"/>
  <c r="D2451" i="1"/>
  <c r="C2451" i="1"/>
  <c r="E2451" i="1" s="1"/>
  <c r="D2450" i="1"/>
  <c r="C2450" i="1"/>
  <c r="E2450" i="1" s="1"/>
  <c r="D2449" i="1"/>
  <c r="C2449" i="1"/>
  <c r="E2449" i="1" s="1"/>
  <c r="D2448" i="1"/>
  <c r="C2448" i="1"/>
  <c r="E2448" i="1" s="1"/>
  <c r="D2447" i="1"/>
  <c r="C2447" i="1"/>
  <c r="E2447" i="1" s="1"/>
  <c r="D2446" i="1"/>
  <c r="C2446" i="1"/>
  <c r="E2446" i="1" s="1"/>
  <c r="D2445" i="1"/>
  <c r="C2445" i="1"/>
  <c r="E2445" i="1" s="1"/>
  <c r="D2444" i="1"/>
  <c r="C2444" i="1"/>
  <c r="E2444" i="1" s="1"/>
  <c r="D2443" i="1"/>
  <c r="C2443" i="1"/>
  <c r="E2443" i="1" s="1"/>
  <c r="D2442" i="1"/>
  <c r="C2442" i="1"/>
  <c r="E2442" i="1" s="1"/>
  <c r="D2441" i="1"/>
  <c r="C2441" i="1"/>
  <c r="E2441" i="1" s="1"/>
  <c r="D2440" i="1"/>
  <c r="C2440" i="1"/>
  <c r="E2440" i="1" s="1"/>
  <c r="D2439" i="1"/>
  <c r="C2439" i="1"/>
  <c r="E2439" i="1" s="1"/>
  <c r="D2438" i="1"/>
  <c r="C2438" i="1"/>
  <c r="E2438" i="1" s="1"/>
  <c r="D2437" i="1"/>
  <c r="C2437" i="1"/>
  <c r="E2437" i="1" s="1"/>
  <c r="D2436" i="1"/>
  <c r="C2436" i="1"/>
  <c r="E2436" i="1" s="1"/>
  <c r="D2435" i="1"/>
  <c r="C2435" i="1"/>
  <c r="E2435" i="1" s="1"/>
  <c r="D2434" i="1"/>
  <c r="C2434" i="1"/>
  <c r="E2434" i="1" s="1"/>
  <c r="D2433" i="1"/>
  <c r="C2433" i="1"/>
  <c r="E2433" i="1" s="1"/>
  <c r="D2432" i="1"/>
  <c r="C2432" i="1"/>
  <c r="E2432" i="1" s="1"/>
  <c r="D2431" i="1"/>
  <c r="C2431" i="1"/>
  <c r="E2431" i="1" s="1"/>
  <c r="D2430" i="1"/>
  <c r="C2430" i="1"/>
  <c r="E2430" i="1" s="1"/>
  <c r="D2429" i="1"/>
  <c r="C2429" i="1"/>
  <c r="E2429" i="1" s="1"/>
  <c r="D2428" i="1"/>
  <c r="C2428" i="1"/>
  <c r="E2428" i="1" s="1"/>
  <c r="D2427" i="1"/>
  <c r="C2427" i="1"/>
  <c r="E2427" i="1" s="1"/>
  <c r="D2426" i="1"/>
  <c r="C2426" i="1"/>
  <c r="E2426" i="1" s="1"/>
  <c r="D2425" i="1"/>
  <c r="C2425" i="1"/>
  <c r="E2425" i="1" s="1"/>
  <c r="D2424" i="1"/>
  <c r="C2424" i="1"/>
  <c r="E2424" i="1" s="1"/>
  <c r="D2423" i="1"/>
  <c r="C2423" i="1"/>
  <c r="E2423" i="1" s="1"/>
  <c r="D2422" i="1"/>
  <c r="C2422" i="1"/>
  <c r="E2422" i="1" s="1"/>
  <c r="D2421" i="1"/>
  <c r="C2421" i="1"/>
  <c r="E2421" i="1" s="1"/>
  <c r="D2420" i="1"/>
  <c r="C2420" i="1"/>
  <c r="E2420" i="1" s="1"/>
  <c r="D2419" i="1"/>
  <c r="C2419" i="1"/>
  <c r="E2419" i="1" s="1"/>
  <c r="D2418" i="1"/>
  <c r="C2418" i="1"/>
  <c r="E2418" i="1" s="1"/>
  <c r="D2417" i="1"/>
  <c r="C2417" i="1"/>
  <c r="E2417" i="1" s="1"/>
  <c r="D2416" i="1"/>
  <c r="C2416" i="1"/>
  <c r="E2416" i="1" s="1"/>
  <c r="D2415" i="1"/>
  <c r="C2415" i="1"/>
  <c r="E2415" i="1" s="1"/>
  <c r="D2414" i="1"/>
  <c r="C2414" i="1"/>
  <c r="E2414" i="1" s="1"/>
  <c r="D2413" i="1"/>
  <c r="C2413" i="1"/>
  <c r="E2413" i="1" s="1"/>
  <c r="D2412" i="1"/>
  <c r="C2412" i="1"/>
  <c r="E2412" i="1" s="1"/>
  <c r="D2411" i="1"/>
  <c r="C2411" i="1"/>
  <c r="E2411" i="1" s="1"/>
  <c r="D2410" i="1"/>
  <c r="C2410" i="1"/>
  <c r="E2410" i="1" s="1"/>
  <c r="D2409" i="1"/>
  <c r="C2409" i="1"/>
  <c r="E2409" i="1" s="1"/>
  <c r="D2408" i="1"/>
  <c r="C2408" i="1"/>
  <c r="E2408" i="1" s="1"/>
  <c r="D2407" i="1"/>
  <c r="C2407" i="1"/>
  <c r="E2407" i="1" s="1"/>
  <c r="D2406" i="1"/>
  <c r="C2406" i="1"/>
  <c r="E2406" i="1" s="1"/>
  <c r="D2405" i="1"/>
  <c r="C2405" i="1"/>
  <c r="E2405" i="1" s="1"/>
  <c r="D2404" i="1"/>
  <c r="C2404" i="1"/>
  <c r="E2404" i="1" s="1"/>
  <c r="D2403" i="1"/>
  <c r="C2403" i="1"/>
  <c r="E2403" i="1" s="1"/>
  <c r="D2402" i="1"/>
  <c r="C2402" i="1"/>
  <c r="E2402" i="1" s="1"/>
  <c r="D2401" i="1"/>
  <c r="C2401" i="1"/>
  <c r="E2401" i="1" s="1"/>
  <c r="D2400" i="1"/>
  <c r="C2400" i="1"/>
  <c r="E2400" i="1" s="1"/>
  <c r="D2399" i="1"/>
  <c r="C2399" i="1"/>
  <c r="E2399" i="1" s="1"/>
  <c r="D2398" i="1"/>
  <c r="C2398" i="1"/>
  <c r="E2398" i="1" s="1"/>
  <c r="D2397" i="1"/>
  <c r="C2397" i="1"/>
  <c r="E2397" i="1" s="1"/>
  <c r="D2396" i="1"/>
  <c r="C2396" i="1"/>
  <c r="E2396" i="1" s="1"/>
  <c r="D2395" i="1"/>
  <c r="C2395" i="1"/>
  <c r="E2395" i="1" s="1"/>
  <c r="D2394" i="1"/>
  <c r="C2394" i="1"/>
  <c r="E2394" i="1" s="1"/>
  <c r="D2393" i="1"/>
  <c r="C2393" i="1"/>
  <c r="E2393" i="1" s="1"/>
  <c r="D2392" i="1"/>
  <c r="C2392" i="1"/>
  <c r="E2392" i="1" s="1"/>
  <c r="D2391" i="1"/>
  <c r="C2391" i="1"/>
  <c r="E2391" i="1" s="1"/>
  <c r="D2390" i="1"/>
  <c r="C2390" i="1"/>
  <c r="E2390" i="1" s="1"/>
  <c r="D2389" i="1"/>
  <c r="C2389" i="1"/>
  <c r="E2389" i="1" s="1"/>
  <c r="D2388" i="1"/>
  <c r="C2388" i="1"/>
  <c r="E2388" i="1" s="1"/>
  <c r="D2387" i="1"/>
  <c r="C2387" i="1"/>
  <c r="E2387" i="1" s="1"/>
  <c r="D2386" i="1"/>
  <c r="C2386" i="1"/>
  <c r="E2386" i="1" s="1"/>
  <c r="D2385" i="1"/>
  <c r="C2385" i="1"/>
  <c r="E2385" i="1" s="1"/>
  <c r="D2384" i="1"/>
  <c r="C2384" i="1"/>
  <c r="E2384" i="1" s="1"/>
  <c r="D2383" i="1"/>
  <c r="C2383" i="1"/>
  <c r="E2383" i="1" s="1"/>
  <c r="D2382" i="1"/>
  <c r="C2382" i="1"/>
  <c r="E2382" i="1" s="1"/>
  <c r="D2381" i="1"/>
  <c r="C2381" i="1"/>
  <c r="E2381" i="1" s="1"/>
  <c r="D2380" i="1"/>
  <c r="C2380" i="1"/>
  <c r="E2380" i="1" s="1"/>
  <c r="D2379" i="1"/>
  <c r="C2379" i="1"/>
  <c r="E2379" i="1" s="1"/>
  <c r="D2378" i="1"/>
  <c r="C2378" i="1"/>
  <c r="E2378" i="1" s="1"/>
  <c r="D2377" i="1"/>
  <c r="C2377" i="1"/>
  <c r="E2377" i="1" s="1"/>
  <c r="D2376" i="1"/>
  <c r="C2376" i="1"/>
  <c r="E2376" i="1" s="1"/>
  <c r="D2375" i="1"/>
  <c r="C2375" i="1"/>
  <c r="E2375" i="1" s="1"/>
  <c r="D2374" i="1"/>
  <c r="C2374" i="1"/>
  <c r="E2374" i="1" s="1"/>
  <c r="D2373" i="1"/>
  <c r="C2373" i="1"/>
  <c r="E2373" i="1" s="1"/>
  <c r="D2372" i="1"/>
  <c r="C2372" i="1"/>
  <c r="E2372" i="1" s="1"/>
  <c r="D2371" i="1"/>
  <c r="C2371" i="1"/>
  <c r="E2371" i="1" s="1"/>
  <c r="D2370" i="1"/>
  <c r="C2370" i="1"/>
  <c r="E2370" i="1" s="1"/>
  <c r="D2369" i="1"/>
  <c r="C2369" i="1"/>
  <c r="E2369" i="1" s="1"/>
  <c r="D2368" i="1"/>
  <c r="C2368" i="1"/>
  <c r="E2368" i="1" s="1"/>
  <c r="D2367" i="1"/>
  <c r="C2367" i="1"/>
  <c r="E2367" i="1" s="1"/>
  <c r="D2366" i="1"/>
  <c r="C2366" i="1"/>
  <c r="E2366" i="1" s="1"/>
  <c r="D2365" i="1"/>
  <c r="C2365" i="1"/>
  <c r="E2365" i="1" s="1"/>
  <c r="D2364" i="1"/>
  <c r="C2364" i="1"/>
  <c r="E2364" i="1" s="1"/>
  <c r="D2363" i="1"/>
  <c r="C2363" i="1"/>
  <c r="E2363" i="1" s="1"/>
  <c r="D2362" i="1"/>
  <c r="C2362" i="1"/>
  <c r="E2362" i="1" s="1"/>
  <c r="D2361" i="1"/>
  <c r="C2361" i="1"/>
  <c r="E2361" i="1" s="1"/>
  <c r="D2360" i="1"/>
  <c r="C2360" i="1"/>
  <c r="E2360" i="1" s="1"/>
  <c r="D2359" i="1"/>
  <c r="C2359" i="1"/>
  <c r="E2359" i="1" s="1"/>
  <c r="D2358" i="1"/>
  <c r="C2358" i="1"/>
  <c r="E2358" i="1" s="1"/>
  <c r="D2357" i="1"/>
  <c r="C2357" i="1"/>
  <c r="E2357" i="1" s="1"/>
  <c r="D2356" i="1"/>
  <c r="C2356" i="1"/>
  <c r="E2356" i="1" s="1"/>
  <c r="D2355" i="1"/>
  <c r="C2355" i="1"/>
  <c r="E2355" i="1" s="1"/>
  <c r="D2354" i="1"/>
  <c r="C2354" i="1"/>
  <c r="E2354" i="1" s="1"/>
  <c r="D2353" i="1"/>
  <c r="C2353" i="1"/>
  <c r="E2353" i="1" s="1"/>
  <c r="D2352" i="1"/>
  <c r="C2352" i="1"/>
  <c r="E2352" i="1" s="1"/>
  <c r="D2351" i="1"/>
  <c r="C2351" i="1"/>
  <c r="E2351" i="1" s="1"/>
  <c r="D2350" i="1"/>
  <c r="C2350" i="1"/>
  <c r="E2350" i="1" s="1"/>
  <c r="D2349" i="1"/>
  <c r="C2349" i="1"/>
  <c r="E2349" i="1" s="1"/>
  <c r="D2348" i="1"/>
  <c r="C2348" i="1"/>
  <c r="E2348" i="1" s="1"/>
  <c r="D2347" i="1"/>
  <c r="C2347" i="1"/>
  <c r="E2347" i="1" s="1"/>
  <c r="D2346" i="1"/>
  <c r="C2346" i="1"/>
  <c r="E2346" i="1" s="1"/>
  <c r="D2345" i="1"/>
  <c r="C2345" i="1"/>
  <c r="E2345" i="1" s="1"/>
  <c r="D2344" i="1"/>
  <c r="C2344" i="1"/>
  <c r="E2344" i="1" s="1"/>
  <c r="D2343" i="1"/>
  <c r="C2343" i="1"/>
  <c r="E2343" i="1" s="1"/>
  <c r="D2342" i="1"/>
  <c r="C2342" i="1"/>
  <c r="E2342" i="1" s="1"/>
  <c r="D2341" i="1"/>
  <c r="C2341" i="1"/>
  <c r="E2341" i="1" s="1"/>
  <c r="D2340" i="1"/>
  <c r="C2340" i="1"/>
  <c r="E2340" i="1" s="1"/>
  <c r="D2339" i="1"/>
  <c r="C2339" i="1"/>
  <c r="E2339" i="1" s="1"/>
  <c r="D2338" i="1"/>
  <c r="C2338" i="1"/>
  <c r="E2338" i="1" s="1"/>
  <c r="D2337" i="1"/>
  <c r="C2337" i="1"/>
  <c r="E2337" i="1" s="1"/>
  <c r="D2336" i="1"/>
  <c r="C2336" i="1"/>
  <c r="E2336" i="1" s="1"/>
  <c r="D2335" i="1"/>
  <c r="C2335" i="1"/>
  <c r="E2335" i="1" s="1"/>
  <c r="D2334" i="1"/>
  <c r="C2334" i="1"/>
  <c r="E2334" i="1" s="1"/>
  <c r="D2333" i="1"/>
  <c r="C2333" i="1"/>
  <c r="E2333" i="1" s="1"/>
  <c r="D2332" i="1"/>
  <c r="C2332" i="1"/>
  <c r="E2332" i="1" s="1"/>
  <c r="D2331" i="1"/>
  <c r="C2331" i="1"/>
  <c r="E2331" i="1" s="1"/>
  <c r="D2330" i="1"/>
  <c r="C2330" i="1"/>
  <c r="E2330" i="1" s="1"/>
  <c r="D2329" i="1"/>
  <c r="C2329" i="1"/>
  <c r="E2329" i="1" s="1"/>
  <c r="D2328" i="1"/>
  <c r="C2328" i="1"/>
  <c r="E2328" i="1" s="1"/>
  <c r="D2327" i="1"/>
  <c r="C2327" i="1"/>
  <c r="E2327" i="1" s="1"/>
  <c r="D2326" i="1"/>
  <c r="C2326" i="1"/>
  <c r="E2326" i="1" s="1"/>
  <c r="D2325" i="1"/>
  <c r="C2325" i="1"/>
  <c r="E2325" i="1" s="1"/>
  <c r="D2324" i="1"/>
  <c r="C2324" i="1"/>
  <c r="E2324" i="1" s="1"/>
  <c r="D2323" i="1"/>
  <c r="C2323" i="1"/>
  <c r="E2323" i="1" s="1"/>
  <c r="D2322" i="1"/>
  <c r="C2322" i="1"/>
  <c r="E2322" i="1" s="1"/>
  <c r="D2321" i="1"/>
  <c r="C2321" i="1"/>
  <c r="E2321" i="1" s="1"/>
  <c r="D2320" i="1"/>
  <c r="C2320" i="1"/>
  <c r="E2320" i="1" s="1"/>
  <c r="D2319" i="1"/>
  <c r="C2319" i="1"/>
  <c r="E2319" i="1" s="1"/>
  <c r="D2318" i="1"/>
  <c r="C2318" i="1"/>
  <c r="E2318" i="1" s="1"/>
  <c r="D2317" i="1"/>
  <c r="C2317" i="1"/>
  <c r="E2317" i="1" s="1"/>
  <c r="D2316" i="1"/>
  <c r="C2316" i="1"/>
  <c r="E2316" i="1" s="1"/>
  <c r="D2315" i="1"/>
  <c r="C2315" i="1"/>
  <c r="E2315" i="1" s="1"/>
  <c r="D2314" i="1"/>
  <c r="C2314" i="1"/>
  <c r="E2314" i="1" s="1"/>
  <c r="D2313" i="1"/>
  <c r="C2313" i="1"/>
  <c r="E2313" i="1" s="1"/>
  <c r="D2312" i="1"/>
  <c r="C2312" i="1"/>
  <c r="E2312" i="1" s="1"/>
  <c r="D2311" i="1"/>
  <c r="C2311" i="1"/>
  <c r="E2311" i="1" s="1"/>
  <c r="D2310" i="1"/>
  <c r="C2310" i="1"/>
  <c r="E2310" i="1" s="1"/>
  <c r="D2309" i="1"/>
  <c r="C2309" i="1"/>
  <c r="E2309" i="1" s="1"/>
  <c r="D2308" i="1"/>
  <c r="C2308" i="1"/>
  <c r="E2308" i="1" s="1"/>
  <c r="D2307" i="1"/>
  <c r="C2307" i="1"/>
  <c r="E2307" i="1" s="1"/>
  <c r="D2306" i="1"/>
  <c r="C2306" i="1"/>
  <c r="E2306" i="1" s="1"/>
  <c r="D2305" i="1"/>
  <c r="C2305" i="1"/>
  <c r="E2305" i="1" s="1"/>
  <c r="D2304" i="1"/>
  <c r="C2304" i="1"/>
  <c r="E2304" i="1" s="1"/>
  <c r="D2303" i="1"/>
  <c r="C2303" i="1"/>
  <c r="E2303" i="1" s="1"/>
  <c r="D2302" i="1"/>
  <c r="C2302" i="1"/>
  <c r="E2302" i="1" s="1"/>
  <c r="D2301" i="1"/>
  <c r="C2301" i="1"/>
  <c r="E2301" i="1" s="1"/>
  <c r="D2300" i="1"/>
  <c r="C2300" i="1"/>
  <c r="E2300" i="1" s="1"/>
  <c r="D2299" i="1"/>
  <c r="C2299" i="1"/>
  <c r="E2299" i="1" s="1"/>
  <c r="D2298" i="1"/>
  <c r="C2298" i="1"/>
  <c r="E2298" i="1" s="1"/>
  <c r="D2297" i="1"/>
  <c r="C2297" i="1"/>
  <c r="E2297" i="1" s="1"/>
  <c r="D2296" i="1"/>
  <c r="C2296" i="1"/>
  <c r="E2296" i="1" s="1"/>
  <c r="D2295" i="1"/>
  <c r="C2295" i="1"/>
  <c r="E2295" i="1" s="1"/>
  <c r="D2294" i="1"/>
  <c r="C2294" i="1"/>
  <c r="E2294" i="1" s="1"/>
  <c r="D2293" i="1"/>
  <c r="C2293" i="1"/>
  <c r="E2293" i="1" s="1"/>
  <c r="D2292" i="1"/>
  <c r="C2292" i="1"/>
  <c r="E2292" i="1" s="1"/>
  <c r="D2291" i="1"/>
  <c r="C2291" i="1"/>
  <c r="E2291" i="1" s="1"/>
  <c r="D2290" i="1"/>
  <c r="C2290" i="1"/>
  <c r="E2290" i="1" s="1"/>
  <c r="D2289" i="1"/>
  <c r="C2289" i="1"/>
  <c r="E2289" i="1" s="1"/>
  <c r="D2288" i="1"/>
  <c r="C2288" i="1"/>
  <c r="E2288" i="1" s="1"/>
  <c r="D2287" i="1"/>
  <c r="C2287" i="1"/>
  <c r="E2287" i="1" s="1"/>
  <c r="D2286" i="1"/>
  <c r="C2286" i="1"/>
  <c r="E2286" i="1" s="1"/>
  <c r="D2285" i="1"/>
  <c r="C2285" i="1"/>
  <c r="E2285" i="1" s="1"/>
  <c r="D2284" i="1"/>
  <c r="C2284" i="1"/>
  <c r="E2284" i="1" s="1"/>
  <c r="D2283" i="1"/>
  <c r="C2283" i="1"/>
  <c r="E2283" i="1" s="1"/>
  <c r="D2282" i="1"/>
  <c r="C2282" i="1"/>
  <c r="E2282" i="1" s="1"/>
  <c r="D2281" i="1"/>
  <c r="C2281" i="1"/>
  <c r="E2281" i="1" s="1"/>
  <c r="D2280" i="1"/>
  <c r="C2280" i="1"/>
  <c r="E2280" i="1" s="1"/>
  <c r="D2279" i="1"/>
  <c r="C2279" i="1"/>
  <c r="E2279" i="1" s="1"/>
  <c r="D2278" i="1"/>
  <c r="C2278" i="1"/>
  <c r="E2278" i="1" s="1"/>
  <c r="D2277" i="1"/>
  <c r="C2277" i="1"/>
  <c r="E2277" i="1" s="1"/>
  <c r="D2276" i="1"/>
  <c r="C2276" i="1"/>
  <c r="E2276" i="1" s="1"/>
  <c r="D2275" i="1"/>
  <c r="C2275" i="1"/>
  <c r="E2275" i="1" s="1"/>
  <c r="D2274" i="1"/>
  <c r="C2274" i="1"/>
  <c r="E2274" i="1" s="1"/>
  <c r="D2273" i="1"/>
  <c r="C2273" i="1"/>
  <c r="E2273" i="1" s="1"/>
  <c r="D2272" i="1"/>
  <c r="C2272" i="1"/>
  <c r="E2272" i="1" s="1"/>
  <c r="D2271" i="1"/>
  <c r="C2271" i="1"/>
  <c r="E2271" i="1" s="1"/>
  <c r="D2270" i="1"/>
  <c r="C2270" i="1"/>
  <c r="E2270" i="1" s="1"/>
  <c r="D2269" i="1"/>
  <c r="C2269" i="1"/>
  <c r="E2269" i="1" s="1"/>
  <c r="D2268" i="1"/>
  <c r="C2268" i="1"/>
  <c r="E2268" i="1" s="1"/>
  <c r="D2267" i="1"/>
  <c r="C2267" i="1"/>
  <c r="E2267" i="1" s="1"/>
  <c r="D2266" i="1"/>
  <c r="C2266" i="1"/>
  <c r="E2266" i="1" s="1"/>
  <c r="D2265" i="1"/>
  <c r="C2265" i="1"/>
  <c r="E2265" i="1" s="1"/>
  <c r="D2264" i="1"/>
  <c r="C2264" i="1"/>
  <c r="E2264" i="1" s="1"/>
  <c r="D2263" i="1"/>
  <c r="C2263" i="1"/>
  <c r="E2263" i="1" s="1"/>
  <c r="D2262" i="1"/>
  <c r="C2262" i="1"/>
  <c r="E2262" i="1" s="1"/>
  <c r="D2261" i="1"/>
  <c r="C2261" i="1"/>
  <c r="E2261" i="1" s="1"/>
  <c r="D2260" i="1"/>
  <c r="C2260" i="1"/>
  <c r="E2260" i="1" s="1"/>
  <c r="D2259" i="1"/>
  <c r="C2259" i="1"/>
  <c r="E2259" i="1" s="1"/>
  <c r="D2258" i="1"/>
  <c r="C2258" i="1"/>
  <c r="E2258" i="1" s="1"/>
  <c r="D2257" i="1"/>
  <c r="C2257" i="1"/>
  <c r="E2257" i="1" s="1"/>
  <c r="D2256" i="1"/>
  <c r="C2256" i="1"/>
  <c r="E2256" i="1" s="1"/>
  <c r="D2255" i="1"/>
  <c r="C2255" i="1"/>
  <c r="E2255" i="1" s="1"/>
  <c r="D2254" i="1"/>
  <c r="C2254" i="1"/>
  <c r="E2254" i="1" s="1"/>
  <c r="D2253" i="1"/>
  <c r="C2253" i="1"/>
  <c r="E2253" i="1" s="1"/>
  <c r="D2252" i="1"/>
  <c r="C2252" i="1"/>
  <c r="E2252" i="1" s="1"/>
  <c r="D2251" i="1"/>
  <c r="C2251" i="1"/>
  <c r="E2251" i="1" s="1"/>
  <c r="D2250" i="1"/>
  <c r="C2250" i="1"/>
  <c r="E2250" i="1" s="1"/>
  <c r="D2249" i="1"/>
  <c r="C2249" i="1"/>
  <c r="E2249" i="1" s="1"/>
  <c r="D2248" i="1"/>
  <c r="C2248" i="1"/>
  <c r="E2248" i="1" s="1"/>
  <c r="D2247" i="1"/>
  <c r="C2247" i="1"/>
  <c r="E2247" i="1" s="1"/>
  <c r="D2246" i="1"/>
  <c r="C2246" i="1"/>
  <c r="E2246" i="1" s="1"/>
  <c r="D2245" i="1"/>
  <c r="C2245" i="1"/>
  <c r="E2245" i="1" s="1"/>
  <c r="D2244" i="1"/>
  <c r="C2244" i="1"/>
  <c r="E2244" i="1" s="1"/>
  <c r="D2243" i="1"/>
  <c r="C2243" i="1"/>
  <c r="E2243" i="1" s="1"/>
  <c r="D2242" i="1"/>
  <c r="C2242" i="1"/>
  <c r="E2242" i="1" s="1"/>
  <c r="D2241" i="1"/>
  <c r="C2241" i="1"/>
  <c r="E2241" i="1" s="1"/>
  <c r="D2240" i="1"/>
  <c r="C2240" i="1"/>
  <c r="E2240" i="1" s="1"/>
  <c r="D2239" i="1"/>
  <c r="C2239" i="1"/>
  <c r="E2239" i="1" s="1"/>
  <c r="D2238" i="1"/>
  <c r="C2238" i="1"/>
  <c r="E2238" i="1" s="1"/>
  <c r="D2237" i="1"/>
  <c r="C2237" i="1"/>
  <c r="E2237" i="1" s="1"/>
  <c r="D2236" i="1"/>
  <c r="C2236" i="1"/>
  <c r="E2236" i="1" s="1"/>
  <c r="D2235" i="1"/>
  <c r="C2235" i="1"/>
  <c r="E2235" i="1" s="1"/>
  <c r="D2234" i="1"/>
  <c r="C2234" i="1"/>
  <c r="E2234" i="1" s="1"/>
  <c r="D2233" i="1"/>
  <c r="C2233" i="1"/>
  <c r="E2233" i="1" s="1"/>
  <c r="D2232" i="1"/>
  <c r="C2232" i="1"/>
  <c r="E2232" i="1" s="1"/>
  <c r="D2231" i="1"/>
  <c r="C2231" i="1"/>
  <c r="E2231" i="1" s="1"/>
  <c r="D2230" i="1"/>
  <c r="C2230" i="1"/>
  <c r="E2230" i="1" s="1"/>
  <c r="D2229" i="1"/>
  <c r="C2229" i="1"/>
  <c r="E2229" i="1" s="1"/>
  <c r="D2228" i="1"/>
  <c r="C2228" i="1"/>
  <c r="E2228" i="1" s="1"/>
  <c r="D2227" i="1"/>
  <c r="C2227" i="1"/>
  <c r="E2227" i="1" s="1"/>
  <c r="D2226" i="1"/>
  <c r="C2226" i="1"/>
  <c r="E2226" i="1" s="1"/>
  <c r="D2225" i="1"/>
  <c r="C2225" i="1"/>
  <c r="E2225" i="1" s="1"/>
  <c r="D2224" i="1"/>
  <c r="C2224" i="1"/>
  <c r="E2224" i="1" s="1"/>
  <c r="D2223" i="1"/>
  <c r="C2223" i="1"/>
  <c r="E2223" i="1" s="1"/>
  <c r="D2222" i="1"/>
  <c r="C2222" i="1"/>
  <c r="E2222" i="1" s="1"/>
  <c r="D2221" i="1"/>
  <c r="C2221" i="1"/>
  <c r="E2221" i="1" s="1"/>
  <c r="D2220" i="1"/>
  <c r="C2220" i="1"/>
  <c r="E2220" i="1" s="1"/>
  <c r="D2219" i="1"/>
  <c r="C2219" i="1"/>
  <c r="E2219" i="1" s="1"/>
  <c r="D2218" i="1"/>
  <c r="C2218" i="1"/>
  <c r="E2218" i="1" s="1"/>
  <c r="D2217" i="1"/>
  <c r="C2217" i="1"/>
  <c r="E2217" i="1" s="1"/>
  <c r="D2216" i="1"/>
  <c r="C2216" i="1"/>
  <c r="E2216" i="1" s="1"/>
  <c r="D2215" i="1"/>
  <c r="C2215" i="1"/>
  <c r="E2215" i="1" s="1"/>
  <c r="D2214" i="1"/>
  <c r="C2214" i="1"/>
  <c r="E2214" i="1" s="1"/>
  <c r="D2213" i="1"/>
  <c r="C2213" i="1"/>
  <c r="E2213" i="1" s="1"/>
  <c r="D2212" i="1"/>
  <c r="C2212" i="1"/>
  <c r="E2212" i="1" s="1"/>
  <c r="D2211" i="1"/>
  <c r="C2211" i="1"/>
  <c r="E2211" i="1" s="1"/>
  <c r="D2210" i="1"/>
  <c r="C2210" i="1"/>
  <c r="E2210" i="1" s="1"/>
  <c r="D2209" i="1"/>
  <c r="C2209" i="1"/>
  <c r="E2209" i="1" s="1"/>
  <c r="D2208" i="1"/>
  <c r="C2208" i="1"/>
  <c r="E2208" i="1" s="1"/>
  <c r="D2207" i="1"/>
  <c r="C2207" i="1"/>
  <c r="E2207" i="1" s="1"/>
  <c r="D2206" i="1"/>
  <c r="C2206" i="1"/>
  <c r="E2206" i="1" s="1"/>
  <c r="D2205" i="1"/>
  <c r="C2205" i="1"/>
  <c r="E2205" i="1" s="1"/>
  <c r="D2204" i="1"/>
  <c r="C2204" i="1"/>
  <c r="E2204" i="1" s="1"/>
  <c r="D2203" i="1"/>
  <c r="C2203" i="1"/>
  <c r="E2203" i="1" s="1"/>
  <c r="D2202" i="1"/>
  <c r="C2202" i="1"/>
  <c r="E2202" i="1" s="1"/>
  <c r="D2201" i="1"/>
  <c r="C2201" i="1"/>
  <c r="E2201" i="1" s="1"/>
  <c r="D2200" i="1"/>
  <c r="C2200" i="1"/>
  <c r="E2200" i="1" s="1"/>
  <c r="D2199" i="1"/>
  <c r="C2199" i="1"/>
  <c r="E2199" i="1" s="1"/>
  <c r="D2198" i="1"/>
  <c r="C2198" i="1"/>
  <c r="E2198" i="1" s="1"/>
  <c r="D2197" i="1"/>
  <c r="C2197" i="1"/>
  <c r="E2197" i="1" s="1"/>
  <c r="D2196" i="1"/>
  <c r="C2196" i="1"/>
  <c r="E2196" i="1" s="1"/>
  <c r="D2195" i="1"/>
  <c r="C2195" i="1"/>
  <c r="E2195" i="1" s="1"/>
  <c r="D2194" i="1"/>
  <c r="C2194" i="1"/>
  <c r="E2194" i="1" s="1"/>
  <c r="D2193" i="1"/>
  <c r="C2193" i="1"/>
  <c r="E2193" i="1" s="1"/>
  <c r="D2192" i="1"/>
  <c r="C2192" i="1"/>
  <c r="E2192" i="1" s="1"/>
  <c r="D2191" i="1"/>
  <c r="C2191" i="1"/>
  <c r="E2191" i="1" s="1"/>
  <c r="D2190" i="1"/>
  <c r="C2190" i="1"/>
  <c r="E2190" i="1" s="1"/>
  <c r="D2189" i="1"/>
  <c r="C2189" i="1"/>
  <c r="E2189" i="1" s="1"/>
  <c r="D2188" i="1"/>
  <c r="C2188" i="1"/>
  <c r="E2188" i="1" s="1"/>
  <c r="D2187" i="1"/>
  <c r="C2187" i="1"/>
  <c r="E2187" i="1" s="1"/>
  <c r="D2186" i="1"/>
  <c r="C2186" i="1"/>
  <c r="E2186" i="1" s="1"/>
  <c r="D2185" i="1"/>
  <c r="C2185" i="1"/>
  <c r="E2185" i="1" s="1"/>
  <c r="D2184" i="1"/>
  <c r="C2184" i="1"/>
  <c r="E2184" i="1" s="1"/>
  <c r="D2183" i="1"/>
  <c r="C2183" i="1"/>
  <c r="E2183" i="1" s="1"/>
  <c r="D2182" i="1"/>
  <c r="C2182" i="1"/>
  <c r="E2182" i="1" s="1"/>
  <c r="D2181" i="1"/>
  <c r="C2181" i="1"/>
  <c r="E2181" i="1" s="1"/>
  <c r="D2180" i="1"/>
  <c r="C2180" i="1"/>
  <c r="E2180" i="1" s="1"/>
  <c r="D2179" i="1"/>
  <c r="C2179" i="1"/>
  <c r="E2179" i="1" s="1"/>
  <c r="D2178" i="1"/>
  <c r="C2178" i="1"/>
  <c r="E2178" i="1" s="1"/>
  <c r="D2177" i="1"/>
  <c r="C2177" i="1"/>
  <c r="E2177" i="1" s="1"/>
  <c r="D2176" i="1"/>
  <c r="C2176" i="1"/>
  <c r="E2176" i="1" s="1"/>
  <c r="D2175" i="1"/>
  <c r="C2175" i="1"/>
  <c r="E2175" i="1" s="1"/>
  <c r="D2174" i="1"/>
  <c r="C2174" i="1"/>
  <c r="E2174" i="1" s="1"/>
  <c r="D2173" i="1"/>
  <c r="C2173" i="1"/>
  <c r="E2173" i="1" s="1"/>
  <c r="D2172" i="1"/>
  <c r="C2172" i="1"/>
  <c r="E2172" i="1" s="1"/>
  <c r="D2171" i="1"/>
  <c r="C2171" i="1"/>
  <c r="E2171" i="1" s="1"/>
  <c r="D2170" i="1"/>
  <c r="C2170" i="1"/>
  <c r="E2170" i="1" s="1"/>
  <c r="D2169" i="1"/>
  <c r="C2169" i="1"/>
  <c r="E2169" i="1" s="1"/>
  <c r="D2168" i="1"/>
  <c r="C2168" i="1"/>
  <c r="E2168" i="1" s="1"/>
  <c r="D2167" i="1"/>
  <c r="C2167" i="1"/>
  <c r="E2167" i="1" s="1"/>
  <c r="D2166" i="1"/>
  <c r="C2166" i="1"/>
  <c r="E2166" i="1" s="1"/>
  <c r="D2165" i="1"/>
  <c r="C2165" i="1"/>
  <c r="E2165" i="1" s="1"/>
  <c r="D2164" i="1"/>
  <c r="C2164" i="1"/>
  <c r="E2164" i="1" s="1"/>
  <c r="D2163" i="1"/>
  <c r="C2163" i="1"/>
  <c r="E2163" i="1" s="1"/>
  <c r="D2162" i="1"/>
  <c r="C2162" i="1"/>
  <c r="E2162" i="1" s="1"/>
  <c r="D2161" i="1"/>
  <c r="C2161" i="1"/>
  <c r="E2161" i="1" s="1"/>
  <c r="D2160" i="1"/>
  <c r="C2160" i="1"/>
  <c r="E2160" i="1" s="1"/>
  <c r="D2159" i="1"/>
  <c r="C2159" i="1"/>
  <c r="E2159" i="1" s="1"/>
  <c r="D2158" i="1"/>
  <c r="C2158" i="1"/>
  <c r="E2158" i="1" s="1"/>
  <c r="D2157" i="1"/>
  <c r="C2157" i="1"/>
  <c r="E2157" i="1" s="1"/>
  <c r="D2156" i="1"/>
  <c r="C2156" i="1"/>
  <c r="E2156" i="1" s="1"/>
  <c r="D2155" i="1"/>
  <c r="C2155" i="1"/>
  <c r="E2155" i="1" s="1"/>
  <c r="D2154" i="1"/>
  <c r="C2154" i="1"/>
  <c r="E2154" i="1" s="1"/>
  <c r="D2153" i="1"/>
  <c r="C2153" i="1"/>
  <c r="E2153" i="1" s="1"/>
  <c r="D2152" i="1"/>
  <c r="C2152" i="1"/>
  <c r="E2152" i="1" s="1"/>
  <c r="D2151" i="1"/>
  <c r="C2151" i="1"/>
  <c r="E2151" i="1" s="1"/>
  <c r="D2150" i="1"/>
  <c r="C2150" i="1"/>
  <c r="E2150" i="1" s="1"/>
  <c r="D2149" i="1"/>
  <c r="C2149" i="1"/>
  <c r="E2149" i="1" s="1"/>
  <c r="D2148" i="1"/>
  <c r="C2148" i="1"/>
  <c r="E2148" i="1" s="1"/>
  <c r="D2147" i="1"/>
  <c r="C2147" i="1"/>
  <c r="E2147" i="1" s="1"/>
  <c r="D2146" i="1"/>
  <c r="C2146" i="1"/>
  <c r="E2146" i="1" s="1"/>
  <c r="D2145" i="1"/>
  <c r="C2145" i="1"/>
  <c r="E2145" i="1" s="1"/>
  <c r="D2144" i="1"/>
  <c r="C2144" i="1"/>
  <c r="E2144" i="1" s="1"/>
  <c r="D2143" i="1"/>
  <c r="C2143" i="1"/>
  <c r="E2143" i="1" s="1"/>
  <c r="D2142" i="1"/>
  <c r="C2142" i="1"/>
  <c r="E2142" i="1" s="1"/>
  <c r="D2141" i="1"/>
  <c r="C2141" i="1"/>
  <c r="E2141" i="1" s="1"/>
  <c r="D2140" i="1"/>
  <c r="C2140" i="1"/>
  <c r="E2140" i="1" s="1"/>
  <c r="D2139" i="1"/>
  <c r="C2139" i="1"/>
  <c r="E2139" i="1" s="1"/>
  <c r="D2138" i="1"/>
  <c r="C2138" i="1"/>
  <c r="E2138" i="1" s="1"/>
  <c r="D2137" i="1"/>
  <c r="C2137" i="1"/>
  <c r="E2137" i="1" s="1"/>
  <c r="D2136" i="1"/>
  <c r="C2136" i="1"/>
  <c r="E2136" i="1" s="1"/>
  <c r="D2135" i="1"/>
  <c r="C2135" i="1"/>
  <c r="E2135" i="1" s="1"/>
  <c r="D2134" i="1"/>
  <c r="C2134" i="1"/>
  <c r="E2134" i="1" s="1"/>
  <c r="D2133" i="1"/>
  <c r="C2133" i="1"/>
  <c r="E2133" i="1" s="1"/>
  <c r="D2132" i="1"/>
  <c r="C2132" i="1"/>
  <c r="E2132" i="1" s="1"/>
  <c r="D2131" i="1"/>
  <c r="C2131" i="1"/>
  <c r="E2131" i="1" s="1"/>
  <c r="D2130" i="1"/>
  <c r="C2130" i="1"/>
  <c r="E2130" i="1" s="1"/>
  <c r="D2129" i="1"/>
  <c r="C2129" i="1"/>
  <c r="E2129" i="1" s="1"/>
  <c r="D2128" i="1"/>
  <c r="C2128" i="1"/>
  <c r="E2128" i="1" s="1"/>
  <c r="D2127" i="1"/>
  <c r="C2127" i="1"/>
  <c r="E2127" i="1" s="1"/>
  <c r="D2126" i="1"/>
  <c r="C2126" i="1"/>
  <c r="E2126" i="1" s="1"/>
  <c r="D2125" i="1"/>
  <c r="C2125" i="1"/>
  <c r="E2125" i="1" s="1"/>
  <c r="D2124" i="1"/>
  <c r="C2124" i="1"/>
  <c r="E2124" i="1" s="1"/>
  <c r="D2123" i="1"/>
  <c r="C2123" i="1"/>
  <c r="E2123" i="1" s="1"/>
  <c r="D2122" i="1"/>
  <c r="C2122" i="1"/>
  <c r="E2122" i="1" s="1"/>
  <c r="D2121" i="1"/>
  <c r="C2121" i="1"/>
  <c r="E2121" i="1" s="1"/>
  <c r="D2120" i="1"/>
  <c r="C2120" i="1"/>
  <c r="E2120" i="1" s="1"/>
  <c r="D2119" i="1"/>
  <c r="C2119" i="1"/>
  <c r="E2119" i="1" s="1"/>
  <c r="D2118" i="1"/>
  <c r="C2118" i="1"/>
  <c r="E2118" i="1" s="1"/>
  <c r="D2117" i="1"/>
  <c r="C2117" i="1"/>
  <c r="E2117" i="1" s="1"/>
  <c r="D2116" i="1"/>
  <c r="C2116" i="1"/>
  <c r="E2116" i="1" s="1"/>
  <c r="D2115" i="1"/>
  <c r="C2115" i="1"/>
  <c r="E2115" i="1" s="1"/>
  <c r="D2114" i="1"/>
  <c r="C2114" i="1"/>
  <c r="E2114" i="1" s="1"/>
  <c r="D2113" i="1"/>
  <c r="C2113" i="1"/>
  <c r="E2113" i="1" s="1"/>
  <c r="D2112" i="1"/>
  <c r="C2112" i="1"/>
  <c r="E2112" i="1" s="1"/>
  <c r="D2111" i="1"/>
  <c r="C2111" i="1"/>
  <c r="E2111" i="1" s="1"/>
  <c r="D2110" i="1"/>
  <c r="C2110" i="1"/>
  <c r="E2110" i="1" s="1"/>
  <c r="D2109" i="1"/>
  <c r="C2109" i="1"/>
  <c r="E2109" i="1" s="1"/>
  <c r="D2108" i="1"/>
  <c r="C2108" i="1"/>
  <c r="E2108" i="1" s="1"/>
  <c r="D2107" i="1"/>
  <c r="C2107" i="1"/>
  <c r="E2107" i="1" s="1"/>
  <c r="D2106" i="1"/>
  <c r="C2106" i="1"/>
  <c r="E2106" i="1" s="1"/>
  <c r="D2105" i="1"/>
  <c r="C2105" i="1"/>
  <c r="E2105" i="1" s="1"/>
  <c r="D2104" i="1"/>
  <c r="C2104" i="1"/>
  <c r="E2104" i="1" s="1"/>
  <c r="D2103" i="1"/>
  <c r="C2103" i="1"/>
  <c r="E2103" i="1" s="1"/>
  <c r="D2102" i="1"/>
  <c r="C2102" i="1"/>
  <c r="E2102" i="1" s="1"/>
  <c r="D2101" i="1"/>
  <c r="C2101" i="1"/>
  <c r="E2101" i="1" s="1"/>
  <c r="D2100" i="1"/>
  <c r="C2100" i="1"/>
  <c r="E2100" i="1" s="1"/>
  <c r="D2099" i="1"/>
  <c r="C2099" i="1"/>
  <c r="E2099" i="1" s="1"/>
  <c r="D2098" i="1"/>
  <c r="C2098" i="1"/>
  <c r="E2098" i="1" s="1"/>
  <c r="D2097" i="1"/>
  <c r="C2097" i="1"/>
  <c r="E2097" i="1" s="1"/>
  <c r="D2096" i="1"/>
  <c r="C2096" i="1"/>
  <c r="E2096" i="1" s="1"/>
  <c r="D2095" i="1"/>
  <c r="C2095" i="1"/>
  <c r="E2095" i="1" s="1"/>
  <c r="D2094" i="1"/>
  <c r="C2094" i="1"/>
  <c r="E2094" i="1" s="1"/>
  <c r="D2093" i="1"/>
  <c r="C2093" i="1"/>
  <c r="E2093" i="1" s="1"/>
  <c r="D2092" i="1"/>
  <c r="C2092" i="1"/>
  <c r="E2092" i="1" s="1"/>
  <c r="D2091" i="1"/>
  <c r="C2091" i="1"/>
  <c r="E2091" i="1" s="1"/>
  <c r="D2090" i="1"/>
  <c r="C2090" i="1"/>
  <c r="E2090" i="1" s="1"/>
  <c r="D2089" i="1"/>
  <c r="C2089" i="1"/>
  <c r="E2089" i="1" s="1"/>
  <c r="D2088" i="1"/>
  <c r="C2088" i="1"/>
  <c r="E2088" i="1" s="1"/>
  <c r="D2087" i="1"/>
  <c r="C2087" i="1"/>
  <c r="E2087" i="1" s="1"/>
  <c r="D2086" i="1"/>
  <c r="C2086" i="1"/>
  <c r="E2086" i="1" s="1"/>
  <c r="D2085" i="1"/>
  <c r="C2085" i="1"/>
  <c r="E2085" i="1" s="1"/>
  <c r="D2084" i="1"/>
  <c r="C2084" i="1"/>
  <c r="E2084" i="1" s="1"/>
  <c r="D2083" i="1"/>
  <c r="C2083" i="1"/>
  <c r="E2083" i="1" s="1"/>
  <c r="D2082" i="1"/>
  <c r="C2082" i="1"/>
  <c r="E2082" i="1" s="1"/>
  <c r="D2081" i="1"/>
  <c r="C2081" i="1"/>
  <c r="E2081" i="1" s="1"/>
  <c r="D2080" i="1"/>
  <c r="C2080" i="1"/>
  <c r="E2080" i="1" s="1"/>
  <c r="D2079" i="1"/>
  <c r="C2079" i="1"/>
  <c r="E2079" i="1" s="1"/>
  <c r="D2078" i="1"/>
  <c r="C2078" i="1"/>
  <c r="E2078" i="1" s="1"/>
  <c r="D2077" i="1"/>
  <c r="C2077" i="1"/>
  <c r="E2077" i="1" s="1"/>
  <c r="D2076" i="1"/>
  <c r="C2076" i="1"/>
  <c r="E2076" i="1" s="1"/>
  <c r="D2075" i="1"/>
  <c r="C2075" i="1"/>
  <c r="E2075" i="1" s="1"/>
  <c r="D2074" i="1"/>
  <c r="C2074" i="1"/>
  <c r="E2074" i="1" s="1"/>
  <c r="D2073" i="1"/>
  <c r="C2073" i="1"/>
  <c r="E2073" i="1" s="1"/>
  <c r="D2072" i="1"/>
  <c r="C2072" i="1"/>
  <c r="E2072" i="1" s="1"/>
  <c r="D2071" i="1"/>
  <c r="C2071" i="1"/>
  <c r="E2071" i="1" s="1"/>
  <c r="D2070" i="1"/>
  <c r="C2070" i="1"/>
  <c r="E2070" i="1" s="1"/>
  <c r="D2069" i="1"/>
  <c r="C2069" i="1"/>
  <c r="E2069" i="1" s="1"/>
  <c r="D2068" i="1"/>
  <c r="C2068" i="1"/>
  <c r="E2068" i="1" s="1"/>
  <c r="D2067" i="1"/>
  <c r="C2067" i="1"/>
  <c r="E2067" i="1" s="1"/>
  <c r="D2066" i="1"/>
  <c r="C2066" i="1"/>
  <c r="E2066" i="1" s="1"/>
  <c r="D2065" i="1"/>
  <c r="C2065" i="1"/>
  <c r="E2065" i="1" s="1"/>
  <c r="D2064" i="1"/>
  <c r="C2064" i="1"/>
  <c r="E2064" i="1" s="1"/>
  <c r="D2063" i="1"/>
  <c r="C2063" i="1"/>
  <c r="E2063" i="1" s="1"/>
  <c r="D2062" i="1"/>
  <c r="C2062" i="1"/>
  <c r="E2062" i="1" s="1"/>
  <c r="D2061" i="1"/>
  <c r="C2061" i="1"/>
  <c r="E2061" i="1" s="1"/>
  <c r="D2060" i="1"/>
  <c r="C2060" i="1"/>
  <c r="E2060" i="1" s="1"/>
  <c r="D2059" i="1"/>
  <c r="C2059" i="1"/>
  <c r="E2059" i="1" s="1"/>
  <c r="D2058" i="1"/>
  <c r="C2058" i="1"/>
  <c r="E2058" i="1" s="1"/>
  <c r="D2057" i="1"/>
  <c r="C2057" i="1"/>
  <c r="E2057" i="1" s="1"/>
  <c r="D2056" i="1"/>
  <c r="C2056" i="1"/>
  <c r="E2056" i="1" s="1"/>
  <c r="D2055" i="1"/>
  <c r="C2055" i="1"/>
  <c r="E2055" i="1" s="1"/>
  <c r="D2054" i="1"/>
  <c r="C2054" i="1"/>
  <c r="E2054" i="1" s="1"/>
  <c r="D2053" i="1"/>
  <c r="C2053" i="1"/>
  <c r="E2053" i="1" s="1"/>
  <c r="D2052" i="1"/>
  <c r="C2052" i="1"/>
  <c r="E2052" i="1" s="1"/>
  <c r="D2051" i="1"/>
  <c r="C2051" i="1"/>
  <c r="E2051" i="1" s="1"/>
  <c r="D2050" i="1"/>
  <c r="C2050" i="1"/>
  <c r="E2050" i="1" s="1"/>
  <c r="D2049" i="1"/>
  <c r="C2049" i="1"/>
  <c r="E2049" i="1" s="1"/>
  <c r="D2048" i="1"/>
  <c r="C2048" i="1"/>
  <c r="E2048" i="1" s="1"/>
  <c r="D2047" i="1"/>
  <c r="C2047" i="1"/>
  <c r="E2047" i="1" s="1"/>
  <c r="D2046" i="1"/>
  <c r="C2046" i="1"/>
  <c r="E2046" i="1" s="1"/>
  <c r="D2045" i="1"/>
  <c r="C2045" i="1"/>
  <c r="E2045" i="1" s="1"/>
  <c r="D2044" i="1"/>
  <c r="C2044" i="1"/>
  <c r="E2044" i="1" s="1"/>
  <c r="D2043" i="1"/>
  <c r="C2043" i="1"/>
  <c r="E2043" i="1" s="1"/>
  <c r="D2042" i="1"/>
  <c r="C2042" i="1"/>
  <c r="E2042" i="1" s="1"/>
  <c r="D2041" i="1"/>
  <c r="C2041" i="1"/>
  <c r="E2041" i="1" s="1"/>
  <c r="D2040" i="1"/>
  <c r="C2040" i="1"/>
  <c r="E2040" i="1" s="1"/>
  <c r="D2039" i="1"/>
  <c r="C2039" i="1"/>
  <c r="E2039" i="1" s="1"/>
  <c r="D2038" i="1"/>
  <c r="C2038" i="1"/>
  <c r="E2038" i="1" s="1"/>
  <c r="D2037" i="1"/>
  <c r="C2037" i="1"/>
  <c r="E2037" i="1" s="1"/>
  <c r="D2036" i="1"/>
  <c r="C2036" i="1"/>
  <c r="E2036" i="1" s="1"/>
  <c r="D2035" i="1"/>
  <c r="C2035" i="1"/>
  <c r="E2035" i="1" s="1"/>
  <c r="D2034" i="1"/>
  <c r="C2034" i="1"/>
  <c r="E2034" i="1" s="1"/>
  <c r="D2033" i="1"/>
  <c r="C2033" i="1"/>
  <c r="E2033" i="1" s="1"/>
  <c r="D2032" i="1"/>
  <c r="C2032" i="1"/>
  <c r="E2032" i="1" s="1"/>
  <c r="D2031" i="1"/>
  <c r="C2031" i="1"/>
  <c r="E2031" i="1" s="1"/>
  <c r="D2030" i="1"/>
  <c r="C2030" i="1"/>
  <c r="E2030" i="1" s="1"/>
  <c r="D2029" i="1"/>
  <c r="C2029" i="1"/>
  <c r="E2029" i="1" s="1"/>
  <c r="D2028" i="1"/>
  <c r="C2028" i="1"/>
  <c r="E2028" i="1" s="1"/>
  <c r="D2027" i="1"/>
  <c r="C2027" i="1"/>
  <c r="E2027" i="1" s="1"/>
  <c r="D2026" i="1"/>
  <c r="C2026" i="1"/>
  <c r="E2026" i="1" s="1"/>
  <c r="D2025" i="1"/>
  <c r="C2025" i="1"/>
  <c r="E2025" i="1" s="1"/>
  <c r="D2024" i="1"/>
  <c r="C2024" i="1"/>
  <c r="E2024" i="1" s="1"/>
  <c r="D2023" i="1"/>
  <c r="C2023" i="1"/>
  <c r="E2023" i="1" s="1"/>
  <c r="D2022" i="1"/>
  <c r="C2022" i="1"/>
  <c r="E2022" i="1" s="1"/>
  <c r="D2021" i="1"/>
  <c r="C2021" i="1"/>
  <c r="E2021" i="1" s="1"/>
  <c r="D2020" i="1"/>
  <c r="C2020" i="1"/>
  <c r="E2020" i="1" s="1"/>
  <c r="D2019" i="1"/>
  <c r="C2019" i="1"/>
  <c r="E2019" i="1" s="1"/>
  <c r="D2018" i="1"/>
  <c r="C2018" i="1"/>
  <c r="E2018" i="1" s="1"/>
  <c r="D2017" i="1"/>
  <c r="C2017" i="1"/>
  <c r="E2017" i="1" s="1"/>
  <c r="D2016" i="1"/>
  <c r="C2016" i="1"/>
  <c r="E2016" i="1" s="1"/>
  <c r="D2015" i="1"/>
  <c r="C2015" i="1"/>
  <c r="E2015" i="1" s="1"/>
  <c r="D2014" i="1"/>
  <c r="C2014" i="1"/>
  <c r="E2014" i="1" s="1"/>
  <c r="D2013" i="1"/>
  <c r="C2013" i="1"/>
  <c r="E2013" i="1" s="1"/>
  <c r="D2012" i="1"/>
  <c r="C2012" i="1"/>
  <c r="E2012" i="1" s="1"/>
  <c r="D2011" i="1"/>
  <c r="C2011" i="1"/>
  <c r="E2011" i="1" s="1"/>
  <c r="D2010" i="1"/>
  <c r="C2010" i="1"/>
  <c r="E2010" i="1" s="1"/>
  <c r="D2009" i="1"/>
  <c r="C2009" i="1"/>
  <c r="E2009" i="1" s="1"/>
  <c r="D2008" i="1"/>
  <c r="C2008" i="1"/>
  <c r="E2008" i="1" s="1"/>
  <c r="D2007" i="1"/>
  <c r="C2007" i="1"/>
  <c r="E2007" i="1" s="1"/>
  <c r="D2006" i="1"/>
  <c r="C2006" i="1"/>
  <c r="E2006" i="1" s="1"/>
  <c r="D2005" i="1"/>
  <c r="C2005" i="1"/>
  <c r="E2005" i="1" s="1"/>
  <c r="D2004" i="1"/>
  <c r="C2004" i="1"/>
  <c r="E2004" i="1" s="1"/>
  <c r="D2003" i="1"/>
  <c r="C2003" i="1"/>
  <c r="E2003" i="1" s="1"/>
  <c r="D2002" i="1"/>
  <c r="C2002" i="1"/>
  <c r="E2002" i="1" s="1"/>
  <c r="D2001" i="1"/>
  <c r="C2001" i="1"/>
  <c r="E2001" i="1" s="1"/>
  <c r="D2000" i="1"/>
  <c r="C2000" i="1"/>
  <c r="E2000" i="1" s="1"/>
  <c r="D1999" i="1"/>
  <c r="C1999" i="1"/>
  <c r="E1999" i="1" s="1"/>
  <c r="D1998" i="1"/>
  <c r="C1998" i="1"/>
  <c r="E1998" i="1" s="1"/>
  <c r="D1997" i="1"/>
  <c r="C1997" i="1"/>
  <c r="E1997" i="1" s="1"/>
  <c r="D1996" i="1"/>
  <c r="C1996" i="1"/>
  <c r="E1996" i="1" s="1"/>
  <c r="D1995" i="1"/>
  <c r="C1995" i="1"/>
  <c r="E1995" i="1" s="1"/>
  <c r="D1994" i="1"/>
  <c r="C1994" i="1"/>
  <c r="E1994" i="1" s="1"/>
  <c r="D1993" i="1"/>
  <c r="C1993" i="1"/>
  <c r="E1993" i="1" s="1"/>
  <c r="D1992" i="1"/>
  <c r="C1992" i="1"/>
  <c r="E1992" i="1" s="1"/>
  <c r="D1991" i="1"/>
  <c r="C1991" i="1"/>
  <c r="E1991" i="1" s="1"/>
  <c r="D1990" i="1"/>
  <c r="C1990" i="1"/>
  <c r="E1990" i="1" s="1"/>
  <c r="D1989" i="1"/>
  <c r="C1989" i="1"/>
  <c r="E1989" i="1" s="1"/>
  <c r="D1988" i="1"/>
  <c r="C1988" i="1"/>
  <c r="E1988" i="1" s="1"/>
  <c r="D1987" i="1"/>
  <c r="C1987" i="1"/>
  <c r="E1987" i="1" s="1"/>
  <c r="D1986" i="1"/>
  <c r="C1986" i="1"/>
  <c r="E1986" i="1" s="1"/>
  <c r="D1985" i="1"/>
  <c r="C1985" i="1"/>
  <c r="E1985" i="1" s="1"/>
  <c r="D1984" i="1"/>
  <c r="C1984" i="1"/>
  <c r="E1984" i="1" s="1"/>
  <c r="D1983" i="1"/>
  <c r="C1983" i="1"/>
  <c r="E1983" i="1" s="1"/>
  <c r="D1982" i="1"/>
  <c r="C1982" i="1"/>
  <c r="E1982" i="1" s="1"/>
  <c r="D1981" i="1"/>
  <c r="C1981" i="1"/>
  <c r="E1981" i="1" s="1"/>
  <c r="D1980" i="1"/>
  <c r="C1980" i="1"/>
  <c r="E1980" i="1" s="1"/>
  <c r="D1979" i="1"/>
  <c r="C1979" i="1"/>
  <c r="E1979" i="1" s="1"/>
  <c r="D1978" i="1"/>
  <c r="C1978" i="1"/>
  <c r="E1978" i="1" s="1"/>
  <c r="D1977" i="1"/>
  <c r="C1977" i="1"/>
  <c r="E1977" i="1" s="1"/>
  <c r="D1976" i="1"/>
  <c r="C1976" i="1"/>
  <c r="E1976" i="1" s="1"/>
  <c r="D1975" i="1"/>
  <c r="C1975" i="1"/>
  <c r="E1975" i="1" s="1"/>
  <c r="D1974" i="1"/>
  <c r="C1974" i="1"/>
  <c r="E1974" i="1" s="1"/>
  <c r="D1973" i="1"/>
  <c r="C1973" i="1"/>
  <c r="E1973" i="1" s="1"/>
  <c r="D1972" i="1"/>
  <c r="C1972" i="1"/>
  <c r="E1972" i="1" s="1"/>
  <c r="D1971" i="1"/>
  <c r="C1971" i="1"/>
  <c r="E1971" i="1" s="1"/>
  <c r="D1970" i="1"/>
  <c r="C1970" i="1"/>
  <c r="E1970" i="1" s="1"/>
  <c r="D1969" i="1"/>
  <c r="C1969" i="1"/>
  <c r="E1969" i="1" s="1"/>
  <c r="D1968" i="1"/>
  <c r="C1968" i="1"/>
  <c r="E1968" i="1" s="1"/>
  <c r="D1967" i="1"/>
  <c r="C1967" i="1"/>
  <c r="E1967" i="1" s="1"/>
  <c r="D1966" i="1"/>
  <c r="C1966" i="1"/>
  <c r="E1966" i="1" s="1"/>
  <c r="D1965" i="1"/>
  <c r="C1965" i="1"/>
  <c r="E1965" i="1" s="1"/>
  <c r="D1964" i="1"/>
  <c r="C1964" i="1"/>
  <c r="E1964" i="1" s="1"/>
  <c r="D1963" i="1"/>
  <c r="C1963" i="1"/>
  <c r="E1963" i="1" s="1"/>
  <c r="D1962" i="1"/>
  <c r="C1962" i="1"/>
  <c r="E1962" i="1" s="1"/>
  <c r="D1961" i="1"/>
  <c r="C1961" i="1"/>
  <c r="E1961" i="1" s="1"/>
  <c r="D1960" i="1"/>
  <c r="C1960" i="1"/>
  <c r="E1960" i="1" s="1"/>
  <c r="D1959" i="1"/>
  <c r="C1959" i="1"/>
  <c r="E1959" i="1" s="1"/>
  <c r="D1958" i="1"/>
  <c r="C1958" i="1"/>
  <c r="E1958" i="1" s="1"/>
  <c r="D1957" i="1"/>
  <c r="C1957" i="1"/>
  <c r="E1957" i="1" s="1"/>
  <c r="D1956" i="1"/>
  <c r="C1956" i="1"/>
  <c r="E1956" i="1" s="1"/>
  <c r="D1955" i="1"/>
  <c r="C1955" i="1"/>
  <c r="E1955" i="1" s="1"/>
  <c r="D1954" i="1"/>
  <c r="C1954" i="1"/>
  <c r="E1954" i="1" s="1"/>
  <c r="D1953" i="1"/>
  <c r="C1953" i="1"/>
  <c r="E1953" i="1" s="1"/>
  <c r="D1952" i="1"/>
  <c r="C1952" i="1"/>
  <c r="E1952" i="1" s="1"/>
  <c r="D1951" i="1"/>
  <c r="C1951" i="1"/>
  <c r="E1951" i="1" s="1"/>
  <c r="D1950" i="1"/>
  <c r="C1950" i="1"/>
  <c r="E1950" i="1" s="1"/>
  <c r="D1949" i="1"/>
  <c r="C1949" i="1"/>
  <c r="E1949" i="1" s="1"/>
  <c r="D1948" i="1"/>
  <c r="C1948" i="1"/>
  <c r="E1948" i="1" s="1"/>
  <c r="D1947" i="1"/>
  <c r="C1947" i="1"/>
  <c r="E1947" i="1" s="1"/>
  <c r="D1946" i="1"/>
  <c r="C1946" i="1"/>
  <c r="E1946" i="1" s="1"/>
  <c r="D1945" i="1"/>
  <c r="C1945" i="1"/>
  <c r="E1945" i="1" s="1"/>
  <c r="D1944" i="1"/>
  <c r="C1944" i="1"/>
  <c r="E1944" i="1" s="1"/>
  <c r="D1943" i="1"/>
  <c r="C1943" i="1"/>
  <c r="E1943" i="1" s="1"/>
  <c r="D1942" i="1"/>
  <c r="C1942" i="1"/>
  <c r="E1942" i="1" s="1"/>
  <c r="D1941" i="1"/>
  <c r="C1941" i="1"/>
  <c r="E1941" i="1" s="1"/>
  <c r="D1940" i="1"/>
  <c r="C1940" i="1"/>
  <c r="E1940" i="1" s="1"/>
  <c r="D1939" i="1"/>
  <c r="C1939" i="1"/>
  <c r="E1939" i="1" s="1"/>
  <c r="D1938" i="1"/>
  <c r="C1938" i="1"/>
  <c r="E1938" i="1" s="1"/>
  <c r="D1937" i="1"/>
  <c r="C1937" i="1"/>
  <c r="E1937" i="1" s="1"/>
  <c r="D1936" i="1"/>
  <c r="C1936" i="1"/>
  <c r="E1936" i="1" s="1"/>
  <c r="D1935" i="1"/>
  <c r="C1935" i="1"/>
  <c r="E1935" i="1" s="1"/>
  <c r="D1934" i="1"/>
  <c r="C1934" i="1"/>
  <c r="E1934" i="1" s="1"/>
  <c r="D1933" i="1"/>
  <c r="C1933" i="1"/>
  <c r="E1933" i="1" s="1"/>
  <c r="D1932" i="1"/>
  <c r="C1932" i="1"/>
  <c r="E1932" i="1" s="1"/>
  <c r="D1931" i="1"/>
  <c r="C1931" i="1"/>
  <c r="E1931" i="1" s="1"/>
  <c r="D1930" i="1"/>
  <c r="C1930" i="1"/>
  <c r="E1930" i="1" s="1"/>
  <c r="D1929" i="1"/>
  <c r="C1929" i="1"/>
  <c r="E1929" i="1" s="1"/>
  <c r="D1928" i="1"/>
  <c r="C1928" i="1"/>
  <c r="E1928" i="1" s="1"/>
  <c r="D1927" i="1"/>
  <c r="C1927" i="1"/>
  <c r="E1927" i="1" s="1"/>
  <c r="D1926" i="1"/>
  <c r="C1926" i="1"/>
  <c r="E1926" i="1" s="1"/>
  <c r="D1925" i="1"/>
  <c r="C1925" i="1"/>
  <c r="E1925" i="1" s="1"/>
  <c r="D1924" i="1"/>
  <c r="C1924" i="1"/>
  <c r="E1924" i="1" s="1"/>
  <c r="D1923" i="1"/>
  <c r="C1923" i="1"/>
  <c r="E1923" i="1" s="1"/>
  <c r="D1922" i="1"/>
  <c r="C1922" i="1"/>
  <c r="E1922" i="1" s="1"/>
  <c r="D1921" i="1"/>
  <c r="C1921" i="1"/>
  <c r="E1921" i="1" s="1"/>
  <c r="D1920" i="1"/>
  <c r="C1920" i="1"/>
  <c r="E1920" i="1" s="1"/>
  <c r="D1919" i="1"/>
  <c r="C1919" i="1"/>
  <c r="E1919" i="1" s="1"/>
  <c r="D1918" i="1"/>
  <c r="C1918" i="1"/>
  <c r="E1918" i="1" s="1"/>
  <c r="D1917" i="1"/>
  <c r="C1917" i="1"/>
  <c r="E1917" i="1" s="1"/>
  <c r="D1916" i="1"/>
  <c r="C1916" i="1"/>
  <c r="E1916" i="1" s="1"/>
  <c r="D1915" i="1"/>
  <c r="C1915" i="1"/>
  <c r="E1915" i="1" s="1"/>
  <c r="D1914" i="1"/>
  <c r="C1914" i="1"/>
  <c r="E1914" i="1" s="1"/>
  <c r="D1913" i="1"/>
  <c r="C1913" i="1"/>
  <c r="E1913" i="1" s="1"/>
  <c r="D1912" i="1"/>
  <c r="C1912" i="1"/>
  <c r="E1912" i="1" s="1"/>
  <c r="D1911" i="1"/>
  <c r="C1911" i="1"/>
  <c r="E1911" i="1" s="1"/>
  <c r="D1910" i="1"/>
  <c r="C1910" i="1"/>
  <c r="E1910" i="1" s="1"/>
  <c r="D1909" i="1"/>
  <c r="C1909" i="1"/>
  <c r="E1909" i="1" s="1"/>
  <c r="D1908" i="1"/>
  <c r="C1908" i="1"/>
  <c r="E1908" i="1" s="1"/>
  <c r="D1907" i="1"/>
  <c r="C1907" i="1"/>
  <c r="E1907" i="1" s="1"/>
  <c r="D1906" i="1"/>
  <c r="C1906" i="1"/>
  <c r="E1906" i="1" s="1"/>
  <c r="D1905" i="1"/>
  <c r="C1905" i="1"/>
  <c r="E1905" i="1" s="1"/>
  <c r="D1904" i="1"/>
  <c r="C1904" i="1"/>
  <c r="E1904" i="1" s="1"/>
  <c r="D1903" i="1"/>
  <c r="C1903" i="1"/>
  <c r="E1903" i="1" s="1"/>
  <c r="D1902" i="1"/>
  <c r="C1902" i="1"/>
  <c r="E1902" i="1" s="1"/>
  <c r="D1901" i="1"/>
  <c r="C1901" i="1"/>
  <c r="E1901" i="1" s="1"/>
  <c r="D1900" i="1"/>
  <c r="C1900" i="1"/>
  <c r="E1900" i="1" s="1"/>
  <c r="D1899" i="1"/>
  <c r="C1899" i="1"/>
  <c r="E1899" i="1" s="1"/>
  <c r="D1898" i="1"/>
  <c r="C1898" i="1"/>
  <c r="E1898" i="1" s="1"/>
  <c r="D1897" i="1"/>
  <c r="C1897" i="1"/>
  <c r="E1897" i="1" s="1"/>
  <c r="D1896" i="1"/>
  <c r="C1896" i="1"/>
  <c r="E1896" i="1" s="1"/>
  <c r="D1895" i="1"/>
  <c r="C1895" i="1"/>
  <c r="E1895" i="1" s="1"/>
  <c r="D1894" i="1"/>
  <c r="C1894" i="1"/>
  <c r="E1894" i="1" s="1"/>
  <c r="D1893" i="1"/>
  <c r="C1893" i="1"/>
  <c r="E1893" i="1" s="1"/>
  <c r="D1892" i="1"/>
  <c r="C1892" i="1"/>
  <c r="E1892" i="1" s="1"/>
  <c r="D1891" i="1"/>
  <c r="C1891" i="1"/>
  <c r="E1891" i="1" s="1"/>
  <c r="D1890" i="1"/>
  <c r="C1890" i="1"/>
  <c r="E1890" i="1" s="1"/>
  <c r="D1889" i="1"/>
  <c r="C1889" i="1"/>
  <c r="E1889" i="1" s="1"/>
  <c r="D1888" i="1"/>
  <c r="C1888" i="1"/>
  <c r="E1888" i="1" s="1"/>
  <c r="D1887" i="1"/>
  <c r="C1887" i="1"/>
  <c r="E1887" i="1" s="1"/>
  <c r="D1886" i="1"/>
  <c r="C1886" i="1"/>
  <c r="E1886" i="1" s="1"/>
  <c r="D1885" i="1"/>
  <c r="C1885" i="1"/>
  <c r="E1885" i="1" s="1"/>
  <c r="D1884" i="1"/>
  <c r="C1884" i="1"/>
  <c r="E1884" i="1" s="1"/>
  <c r="D1883" i="1"/>
  <c r="C1883" i="1"/>
  <c r="E1883" i="1" s="1"/>
  <c r="D1882" i="1"/>
  <c r="C1882" i="1"/>
  <c r="E1882" i="1" s="1"/>
  <c r="D1881" i="1"/>
  <c r="C1881" i="1"/>
  <c r="E1881" i="1" s="1"/>
  <c r="D1880" i="1"/>
  <c r="C1880" i="1"/>
  <c r="E1880" i="1" s="1"/>
  <c r="D1879" i="1"/>
  <c r="C1879" i="1"/>
  <c r="E1879" i="1" s="1"/>
  <c r="D1878" i="1"/>
  <c r="C1878" i="1"/>
  <c r="E1878" i="1" s="1"/>
  <c r="D1877" i="1"/>
  <c r="C1877" i="1"/>
  <c r="E1877" i="1" s="1"/>
  <c r="D1876" i="1"/>
  <c r="C1876" i="1"/>
  <c r="E1876" i="1" s="1"/>
  <c r="D1875" i="1"/>
  <c r="C1875" i="1"/>
  <c r="E1875" i="1" s="1"/>
  <c r="D1874" i="1"/>
  <c r="C1874" i="1"/>
  <c r="E1874" i="1" s="1"/>
  <c r="D1873" i="1"/>
  <c r="C1873" i="1"/>
  <c r="E1873" i="1" s="1"/>
  <c r="D1872" i="1"/>
  <c r="C1872" i="1"/>
  <c r="E1872" i="1" s="1"/>
  <c r="D1871" i="1"/>
  <c r="C1871" i="1"/>
  <c r="E1871" i="1" s="1"/>
  <c r="D1870" i="1"/>
  <c r="C1870" i="1"/>
  <c r="E1870" i="1" s="1"/>
  <c r="D1869" i="1"/>
  <c r="C1869" i="1"/>
  <c r="E1869" i="1" s="1"/>
  <c r="D1868" i="1"/>
  <c r="C1868" i="1"/>
  <c r="E1868" i="1" s="1"/>
  <c r="D1867" i="1"/>
  <c r="C1867" i="1"/>
  <c r="E1867" i="1" s="1"/>
  <c r="D1866" i="1"/>
  <c r="C1866" i="1"/>
  <c r="E1866" i="1" s="1"/>
  <c r="D1865" i="1"/>
  <c r="C1865" i="1"/>
  <c r="E1865" i="1" s="1"/>
  <c r="D1864" i="1"/>
  <c r="C1864" i="1"/>
  <c r="E1864" i="1" s="1"/>
  <c r="D1863" i="1"/>
  <c r="C1863" i="1"/>
  <c r="E1863" i="1" s="1"/>
  <c r="D1862" i="1"/>
  <c r="C1862" i="1"/>
  <c r="E1862" i="1" s="1"/>
  <c r="D1861" i="1"/>
  <c r="C1861" i="1"/>
  <c r="E1861" i="1" s="1"/>
  <c r="D1860" i="1"/>
  <c r="C1860" i="1"/>
  <c r="E1860" i="1" s="1"/>
  <c r="D1859" i="1"/>
  <c r="C1859" i="1"/>
  <c r="E1859" i="1" s="1"/>
  <c r="D1858" i="1"/>
  <c r="C1858" i="1"/>
  <c r="E1858" i="1" s="1"/>
  <c r="D1857" i="1"/>
  <c r="C1857" i="1"/>
  <c r="E1857" i="1" s="1"/>
  <c r="D1856" i="1"/>
  <c r="C1856" i="1"/>
  <c r="E1856" i="1" s="1"/>
  <c r="D1855" i="1"/>
  <c r="C1855" i="1"/>
  <c r="E1855" i="1" s="1"/>
  <c r="D1854" i="1"/>
  <c r="C1854" i="1"/>
  <c r="E1854" i="1" s="1"/>
  <c r="D1853" i="1"/>
  <c r="C1853" i="1"/>
  <c r="E1853" i="1" s="1"/>
  <c r="D1852" i="1"/>
  <c r="C1852" i="1"/>
  <c r="E1852" i="1" s="1"/>
  <c r="D1851" i="1"/>
  <c r="C1851" i="1"/>
  <c r="E1851" i="1" s="1"/>
  <c r="D1850" i="1"/>
  <c r="C1850" i="1"/>
  <c r="E1850" i="1" s="1"/>
  <c r="D1849" i="1"/>
  <c r="C1849" i="1"/>
  <c r="E1849" i="1" s="1"/>
  <c r="D1848" i="1"/>
  <c r="C1848" i="1"/>
  <c r="E1848" i="1" s="1"/>
  <c r="D1847" i="1"/>
  <c r="C1847" i="1"/>
  <c r="E1847" i="1" s="1"/>
  <c r="D1846" i="1"/>
  <c r="C1846" i="1"/>
  <c r="E1846" i="1" s="1"/>
  <c r="D1845" i="1"/>
  <c r="C1845" i="1"/>
  <c r="E1845" i="1" s="1"/>
  <c r="D1844" i="1"/>
  <c r="C1844" i="1"/>
  <c r="E1844" i="1" s="1"/>
  <c r="D1843" i="1"/>
  <c r="C1843" i="1"/>
  <c r="E1843" i="1" s="1"/>
  <c r="D1842" i="1"/>
  <c r="C1842" i="1"/>
  <c r="E1842" i="1" s="1"/>
  <c r="D1841" i="1"/>
  <c r="C1841" i="1"/>
  <c r="E1841" i="1" s="1"/>
  <c r="D1840" i="1"/>
  <c r="C1840" i="1"/>
  <c r="E1840" i="1" s="1"/>
  <c r="D1839" i="1"/>
  <c r="C1839" i="1"/>
  <c r="E1839" i="1" s="1"/>
  <c r="D1838" i="1"/>
  <c r="C1838" i="1"/>
  <c r="E1838" i="1" s="1"/>
  <c r="D1837" i="1"/>
  <c r="C1837" i="1"/>
  <c r="E1837" i="1" s="1"/>
  <c r="D1836" i="1"/>
  <c r="C1836" i="1"/>
  <c r="E1836" i="1" s="1"/>
  <c r="D1835" i="1"/>
  <c r="C1835" i="1"/>
  <c r="E1835" i="1" s="1"/>
  <c r="D1834" i="1"/>
  <c r="C1834" i="1"/>
  <c r="E1834" i="1" s="1"/>
  <c r="D1833" i="1"/>
  <c r="C1833" i="1"/>
  <c r="E1833" i="1" s="1"/>
  <c r="D1832" i="1"/>
  <c r="C1832" i="1"/>
  <c r="E1832" i="1" s="1"/>
  <c r="D1831" i="1"/>
  <c r="C1831" i="1"/>
  <c r="E1831" i="1" s="1"/>
  <c r="D1830" i="1"/>
  <c r="C1830" i="1"/>
  <c r="E1830" i="1" s="1"/>
  <c r="D1829" i="1"/>
  <c r="C1829" i="1"/>
  <c r="E1829" i="1" s="1"/>
  <c r="D1828" i="1"/>
  <c r="C1828" i="1"/>
  <c r="E1828" i="1" s="1"/>
  <c r="D1827" i="1"/>
  <c r="C1827" i="1"/>
  <c r="E1827" i="1" s="1"/>
  <c r="D1826" i="1"/>
  <c r="C1826" i="1"/>
  <c r="E1826" i="1" s="1"/>
  <c r="D1825" i="1"/>
  <c r="C1825" i="1"/>
  <c r="E1825" i="1" s="1"/>
  <c r="D1824" i="1"/>
  <c r="C1824" i="1"/>
  <c r="E1824" i="1" s="1"/>
  <c r="D1823" i="1"/>
  <c r="C1823" i="1"/>
  <c r="E1823" i="1" s="1"/>
  <c r="D1822" i="1"/>
  <c r="C1822" i="1"/>
  <c r="E1822" i="1" s="1"/>
  <c r="D1821" i="1"/>
  <c r="C1821" i="1"/>
  <c r="E1821" i="1" s="1"/>
  <c r="D1820" i="1"/>
  <c r="C1820" i="1"/>
  <c r="E1820" i="1" s="1"/>
  <c r="D1819" i="1"/>
  <c r="C1819" i="1"/>
  <c r="E1819" i="1" s="1"/>
  <c r="D1818" i="1"/>
  <c r="C1818" i="1"/>
  <c r="E1818" i="1" s="1"/>
  <c r="D1817" i="1"/>
  <c r="C1817" i="1"/>
  <c r="E1817" i="1" s="1"/>
  <c r="D1816" i="1"/>
  <c r="C1816" i="1"/>
  <c r="E1816" i="1" s="1"/>
  <c r="D1815" i="1"/>
  <c r="C1815" i="1"/>
  <c r="E1815" i="1" s="1"/>
  <c r="D1814" i="1"/>
  <c r="C1814" i="1"/>
  <c r="E1814" i="1" s="1"/>
  <c r="D1813" i="1"/>
  <c r="C1813" i="1"/>
  <c r="E1813" i="1" s="1"/>
  <c r="D1812" i="1"/>
  <c r="C1812" i="1"/>
  <c r="E1812" i="1" s="1"/>
  <c r="D1811" i="1"/>
  <c r="C1811" i="1"/>
  <c r="E1811" i="1" s="1"/>
  <c r="D1810" i="1"/>
  <c r="C1810" i="1"/>
  <c r="E1810" i="1" s="1"/>
  <c r="D1809" i="1"/>
  <c r="C1809" i="1"/>
  <c r="E1809" i="1" s="1"/>
  <c r="D1808" i="1"/>
  <c r="C1808" i="1"/>
  <c r="E1808" i="1" s="1"/>
  <c r="D1807" i="1"/>
  <c r="C1807" i="1"/>
  <c r="E1807" i="1" s="1"/>
  <c r="D1806" i="1"/>
  <c r="C1806" i="1"/>
  <c r="E1806" i="1" s="1"/>
  <c r="D1805" i="1"/>
  <c r="C1805" i="1"/>
  <c r="E1805" i="1" s="1"/>
  <c r="D1804" i="1"/>
  <c r="C1804" i="1"/>
  <c r="E1804" i="1" s="1"/>
  <c r="D1803" i="1"/>
  <c r="C1803" i="1"/>
  <c r="E1803" i="1" s="1"/>
  <c r="D1802" i="1"/>
  <c r="C1802" i="1"/>
  <c r="E1802" i="1" s="1"/>
  <c r="D1801" i="1"/>
  <c r="C1801" i="1"/>
  <c r="E1801" i="1" s="1"/>
  <c r="D1800" i="1"/>
  <c r="C1800" i="1"/>
  <c r="E1800" i="1" s="1"/>
  <c r="D1799" i="1"/>
  <c r="C1799" i="1"/>
  <c r="E1799" i="1" s="1"/>
  <c r="D1798" i="1"/>
  <c r="C1798" i="1"/>
  <c r="E1798" i="1" s="1"/>
  <c r="D1797" i="1"/>
  <c r="C1797" i="1"/>
  <c r="E1797" i="1" s="1"/>
  <c r="D1796" i="1"/>
  <c r="C1796" i="1"/>
  <c r="E1796" i="1" s="1"/>
  <c r="D1795" i="1"/>
  <c r="C1795" i="1"/>
  <c r="E1795" i="1" s="1"/>
  <c r="D1794" i="1"/>
  <c r="C1794" i="1"/>
  <c r="E1794" i="1" s="1"/>
  <c r="D1793" i="1"/>
  <c r="C1793" i="1"/>
  <c r="E1793" i="1" s="1"/>
  <c r="D1792" i="1"/>
  <c r="C1792" i="1"/>
  <c r="E1792" i="1" s="1"/>
  <c r="D1791" i="1"/>
  <c r="C1791" i="1"/>
  <c r="E1791" i="1" s="1"/>
  <c r="D1790" i="1"/>
  <c r="C1790" i="1"/>
  <c r="E1790" i="1" s="1"/>
  <c r="D1789" i="1"/>
  <c r="C1789" i="1"/>
  <c r="E1789" i="1" s="1"/>
  <c r="D1788" i="1"/>
  <c r="C1788" i="1"/>
  <c r="E1788" i="1" s="1"/>
  <c r="D1787" i="1"/>
  <c r="C1787" i="1"/>
  <c r="E1787" i="1" s="1"/>
  <c r="D1786" i="1"/>
  <c r="C1786" i="1"/>
  <c r="E1786" i="1" s="1"/>
  <c r="D1785" i="1"/>
  <c r="C1785" i="1"/>
  <c r="E1785" i="1" s="1"/>
  <c r="D1784" i="1"/>
  <c r="C1784" i="1"/>
  <c r="E1784" i="1" s="1"/>
  <c r="D1783" i="1"/>
  <c r="C1783" i="1"/>
  <c r="E1783" i="1" s="1"/>
  <c r="D1782" i="1"/>
  <c r="C1782" i="1"/>
  <c r="E1782" i="1" s="1"/>
  <c r="D1781" i="1"/>
  <c r="C1781" i="1"/>
  <c r="E1781" i="1" s="1"/>
  <c r="D1780" i="1"/>
  <c r="C1780" i="1"/>
  <c r="E1780" i="1" s="1"/>
  <c r="D1779" i="1"/>
  <c r="C1779" i="1"/>
  <c r="E1779" i="1" s="1"/>
  <c r="D1778" i="1"/>
  <c r="C1778" i="1"/>
  <c r="E1778" i="1" s="1"/>
  <c r="D1777" i="1"/>
  <c r="C1777" i="1"/>
  <c r="E1777" i="1" s="1"/>
  <c r="D1776" i="1"/>
  <c r="C1776" i="1"/>
  <c r="E1776" i="1" s="1"/>
  <c r="D1775" i="1"/>
  <c r="C1775" i="1"/>
  <c r="E1775" i="1" s="1"/>
  <c r="D1774" i="1"/>
  <c r="C1774" i="1"/>
  <c r="E1774" i="1" s="1"/>
  <c r="D1773" i="1"/>
  <c r="C1773" i="1"/>
  <c r="E1773" i="1" s="1"/>
  <c r="D1772" i="1"/>
  <c r="C1772" i="1"/>
  <c r="E1772" i="1" s="1"/>
  <c r="D1771" i="1"/>
  <c r="C1771" i="1"/>
  <c r="E1771" i="1" s="1"/>
  <c r="D1770" i="1"/>
  <c r="C1770" i="1"/>
  <c r="E1770" i="1" s="1"/>
  <c r="D1769" i="1"/>
  <c r="C1769" i="1"/>
  <c r="E1769" i="1" s="1"/>
  <c r="D1768" i="1"/>
  <c r="C1768" i="1"/>
  <c r="E1768" i="1" s="1"/>
  <c r="D1767" i="1"/>
  <c r="C1767" i="1"/>
  <c r="E1767" i="1" s="1"/>
  <c r="D1766" i="1"/>
  <c r="C1766" i="1"/>
  <c r="E1766" i="1" s="1"/>
  <c r="D1765" i="1"/>
  <c r="C1765" i="1"/>
  <c r="E1765" i="1" s="1"/>
  <c r="D1764" i="1"/>
  <c r="C1764" i="1"/>
  <c r="E1764" i="1" s="1"/>
  <c r="D1763" i="1"/>
  <c r="C1763" i="1"/>
  <c r="E1763" i="1" s="1"/>
  <c r="D1762" i="1"/>
  <c r="C1762" i="1"/>
  <c r="E1762" i="1" s="1"/>
  <c r="D1761" i="1"/>
  <c r="C1761" i="1"/>
  <c r="E1761" i="1" s="1"/>
  <c r="D1760" i="1"/>
  <c r="C1760" i="1"/>
  <c r="E1760" i="1" s="1"/>
  <c r="D1759" i="1"/>
  <c r="C1759" i="1"/>
  <c r="E1759" i="1" s="1"/>
  <c r="D1758" i="1"/>
  <c r="C1758" i="1"/>
  <c r="E1758" i="1" s="1"/>
  <c r="D1757" i="1"/>
  <c r="C1757" i="1"/>
  <c r="E1757" i="1" s="1"/>
  <c r="D1756" i="1"/>
  <c r="C1756" i="1"/>
  <c r="E1756" i="1" s="1"/>
  <c r="D1755" i="1"/>
  <c r="C1755" i="1"/>
  <c r="E1755" i="1" s="1"/>
  <c r="D1754" i="1"/>
  <c r="C1754" i="1"/>
  <c r="E1754" i="1" s="1"/>
  <c r="D1753" i="1"/>
  <c r="C1753" i="1"/>
  <c r="E1753" i="1" s="1"/>
  <c r="D1752" i="1"/>
  <c r="C1752" i="1"/>
  <c r="E1752" i="1" s="1"/>
  <c r="D1751" i="1"/>
  <c r="C1751" i="1"/>
  <c r="E1751" i="1" s="1"/>
  <c r="D1750" i="1"/>
  <c r="C1750" i="1"/>
  <c r="E1750" i="1" s="1"/>
  <c r="D1749" i="1"/>
  <c r="C1749" i="1"/>
  <c r="E1749" i="1" s="1"/>
  <c r="D1748" i="1"/>
  <c r="C1748" i="1"/>
  <c r="E1748" i="1" s="1"/>
  <c r="D1747" i="1"/>
  <c r="C1747" i="1"/>
  <c r="E1747" i="1" s="1"/>
  <c r="D1746" i="1"/>
  <c r="C1746" i="1"/>
  <c r="E1746" i="1" s="1"/>
  <c r="D1745" i="1"/>
  <c r="C1745" i="1"/>
  <c r="E1745" i="1" s="1"/>
  <c r="D1744" i="1"/>
  <c r="C1744" i="1"/>
  <c r="E1744" i="1" s="1"/>
  <c r="D1743" i="1"/>
  <c r="C1743" i="1"/>
  <c r="E1743" i="1" s="1"/>
  <c r="D1742" i="1"/>
  <c r="C1742" i="1"/>
  <c r="E1742" i="1" s="1"/>
  <c r="D1741" i="1"/>
  <c r="C1741" i="1"/>
  <c r="E1741" i="1" s="1"/>
  <c r="D1740" i="1"/>
  <c r="C1740" i="1"/>
  <c r="E1740" i="1" s="1"/>
  <c r="D1739" i="1"/>
  <c r="C1739" i="1"/>
  <c r="E1739" i="1" s="1"/>
  <c r="D1738" i="1"/>
  <c r="C1738" i="1"/>
  <c r="E1738" i="1" s="1"/>
  <c r="D1737" i="1"/>
  <c r="C1737" i="1"/>
  <c r="E1737" i="1" s="1"/>
  <c r="D1736" i="1"/>
  <c r="C1736" i="1"/>
  <c r="E1736" i="1" s="1"/>
  <c r="D1735" i="1"/>
  <c r="C1735" i="1"/>
  <c r="E1735" i="1" s="1"/>
  <c r="D1734" i="1"/>
  <c r="C1734" i="1"/>
  <c r="E1734" i="1" s="1"/>
  <c r="D1733" i="1"/>
  <c r="C1733" i="1"/>
  <c r="E1733" i="1" s="1"/>
  <c r="D1732" i="1"/>
  <c r="C1732" i="1"/>
  <c r="E1732" i="1" s="1"/>
  <c r="D1731" i="1"/>
  <c r="C1731" i="1"/>
  <c r="E1731" i="1" s="1"/>
  <c r="D1730" i="1"/>
  <c r="C1730" i="1"/>
  <c r="E1730" i="1" s="1"/>
  <c r="D1729" i="1"/>
  <c r="C1729" i="1"/>
  <c r="E1729" i="1" s="1"/>
  <c r="D1728" i="1"/>
  <c r="C1728" i="1"/>
  <c r="E1728" i="1" s="1"/>
  <c r="D1727" i="1"/>
  <c r="C1727" i="1"/>
  <c r="E1727" i="1" s="1"/>
  <c r="D1726" i="1"/>
  <c r="C1726" i="1"/>
  <c r="E1726" i="1" s="1"/>
  <c r="D1725" i="1"/>
  <c r="C1725" i="1"/>
  <c r="E1725" i="1" s="1"/>
  <c r="D1724" i="1"/>
  <c r="C1724" i="1"/>
  <c r="E1724" i="1" s="1"/>
  <c r="D1723" i="1"/>
  <c r="C1723" i="1"/>
  <c r="E1723" i="1" s="1"/>
  <c r="D1722" i="1"/>
  <c r="C1722" i="1"/>
  <c r="E1722" i="1" s="1"/>
  <c r="D1721" i="1"/>
  <c r="C1721" i="1"/>
  <c r="E1721" i="1" s="1"/>
  <c r="D1720" i="1"/>
  <c r="C1720" i="1"/>
  <c r="E1720" i="1" s="1"/>
  <c r="D1719" i="1"/>
  <c r="C1719" i="1"/>
  <c r="E1719" i="1" s="1"/>
  <c r="D1718" i="1"/>
  <c r="C1718" i="1"/>
  <c r="E1718" i="1" s="1"/>
  <c r="D1717" i="1"/>
  <c r="C1717" i="1"/>
  <c r="E1717" i="1" s="1"/>
  <c r="D1716" i="1"/>
  <c r="C1716" i="1"/>
  <c r="E1716" i="1" s="1"/>
  <c r="D1715" i="1"/>
  <c r="C1715" i="1"/>
  <c r="E1715" i="1" s="1"/>
  <c r="D1714" i="1"/>
  <c r="C1714" i="1"/>
  <c r="E1714" i="1" s="1"/>
  <c r="D1713" i="1"/>
  <c r="C1713" i="1"/>
  <c r="E1713" i="1" s="1"/>
  <c r="D1712" i="1"/>
  <c r="C1712" i="1"/>
  <c r="E1712" i="1" s="1"/>
  <c r="D1711" i="1"/>
  <c r="C1711" i="1"/>
  <c r="E1711" i="1" s="1"/>
  <c r="D1710" i="1"/>
  <c r="C1710" i="1"/>
  <c r="E1710" i="1" s="1"/>
  <c r="D1709" i="1"/>
  <c r="C1709" i="1"/>
  <c r="E1709" i="1" s="1"/>
  <c r="D1708" i="1"/>
  <c r="C1708" i="1"/>
  <c r="E1708" i="1" s="1"/>
  <c r="D1707" i="1"/>
  <c r="C1707" i="1"/>
  <c r="E1707" i="1" s="1"/>
  <c r="D1706" i="1"/>
  <c r="C1706" i="1"/>
  <c r="E1706" i="1" s="1"/>
  <c r="D1705" i="1"/>
  <c r="C1705" i="1"/>
  <c r="E1705" i="1" s="1"/>
  <c r="D1704" i="1"/>
  <c r="C1704" i="1"/>
  <c r="E1704" i="1" s="1"/>
  <c r="D1703" i="1"/>
  <c r="C1703" i="1"/>
  <c r="E1703" i="1" s="1"/>
  <c r="D1702" i="1"/>
  <c r="C1702" i="1"/>
  <c r="E1702" i="1" s="1"/>
  <c r="D1701" i="1"/>
  <c r="C1701" i="1"/>
  <c r="E1701" i="1" s="1"/>
  <c r="D1700" i="1"/>
  <c r="C1700" i="1"/>
  <c r="E1700" i="1" s="1"/>
  <c r="D1699" i="1"/>
  <c r="C1699" i="1"/>
  <c r="E1699" i="1" s="1"/>
  <c r="D1698" i="1"/>
  <c r="C1698" i="1"/>
  <c r="E1698" i="1" s="1"/>
  <c r="D1697" i="1"/>
  <c r="C1697" i="1"/>
  <c r="E1697" i="1" s="1"/>
  <c r="D1696" i="1"/>
  <c r="C1696" i="1"/>
  <c r="E1696" i="1" s="1"/>
  <c r="D1695" i="1"/>
  <c r="C1695" i="1"/>
  <c r="E1695" i="1" s="1"/>
  <c r="D1694" i="1"/>
  <c r="C1694" i="1"/>
  <c r="E1694" i="1" s="1"/>
  <c r="D1693" i="1"/>
  <c r="C1693" i="1"/>
  <c r="E1693" i="1" s="1"/>
  <c r="D1692" i="1"/>
  <c r="C1692" i="1"/>
  <c r="E1692" i="1" s="1"/>
  <c r="D1691" i="1"/>
  <c r="C1691" i="1"/>
  <c r="E1691" i="1" s="1"/>
  <c r="D1690" i="1"/>
  <c r="C1690" i="1"/>
  <c r="E1690" i="1" s="1"/>
  <c r="D1689" i="1"/>
  <c r="C1689" i="1"/>
  <c r="E1689" i="1" s="1"/>
  <c r="D1688" i="1"/>
  <c r="C1688" i="1"/>
  <c r="E1688" i="1" s="1"/>
  <c r="D1687" i="1"/>
  <c r="C1687" i="1"/>
  <c r="E1687" i="1" s="1"/>
  <c r="D1686" i="1"/>
  <c r="C1686" i="1"/>
  <c r="E1686" i="1" s="1"/>
  <c r="D1685" i="1"/>
  <c r="C1685" i="1"/>
  <c r="E1685" i="1" s="1"/>
  <c r="D1684" i="1"/>
  <c r="C1684" i="1"/>
  <c r="E1684" i="1" s="1"/>
  <c r="D1683" i="1"/>
  <c r="C1683" i="1"/>
  <c r="E1683" i="1" s="1"/>
  <c r="D1682" i="1"/>
  <c r="C1682" i="1"/>
  <c r="E1682" i="1" s="1"/>
  <c r="D1681" i="1"/>
  <c r="C1681" i="1"/>
  <c r="E1681" i="1" s="1"/>
  <c r="D1680" i="1"/>
  <c r="C1680" i="1"/>
  <c r="E1680" i="1" s="1"/>
  <c r="D1679" i="1"/>
  <c r="C1679" i="1"/>
  <c r="E1679" i="1" s="1"/>
  <c r="D1678" i="1"/>
  <c r="C1678" i="1"/>
  <c r="E1678" i="1" s="1"/>
  <c r="D1677" i="1"/>
  <c r="C1677" i="1"/>
  <c r="E1677" i="1" s="1"/>
  <c r="D1676" i="1"/>
  <c r="C1676" i="1"/>
  <c r="E1676" i="1" s="1"/>
  <c r="D1675" i="1"/>
  <c r="C1675" i="1"/>
  <c r="E1675" i="1" s="1"/>
  <c r="D1674" i="1"/>
  <c r="C1674" i="1"/>
  <c r="E1674" i="1" s="1"/>
  <c r="D1673" i="1"/>
  <c r="C1673" i="1"/>
  <c r="E1673" i="1" s="1"/>
  <c r="D1672" i="1"/>
  <c r="C1672" i="1"/>
  <c r="E1672" i="1" s="1"/>
  <c r="D1671" i="1"/>
  <c r="C1671" i="1"/>
  <c r="E1671" i="1" s="1"/>
  <c r="D1670" i="1"/>
  <c r="C1670" i="1"/>
  <c r="E1670" i="1" s="1"/>
  <c r="D1669" i="1"/>
  <c r="C1669" i="1"/>
  <c r="E1669" i="1" s="1"/>
  <c r="D1668" i="1"/>
  <c r="C1668" i="1"/>
  <c r="E1668" i="1" s="1"/>
  <c r="D1667" i="1"/>
  <c r="C1667" i="1"/>
  <c r="E1667" i="1" s="1"/>
  <c r="D1666" i="1"/>
  <c r="C1666" i="1"/>
  <c r="E1666" i="1" s="1"/>
  <c r="D1665" i="1"/>
  <c r="C1665" i="1"/>
  <c r="E1665" i="1" s="1"/>
  <c r="D1664" i="1"/>
  <c r="C1664" i="1"/>
  <c r="E1664" i="1" s="1"/>
  <c r="D1663" i="1"/>
  <c r="C1663" i="1"/>
  <c r="E1663" i="1" s="1"/>
  <c r="D1662" i="1"/>
  <c r="C1662" i="1"/>
  <c r="E1662" i="1" s="1"/>
  <c r="D1661" i="1"/>
  <c r="C1661" i="1"/>
  <c r="E1661" i="1" s="1"/>
  <c r="D1660" i="1"/>
  <c r="C1660" i="1"/>
  <c r="E1660" i="1" s="1"/>
  <c r="D1659" i="1"/>
  <c r="C1659" i="1"/>
  <c r="E1659" i="1" s="1"/>
  <c r="D1658" i="1"/>
  <c r="C1658" i="1"/>
  <c r="E1658" i="1" s="1"/>
  <c r="D1657" i="1"/>
  <c r="C1657" i="1"/>
  <c r="E1657" i="1" s="1"/>
  <c r="D1656" i="1"/>
  <c r="C1656" i="1"/>
  <c r="E1656" i="1" s="1"/>
  <c r="D1655" i="1"/>
  <c r="C1655" i="1"/>
  <c r="E1655" i="1" s="1"/>
  <c r="D1654" i="1"/>
  <c r="C1654" i="1"/>
  <c r="E1654" i="1" s="1"/>
  <c r="D1653" i="1"/>
  <c r="C1653" i="1"/>
  <c r="E1653" i="1" s="1"/>
  <c r="D1652" i="1"/>
  <c r="C1652" i="1"/>
  <c r="E1652" i="1" s="1"/>
  <c r="D1651" i="1"/>
  <c r="C1651" i="1"/>
  <c r="E1651" i="1" s="1"/>
  <c r="D1650" i="1"/>
  <c r="C1650" i="1"/>
  <c r="E1650" i="1" s="1"/>
  <c r="D1649" i="1"/>
  <c r="C1649" i="1"/>
  <c r="E1649" i="1" s="1"/>
  <c r="D1648" i="1"/>
  <c r="C1648" i="1"/>
  <c r="E1648" i="1" s="1"/>
  <c r="D1647" i="1"/>
  <c r="C1647" i="1"/>
  <c r="E1647" i="1" s="1"/>
  <c r="D1646" i="1"/>
  <c r="C1646" i="1"/>
  <c r="E1646" i="1" s="1"/>
  <c r="D1645" i="1"/>
  <c r="C1645" i="1"/>
  <c r="E1645" i="1" s="1"/>
  <c r="D1644" i="1"/>
  <c r="C1644" i="1"/>
  <c r="E1644" i="1" s="1"/>
  <c r="D1643" i="1"/>
  <c r="C1643" i="1"/>
  <c r="E1643" i="1" s="1"/>
  <c r="D1642" i="1"/>
  <c r="C1642" i="1"/>
  <c r="E1642" i="1" s="1"/>
  <c r="D1641" i="1"/>
  <c r="C1641" i="1"/>
  <c r="E1641" i="1" s="1"/>
  <c r="D1640" i="1"/>
  <c r="C1640" i="1"/>
  <c r="E1640" i="1" s="1"/>
  <c r="D1639" i="1"/>
  <c r="C1639" i="1"/>
  <c r="E1639" i="1" s="1"/>
  <c r="D1638" i="1"/>
  <c r="C1638" i="1"/>
  <c r="E1638" i="1" s="1"/>
  <c r="D1637" i="1"/>
  <c r="C1637" i="1"/>
  <c r="E1637" i="1" s="1"/>
  <c r="D1636" i="1"/>
  <c r="C1636" i="1"/>
  <c r="E1636" i="1" s="1"/>
  <c r="D1635" i="1"/>
  <c r="C1635" i="1"/>
  <c r="E1635" i="1" s="1"/>
  <c r="D1634" i="1"/>
  <c r="C1634" i="1"/>
  <c r="E1634" i="1" s="1"/>
  <c r="D1633" i="1"/>
  <c r="C1633" i="1"/>
  <c r="E1633" i="1" s="1"/>
  <c r="D1632" i="1"/>
  <c r="C1632" i="1"/>
  <c r="E1632" i="1" s="1"/>
  <c r="D1631" i="1"/>
  <c r="C1631" i="1"/>
  <c r="E1631" i="1" s="1"/>
  <c r="D1630" i="1"/>
  <c r="C1630" i="1"/>
  <c r="E1630" i="1" s="1"/>
  <c r="D1629" i="1"/>
  <c r="C1629" i="1"/>
  <c r="E1629" i="1" s="1"/>
  <c r="D1628" i="1"/>
  <c r="C1628" i="1"/>
  <c r="E1628" i="1" s="1"/>
  <c r="D1627" i="1"/>
  <c r="C1627" i="1"/>
  <c r="E1627" i="1" s="1"/>
  <c r="D1626" i="1"/>
  <c r="C1626" i="1"/>
  <c r="E1626" i="1" s="1"/>
  <c r="D1625" i="1"/>
  <c r="C1625" i="1"/>
  <c r="E1625" i="1" s="1"/>
  <c r="D1624" i="1"/>
  <c r="C1624" i="1"/>
  <c r="E1624" i="1" s="1"/>
  <c r="D1623" i="1"/>
  <c r="C1623" i="1"/>
  <c r="E1623" i="1" s="1"/>
  <c r="D1622" i="1"/>
  <c r="C1622" i="1"/>
  <c r="E1622" i="1" s="1"/>
  <c r="D1621" i="1"/>
  <c r="C1621" i="1"/>
  <c r="E1621" i="1" s="1"/>
  <c r="D1620" i="1"/>
  <c r="C1620" i="1"/>
  <c r="E1620" i="1" s="1"/>
  <c r="D1619" i="1"/>
  <c r="C1619" i="1"/>
  <c r="E1619" i="1" s="1"/>
  <c r="D1618" i="1"/>
  <c r="C1618" i="1"/>
  <c r="E1618" i="1" s="1"/>
  <c r="D1617" i="1"/>
  <c r="C1617" i="1"/>
  <c r="E1617" i="1" s="1"/>
  <c r="D1616" i="1"/>
  <c r="C1616" i="1"/>
  <c r="E1616" i="1" s="1"/>
  <c r="D1615" i="1"/>
  <c r="C1615" i="1"/>
  <c r="E1615" i="1" s="1"/>
  <c r="D1614" i="1"/>
  <c r="C1614" i="1"/>
  <c r="E1614" i="1" s="1"/>
  <c r="D1613" i="1"/>
  <c r="C1613" i="1"/>
  <c r="E1613" i="1" s="1"/>
  <c r="D1612" i="1"/>
  <c r="C1612" i="1"/>
  <c r="E1612" i="1" s="1"/>
  <c r="D1611" i="1"/>
  <c r="C1611" i="1"/>
  <c r="E1611" i="1" s="1"/>
  <c r="D1610" i="1"/>
  <c r="C1610" i="1"/>
  <c r="E1610" i="1" s="1"/>
  <c r="D1609" i="1"/>
  <c r="C1609" i="1"/>
  <c r="E1609" i="1" s="1"/>
  <c r="D1608" i="1"/>
  <c r="C1608" i="1"/>
  <c r="E1608" i="1" s="1"/>
  <c r="D1607" i="1"/>
  <c r="C1607" i="1"/>
  <c r="E1607" i="1" s="1"/>
  <c r="D1606" i="1"/>
  <c r="C1606" i="1"/>
  <c r="E1606" i="1" s="1"/>
  <c r="D1605" i="1"/>
  <c r="C1605" i="1"/>
  <c r="E1605" i="1" s="1"/>
  <c r="D1604" i="1"/>
  <c r="C1604" i="1"/>
  <c r="E1604" i="1" s="1"/>
  <c r="D1603" i="1"/>
  <c r="C1603" i="1"/>
  <c r="E1603" i="1" s="1"/>
  <c r="D1602" i="1"/>
  <c r="C1602" i="1"/>
  <c r="E1602" i="1" s="1"/>
  <c r="D1601" i="1"/>
  <c r="C1601" i="1"/>
  <c r="E1601" i="1" s="1"/>
  <c r="D1600" i="1"/>
  <c r="C1600" i="1"/>
  <c r="E1600" i="1" s="1"/>
  <c r="D1599" i="1"/>
  <c r="C1599" i="1"/>
  <c r="E1599" i="1" s="1"/>
  <c r="D1598" i="1"/>
  <c r="C1598" i="1"/>
  <c r="E1598" i="1" s="1"/>
  <c r="D1597" i="1"/>
  <c r="C1597" i="1"/>
  <c r="E1597" i="1" s="1"/>
  <c r="D1596" i="1"/>
  <c r="C1596" i="1"/>
  <c r="E1596" i="1" s="1"/>
  <c r="D1595" i="1"/>
  <c r="C1595" i="1"/>
  <c r="E1595" i="1" s="1"/>
  <c r="D1594" i="1"/>
  <c r="C1594" i="1"/>
  <c r="E1594" i="1" s="1"/>
  <c r="D1593" i="1"/>
  <c r="C1593" i="1"/>
  <c r="E1593" i="1" s="1"/>
  <c r="D1592" i="1"/>
  <c r="C1592" i="1"/>
  <c r="E1592" i="1" s="1"/>
  <c r="D1591" i="1"/>
  <c r="C1591" i="1"/>
  <c r="E1591" i="1" s="1"/>
  <c r="D1590" i="1"/>
  <c r="C1590" i="1"/>
  <c r="E1590" i="1" s="1"/>
  <c r="D1589" i="1"/>
  <c r="C1589" i="1"/>
  <c r="E1589" i="1" s="1"/>
  <c r="D1588" i="1"/>
  <c r="C1588" i="1"/>
  <c r="E1588" i="1" s="1"/>
  <c r="D1587" i="1"/>
  <c r="C1587" i="1"/>
  <c r="E1587" i="1" s="1"/>
  <c r="D1586" i="1"/>
  <c r="C1586" i="1"/>
  <c r="E1586" i="1" s="1"/>
  <c r="D1585" i="1"/>
  <c r="C1585" i="1"/>
  <c r="E1585" i="1" s="1"/>
  <c r="D1584" i="1"/>
  <c r="C1584" i="1"/>
  <c r="E1584" i="1" s="1"/>
  <c r="D1583" i="1"/>
  <c r="C1583" i="1"/>
  <c r="E1583" i="1" s="1"/>
  <c r="D1582" i="1"/>
  <c r="C1582" i="1"/>
  <c r="E1582" i="1" s="1"/>
  <c r="D1581" i="1"/>
  <c r="C1581" i="1"/>
  <c r="E1581" i="1" s="1"/>
  <c r="D1580" i="1"/>
  <c r="C1580" i="1"/>
  <c r="E1580" i="1" s="1"/>
  <c r="D1579" i="1"/>
  <c r="C1579" i="1"/>
  <c r="E1579" i="1" s="1"/>
  <c r="D1578" i="1"/>
  <c r="C1578" i="1"/>
  <c r="E1578" i="1" s="1"/>
  <c r="D1577" i="1"/>
  <c r="C1577" i="1"/>
  <c r="E1577" i="1" s="1"/>
  <c r="D1576" i="1"/>
  <c r="C1576" i="1"/>
  <c r="E1576" i="1" s="1"/>
  <c r="D1575" i="1"/>
  <c r="C1575" i="1"/>
  <c r="E1575" i="1" s="1"/>
  <c r="D1574" i="1"/>
  <c r="C1574" i="1"/>
  <c r="E1574" i="1" s="1"/>
  <c r="D1573" i="1"/>
  <c r="C1573" i="1"/>
  <c r="E1573" i="1" s="1"/>
  <c r="D1572" i="1"/>
  <c r="C1572" i="1"/>
  <c r="E1572" i="1" s="1"/>
  <c r="D1571" i="1"/>
  <c r="C1571" i="1"/>
  <c r="E1571" i="1" s="1"/>
  <c r="D1570" i="1"/>
  <c r="C1570" i="1"/>
  <c r="E1570" i="1" s="1"/>
  <c r="D1569" i="1"/>
  <c r="C1569" i="1"/>
  <c r="E1569" i="1" s="1"/>
  <c r="D1568" i="1"/>
  <c r="C1568" i="1"/>
  <c r="E1568" i="1" s="1"/>
  <c r="D1567" i="1"/>
  <c r="C1567" i="1"/>
  <c r="E1567" i="1" s="1"/>
  <c r="D1566" i="1"/>
  <c r="C1566" i="1"/>
  <c r="E1566" i="1" s="1"/>
  <c r="D1565" i="1"/>
  <c r="C1565" i="1"/>
  <c r="E1565" i="1" s="1"/>
  <c r="D1564" i="1"/>
  <c r="C1564" i="1"/>
  <c r="E1564" i="1" s="1"/>
  <c r="D1563" i="1"/>
  <c r="C1563" i="1"/>
  <c r="E1563" i="1" s="1"/>
  <c r="D1562" i="1"/>
  <c r="C1562" i="1"/>
  <c r="E1562" i="1" s="1"/>
  <c r="D1561" i="1"/>
  <c r="C1561" i="1"/>
  <c r="E1561" i="1" s="1"/>
  <c r="D1560" i="1"/>
  <c r="C1560" i="1"/>
  <c r="E1560" i="1" s="1"/>
  <c r="D1559" i="1"/>
  <c r="C1559" i="1"/>
  <c r="E1559" i="1" s="1"/>
  <c r="D1558" i="1"/>
  <c r="C1558" i="1"/>
  <c r="E1558" i="1" s="1"/>
  <c r="D1557" i="1"/>
  <c r="C1557" i="1"/>
  <c r="E1557" i="1" s="1"/>
  <c r="D1556" i="1"/>
  <c r="C1556" i="1"/>
  <c r="E1556" i="1" s="1"/>
  <c r="D1555" i="1"/>
  <c r="C1555" i="1"/>
  <c r="E1555" i="1" s="1"/>
  <c r="D1554" i="1"/>
  <c r="C1554" i="1"/>
  <c r="E1554" i="1" s="1"/>
  <c r="D1553" i="1"/>
  <c r="C1553" i="1"/>
  <c r="E1553" i="1" s="1"/>
  <c r="D1552" i="1"/>
  <c r="C1552" i="1"/>
  <c r="E1552" i="1" s="1"/>
  <c r="D1551" i="1"/>
  <c r="C1551" i="1"/>
  <c r="E1551" i="1" s="1"/>
  <c r="D1550" i="1"/>
  <c r="C1550" i="1"/>
  <c r="E1550" i="1" s="1"/>
  <c r="D1549" i="1"/>
  <c r="C1549" i="1"/>
  <c r="E1549" i="1" s="1"/>
  <c r="D1548" i="1"/>
  <c r="C1548" i="1"/>
  <c r="E1548" i="1" s="1"/>
  <c r="D1547" i="1"/>
  <c r="C1547" i="1"/>
  <c r="E1547" i="1" s="1"/>
  <c r="D1546" i="1"/>
  <c r="C1546" i="1"/>
  <c r="E1546" i="1" s="1"/>
  <c r="D1545" i="1"/>
  <c r="C1545" i="1"/>
  <c r="E1545" i="1" s="1"/>
  <c r="D1544" i="1"/>
  <c r="C1544" i="1"/>
  <c r="E1544" i="1" s="1"/>
  <c r="D1543" i="1"/>
  <c r="C1543" i="1"/>
  <c r="E1543" i="1" s="1"/>
  <c r="D1542" i="1"/>
  <c r="C1542" i="1"/>
  <c r="E1542" i="1" s="1"/>
  <c r="D1541" i="1"/>
  <c r="C1541" i="1"/>
  <c r="E1541" i="1" s="1"/>
  <c r="D1540" i="1"/>
  <c r="C1540" i="1"/>
  <c r="E1540" i="1" s="1"/>
  <c r="D1539" i="1"/>
  <c r="C1539" i="1"/>
  <c r="E1539" i="1" s="1"/>
  <c r="D1538" i="1"/>
  <c r="C1538" i="1"/>
  <c r="E1538" i="1" s="1"/>
  <c r="D1537" i="1"/>
  <c r="C1537" i="1"/>
  <c r="E1537" i="1" s="1"/>
  <c r="D1536" i="1"/>
  <c r="C1536" i="1"/>
  <c r="E1536" i="1" s="1"/>
  <c r="D1535" i="1"/>
  <c r="C1535" i="1"/>
  <c r="E1535" i="1" s="1"/>
  <c r="D1534" i="1"/>
  <c r="C1534" i="1"/>
  <c r="E1534" i="1" s="1"/>
  <c r="D1533" i="1"/>
  <c r="C1533" i="1"/>
  <c r="E1533" i="1" s="1"/>
  <c r="D1532" i="1"/>
  <c r="C1532" i="1"/>
  <c r="E1532" i="1" s="1"/>
  <c r="D1531" i="1"/>
  <c r="C1531" i="1"/>
  <c r="E1531" i="1" s="1"/>
  <c r="D1530" i="1"/>
  <c r="C1530" i="1"/>
  <c r="E1530" i="1" s="1"/>
  <c r="D1529" i="1"/>
  <c r="C1529" i="1"/>
  <c r="E1529" i="1" s="1"/>
  <c r="D1528" i="1"/>
  <c r="C1528" i="1"/>
  <c r="E1528" i="1" s="1"/>
  <c r="D1527" i="1"/>
  <c r="C1527" i="1"/>
  <c r="E1527" i="1" s="1"/>
  <c r="D1526" i="1"/>
  <c r="C1526" i="1"/>
  <c r="E1526" i="1" s="1"/>
  <c r="D1525" i="1"/>
  <c r="C1525" i="1"/>
  <c r="E1525" i="1" s="1"/>
  <c r="D1524" i="1"/>
  <c r="C1524" i="1"/>
  <c r="E1524" i="1" s="1"/>
  <c r="D1523" i="1"/>
  <c r="C1523" i="1"/>
  <c r="E1523" i="1" s="1"/>
  <c r="D1522" i="1"/>
  <c r="C1522" i="1"/>
  <c r="E1522" i="1" s="1"/>
  <c r="D1521" i="1"/>
  <c r="C1521" i="1"/>
  <c r="E1521" i="1" s="1"/>
  <c r="D1520" i="1"/>
  <c r="C1520" i="1"/>
  <c r="E1520" i="1" s="1"/>
  <c r="D1519" i="1"/>
  <c r="C1519" i="1"/>
  <c r="E1519" i="1" s="1"/>
  <c r="D1518" i="1"/>
  <c r="C1518" i="1"/>
  <c r="E1518" i="1" s="1"/>
  <c r="D1517" i="1"/>
  <c r="C1517" i="1"/>
  <c r="E1517" i="1" s="1"/>
  <c r="D1516" i="1"/>
  <c r="C1516" i="1"/>
  <c r="E1516" i="1" s="1"/>
  <c r="D1515" i="1"/>
  <c r="C1515" i="1"/>
  <c r="E1515" i="1" s="1"/>
  <c r="D1514" i="1"/>
  <c r="C1514" i="1"/>
  <c r="E1514" i="1" s="1"/>
  <c r="D1513" i="1"/>
  <c r="C1513" i="1"/>
  <c r="E1513" i="1" s="1"/>
  <c r="D1512" i="1"/>
  <c r="C1512" i="1"/>
  <c r="E1512" i="1" s="1"/>
  <c r="D1511" i="1"/>
  <c r="C1511" i="1"/>
  <c r="E1511" i="1" s="1"/>
  <c r="D1510" i="1"/>
  <c r="C1510" i="1"/>
  <c r="E1510" i="1" s="1"/>
  <c r="D1509" i="1"/>
  <c r="C1509" i="1"/>
  <c r="E1509" i="1" s="1"/>
  <c r="D1508" i="1"/>
  <c r="C1508" i="1"/>
  <c r="E1508" i="1" s="1"/>
  <c r="D1507" i="1"/>
  <c r="C1507" i="1"/>
  <c r="E1507" i="1" s="1"/>
  <c r="D1506" i="1"/>
  <c r="C1506" i="1"/>
  <c r="E1506" i="1" s="1"/>
  <c r="D1505" i="1"/>
  <c r="C1505" i="1"/>
  <c r="E1505" i="1" s="1"/>
  <c r="D1504" i="1"/>
  <c r="C1504" i="1"/>
  <c r="E1504" i="1" s="1"/>
  <c r="D1503" i="1"/>
  <c r="C1503" i="1"/>
  <c r="E1503" i="1" s="1"/>
  <c r="D1502" i="1"/>
  <c r="C1502" i="1"/>
  <c r="E1502" i="1" s="1"/>
  <c r="D1501" i="1"/>
  <c r="C1501" i="1"/>
  <c r="E1501" i="1" s="1"/>
  <c r="D1500" i="1"/>
  <c r="C1500" i="1"/>
  <c r="E1500" i="1" s="1"/>
  <c r="D1499" i="1"/>
  <c r="C1499" i="1"/>
  <c r="E1499" i="1" s="1"/>
  <c r="D1498" i="1"/>
  <c r="C1498" i="1"/>
  <c r="E1498" i="1" s="1"/>
  <c r="D1497" i="1"/>
  <c r="C1497" i="1"/>
  <c r="E1497" i="1" s="1"/>
  <c r="D1496" i="1"/>
  <c r="C1496" i="1"/>
  <c r="E1496" i="1" s="1"/>
  <c r="D1495" i="1"/>
  <c r="C1495" i="1"/>
  <c r="E1495" i="1" s="1"/>
  <c r="D1494" i="1"/>
  <c r="C1494" i="1"/>
  <c r="E1494" i="1" s="1"/>
  <c r="D1493" i="1"/>
  <c r="C1493" i="1"/>
  <c r="E1493" i="1" s="1"/>
  <c r="D1492" i="1"/>
  <c r="C1492" i="1"/>
  <c r="E1492" i="1" s="1"/>
  <c r="D1491" i="1"/>
  <c r="C1491" i="1"/>
  <c r="E1491" i="1" s="1"/>
  <c r="D1490" i="1"/>
  <c r="C1490" i="1"/>
  <c r="E1490" i="1" s="1"/>
  <c r="D1489" i="1"/>
  <c r="C1489" i="1"/>
  <c r="E1489" i="1" s="1"/>
  <c r="D1488" i="1"/>
  <c r="C1488" i="1"/>
  <c r="E1488" i="1" s="1"/>
  <c r="D1487" i="1"/>
  <c r="C1487" i="1"/>
  <c r="E1487" i="1" s="1"/>
  <c r="D1486" i="1"/>
  <c r="C1486" i="1"/>
  <c r="E1486" i="1" s="1"/>
  <c r="D1485" i="1"/>
  <c r="C1485" i="1"/>
  <c r="E1485" i="1" s="1"/>
  <c r="D1484" i="1"/>
  <c r="C1484" i="1"/>
  <c r="E1484" i="1" s="1"/>
  <c r="D1483" i="1"/>
  <c r="C1483" i="1"/>
  <c r="E1483" i="1" s="1"/>
  <c r="D1482" i="1"/>
  <c r="C1482" i="1"/>
  <c r="E1482" i="1" s="1"/>
  <c r="D1481" i="1"/>
  <c r="C1481" i="1"/>
  <c r="E1481" i="1" s="1"/>
  <c r="D1480" i="1"/>
  <c r="C1480" i="1"/>
  <c r="E1480" i="1" s="1"/>
  <c r="D1479" i="1"/>
  <c r="C1479" i="1"/>
  <c r="E1479" i="1" s="1"/>
  <c r="D1478" i="1"/>
  <c r="C1478" i="1"/>
  <c r="E1478" i="1" s="1"/>
  <c r="D1477" i="1"/>
  <c r="C1477" i="1"/>
  <c r="E1477" i="1" s="1"/>
  <c r="D1476" i="1"/>
  <c r="C1476" i="1"/>
  <c r="E1476" i="1" s="1"/>
  <c r="D1475" i="1"/>
  <c r="C1475" i="1"/>
  <c r="E1475" i="1" s="1"/>
  <c r="D1474" i="1"/>
  <c r="C1474" i="1"/>
  <c r="E1474" i="1" s="1"/>
  <c r="D1473" i="1"/>
  <c r="C1473" i="1"/>
  <c r="E1473" i="1" s="1"/>
  <c r="D1472" i="1"/>
  <c r="C1472" i="1"/>
  <c r="E1472" i="1" s="1"/>
  <c r="D1471" i="1"/>
  <c r="C1471" i="1"/>
  <c r="E1471" i="1" s="1"/>
  <c r="D1470" i="1"/>
  <c r="C1470" i="1"/>
  <c r="E1470" i="1" s="1"/>
  <c r="D1469" i="1"/>
  <c r="C1469" i="1"/>
  <c r="E1469" i="1" s="1"/>
  <c r="D1468" i="1"/>
  <c r="C1468" i="1"/>
  <c r="E1468" i="1" s="1"/>
  <c r="D1467" i="1"/>
  <c r="C1467" i="1"/>
  <c r="E1467" i="1" s="1"/>
  <c r="D1466" i="1"/>
  <c r="C1466" i="1"/>
  <c r="E1466" i="1" s="1"/>
  <c r="D1465" i="1"/>
  <c r="C1465" i="1"/>
  <c r="E1465" i="1" s="1"/>
  <c r="D1464" i="1"/>
  <c r="C1464" i="1"/>
  <c r="E1464" i="1" s="1"/>
  <c r="D1463" i="1"/>
  <c r="C1463" i="1"/>
  <c r="E1463" i="1" s="1"/>
  <c r="D1462" i="1"/>
  <c r="C1462" i="1"/>
  <c r="E1462" i="1" s="1"/>
  <c r="D1461" i="1"/>
  <c r="C1461" i="1"/>
  <c r="E1461" i="1" s="1"/>
  <c r="D1460" i="1"/>
  <c r="C1460" i="1"/>
  <c r="E1460" i="1" s="1"/>
  <c r="D1459" i="1"/>
  <c r="C1459" i="1"/>
  <c r="E1459" i="1" s="1"/>
  <c r="D1458" i="1"/>
  <c r="C1458" i="1"/>
  <c r="E1458" i="1" s="1"/>
  <c r="D1457" i="1"/>
  <c r="C1457" i="1"/>
  <c r="E1457" i="1" s="1"/>
  <c r="D1456" i="1"/>
  <c r="C1456" i="1"/>
  <c r="E1456" i="1" s="1"/>
  <c r="D1455" i="1"/>
  <c r="C1455" i="1"/>
  <c r="E1455" i="1" s="1"/>
  <c r="D1454" i="1"/>
  <c r="C1454" i="1"/>
  <c r="E1454" i="1" s="1"/>
  <c r="D1453" i="1"/>
  <c r="C1453" i="1"/>
  <c r="E1453" i="1" s="1"/>
  <c r="D1452" i="1"/>
  <c r="C1452" i="1"/>
  <c r="E1452" i="1" s="1"/>
  <c r="D1451" i="1"/>
  <c r="C1451" i="1"/>
  <c r="E1451" i="1" s="1"/>
  <c r="D1450" i="1"/>
  <c r="C1450" i="1"/>
  <c r="E1450" i="1" s="1"/>
  <c r="D1449" i="1"/>
  <c r="C1449" i="1"/>
  <c r="E1449" i="1" s="1"/>
  <c r="D1448" i="1"/>
  <c r="C1448" i="1"/>
  <c r="E1448" i="1" s="1"/>
  <c r="D1447" i="1"/>
  <c r="C1447" i="1"/>
  <c r="E1447" i="1" s="1"/>
  <c r="D1446" i="1"/>
  <c r="C1446" i="1"/>
  <c r="E1446" i="1" s="1"/>
  <c r="D1445" i="1"/>
  <c r="C1445" i="1"/>
  <c r="E1445" i="1" s="1"/>
  <c r="D1444" i="1"/>
  <c r="C1444" i="1"/>
  <c r="E1444" i="1" s="1"/>
  <c r="D1443" i="1"/>
  <c r="C1443" i="1"/>
  <c r="E1443" i="1" s="1"/>
  <c r="D1442" i="1"/>
  <c r="C1442" i="1"/>
  <c r="E1442" i="1" s="1"/>
  <c r="D1441" i="1"/>
  <c r="C1441" i="1"/>
  <c r="E1441" i="1" s="1"/>
  <c r="D1440" i="1"/>
  <c r="C1440" i="1"/>
  <c r="E1440" i="1" s="1"/>
  <c r="D1439" i="1"/>
  <c r="C1439" i="1"/>
  <c r="E1439" i="1" s="1"/>
  <c r="D1438" i="1"/>
  <c r="C1438" i="1"/>
  <c r="E1438" i="1" s="1"/>
  <c r="D1437" i="1"/>
  <c r="C1437" i="1"/>
  <c r="E1437" i="1" s="1"/>
  <c r="D1436" i="1"/>
  <c r="C1436" i="1"/>
  <c r="E1436" i="1" s="1"/>
  <c r="D1435" i="1"/>
  <c r="C1435" i="1"/>
  <c r="E1435" i="1" s="1"/>
  <c r="D1434" i="1"/>
  <c r="C1434" i="1"/>
  <c r="E1434" i="1" s="1"/>
  <c r="D1433" i="1"/>
  <c r="C1433" i="1"/>
  <c r="E1433" i="1" s="1"/>
  <c r="D1432" i="1"/>
  <c r="C1432" i="1"/>
  <c r="E1432" i="1" s="1"/>
  <c r="D1431" i="1"/>
  <c r="C1431" i="1"/>
  <c r="E1431" i="1" s="1"/>
  <c r="D1430" i="1"/>
  <c r="C1430" i="1"/>
  <c r="E1430" i="1" s="1"/>
  <c r="D1429" i="1"/>
  <c r="C1429" i="1"/>
  <c r="E1429" i="1" s="1"/>
  <c r="D1428" i="1"/>
  <c r="C1428" i="1"/>
  <c r="E1428" i="1" s="1"/>
  <c r="D1427" i="1"/>
  <c r="C1427" i="1"/>
  <c r="E1427" i="1" s="1"/>
  <c r="D1426" i="1"/>
  <c r="C1426" i="1"/>
  <c r="E1426" i="1" s="1"/>
  <c r="D1425" i="1"/>
  <c r="C1425" i="1"/>
  <c r="E1425" i="1" s="1"/>
  <c r="D1424" i="1"/>
  <c r="C1424" i="1"/>
  <c r="E1424" i="1" s="1"/>
  <c r="D1423" i="1"/>
  <c r="C1423" i="1"/>
  <c r="E1423" i="1" s="1"/>
  <c r="D1422" i="1"/>
  <c r="C1422" i="1"/>
  <c r="E1422" i="1" s="1"/>
  <c r="D1421" i="1"/>
  <c r="C1421" i="1"/>
  <c r="E1421" i="1" s="1"/>
  <c r="D1420" i="1"/>
  <c r="C1420" i="1"/>
  <c r="E1420" i="1" s="1"/>
  <c r="D1419" i="1"/>
  <c r="C1419" i="1"/>
  <c r="E1419" i="1" s="1"/>
  <c r="D1418" i="1"/>
  <c r="C1418" i="1"/>
  <c r="E1418" i="1" s="1"/>
  <c r="D1417" i="1"/>
  <c r="C1417" i="1"/>
  <c r="E1417" i="1" s="1"/>
  <c r="D1416" i="1"/>
  <c r="C1416" i="1"/>
  <c r="E1416" i="1" s="1"/>
  <c r="D1415" i="1"/>
  <c r="C1415" i="1"/>
  <c r="E1415" i="1" s="1"/>
  <c r="D1414" i="1"/>
  <c r="C1414" i="1"/>
  <c r="E1414" i="1" s="1"/>
  <c r="D1413" i="1"/>
  <c r="C1413" i="1"/>
  <c r="E1413" i="1" s="1"/>
  <c r="D1412" i="1"/>
  <c r="C1412" i="1"/>
  <c r="E1412" i="1" s="1"/>
  <c r="D1411" i="1"/>
  <c r="C1411" i="1"/>
  <c r="E1411" i="1" s="1"/>
  <c r="D1410" i="1"/>
  <c r="C1410" i="1"/>
  <c r="E1410" i="1" s="1"/>
  <c r="D1409" i="1"/>
  <c r="C1409" i="1"/>
  <c r="E1409" i="1" s="1"/>
  <c r="D1408" i="1"/>
  <c r="C1408" i="1"/>
  <c r="E1408" i="1" s="1"/>
  <c r="D1407" i="1"/>
  <c r="C1407" i="1"/>
  <c r="E1407" i="1" s="1"/>
  <c r="D1406" i="1"/>
  <c r="C1406" i="1"/>
  <c r="E1406" i="1" s="1"/>
  <c r="D1405" i="1"/>
  <c r="C1405" i="1"/>
  <c r="E1405" i="1" s="1"/>
  <c r="D1404" i="1"/>
  <c r="C1404" i="1"/>
  <c r="E1404" i="1" s="1"/>
  <c r="D1403" i="1"/>
  <c r="C1403" i="1"/>
  <c r="E1403" i="1" s="1"/>
  <c r="D1402" i="1"/>
  <c r="C1402" i="1"/>
  <c r="E1402" i="1" s="1"/>
  <c r="D1401" i="1"/>
  <c r="C1401" i="1"/>
  <c r="E1401" i="1" s="1"/>
  <c r="D1400" i="1"/>
  <c r="C1400" i="1"/>
  <c r="E1400" i="1" s="1"/>
  <c r="D1399" i="1"/>
  <c r="C1399" i="1"/>
  <c r="E1399" i="1" s="1"/>
  <c r="D1398" i="1"/>
  <c r="C1398" i="1"/>
  <c r="E1398" i="1" s="1"/>
  <c r="D1397" i="1"/>
  <c r="C1397" i="1"/>
  <c r="E1397" i="1" s="1"/>
  <c r="D1396" i="1"/>
  <c r="C1396" i="1"/>
  <c r="E1396" i="1" s="1"/>
  <c r="D1395" i="1"/>
  <c r="C1395" i="1"/>
  <c r="E1395" i="1" s="1"/>
  <c r="D1394" i="1"/>
  <c r="C1394" i="1"/>
  <c r="E1394" i="1" s="1"/>
  <c r="D1393" i="1"/>
  <c r="C1393" i="1"/>
  <c r="E1393" i="1" s="1"/>
  <c r="D1392" i="1"/>
  <c r="C1392" i="1"/>
  <c r="E1392" i="1" s="1"/>
  <c r="D1391" i="1"/>
  <c r="C1391" i="1"/>
  <c r="E1391" i="1" s="1"/>
  <c r="D1390" i="1"/>
  <c r="C1390" i="1"/>
  <c r="E1390" i="1" s="1"/>
  <c r="D1389" i="1"/>
  <c r="C1389" i="1"/>
  <c r="E1389" i="1" s="1"/>
  <c r="D1388" i="1"/>
  <c r="C1388" i="1"/>
  <c r="E1388" i="1" s="1"/>
  <c r="D1387" i="1"/>
  <c r="C1387" i="1"/>
  <c r="E1387" i="1" s="1"/>
  <c r="D1386" i="1"/>
  <c r="C1386" i="1"/>
  <c r="E1386" i="1" s="1"/>
  <c r="D1385" i="1"/>
  <c r="C1385" i="1"/>
  <c r="E1385" i="1" s="1"/>
  <c r="D1384" i="1"/>
  <c r="C1384" i="1"/>
  <c r="E1384" i="1" s="1"/>
  <c r="D1383" i="1"/>
  <c r="C1383" i="1"/>
  <c r="E1383" i="1" s="1"/>
  <c r="D1382" i="1"/>
  <c r="C1382" i="1"/>
  <c r="E1382" i="1" s="1"/>
  <c r="D1381" i="1"/>
  <c r="C1381" i="1"/>
  <c r="E1381" i="1" s="1"/>
  <c r="D1380" i="1"/>
  <c r="C1380" i="1"/>
  <c r="E1380" i="1" s="1"/>
  <c r="D1379" i="1"/>
  <c r="C1379" i="1"/>
  <c r="E1379" i="1" s="1"/>
  <c r="D1378" i="1"/>
  <c r="C1378" i="1"/>
  <c r="E1378" i="1" s="1"/>
  <c r="D1377" i="1"/>
  <c r="C1377" i="1"/>
  <c r="E1377" i="1" s="1"/>
  <c r="D1376" i="1"/>
  <c r="C1376" i="1"/>
  <c r="E1376" i="1" s="1"/>
  <c r="D1375" i="1"/>
  <c r="C1375" i="1"/>
  <c r="E1375" i="1" s="1"/>
  <c r="D1374" i="1"/>
  <c r="C1374" i="1"/>
  <c r="E1374" i="1" s="1"/>
  <c r="D1373" i="1"/>
  <c r="C1373" i="1"/>
  <c r="E1373" i="1" s="1"/>
  <c r="D1372" i="1"/>
  <c r="C1372" i="1"/>
  <c r="E1372" i="1" s="1"/>
  <c r="D1371" i="1"/>
  <c r="C1371" i="1"/>
  <c r="E1371" i="1" s="1"/>
  <c r="D1370" i="1"/>
  <c r="C1370" i="1"/>
  <c r="E1370" i="1" s="1"/>
  <c r="D1369" i="1"/>
  <c r="C1369" i="1"/>
  <c r="E1369" i="1" s="1"/>
  <c r="D1368" i="1"/>
  <c r="C1368" i="1"/>
  <c r="E1368" i="1" s="1"/>
  <c r="D1367" i="1"/>
  <c r="C1367" i="1"/>
  <c r="E1367" i="1" s="1"/>
  <c r="D1366" i="1"/>
  <c r="C1366" i="1"/>
  <c r="E1366" i="1" s="1"/>
  <c r="D1365" i="1"/>
  <c r="C1365" i="1"/>
  <c r="E1365" i="1" s="1"/>
  <c r="D1364" i="1"/>
  <c r="C1364" i="1"/>
  <c r="E1364" i="1" s="1"/>
  <c r="D1363" i="1"/>
  <c r="C1363" i="1"/>
  <c r="E1363" i="1" s="1"/>
  <c r="D1362" i="1"/>
  <c r="C1362" i="1"/>
  <c r="E1362" i="1" s="1"/>
  <c r="D1361" i="1"/>
  <c r="C1361" i="1"/>
  <c r="E1361" i="1" s="1"/>
  <c r="D1360" i="1"/>
  <c r="C1360" i="1"/>
  <c r="E1360" i="1" s="1"/>
  <c r="D1359" i="1"/>
  <c r="C1359" i="1"/>
  <c r="E1359" i="1" s="1"/>
  <c r="D1358" i="1"/>
  <c r="C1358" i="1"/>
  <c r="E1358" i="1" s="1"/>
  <c r="D1357" i="1"/>
  <c r="C1357" i="1"/>
  <c r="E1357" i="1" s="1"/>
  <c r="D1356" i="1"/>
  <c r="C1356" i="1"/>
  <c r="E1356" i="1" s="1"/>
  <c r="D1355" i="1"/>
  <c r="C1355" i="1"/>
  <c r="E1355" i="1" s="1"/>
  <c r="D1354" i="1"/>
  <c r="C1354" i="1"/>
  <c r="E1354" i="1" s="1"/>
  <c r="D1353" i="1"/>
  <c r="C1353" i="1"/>
  <c r="E1353" i="1" s="1"/>
  <c r="D1352" i="1"/>
  <c r="C1352" i="1"/>
  <c r="E1352" i="1" s="1"/>
  <c r="D1351" i="1"/>
  <c r="C1351" i="1"/>
  <c r="E1351" i="1" s="1"/>
  <c r="D1350" i="1"/>
  <c r="C1350" i="1"/>
  <c r="E1350" i="1" s="1"/>
  <c r="D1349" i="1"/>
  <c r="C1349" i="1"/>
  <c r="E1349" i="1" s="1"/>
  <c r="D1348" i="1"/>
  <c r="C1348" i="1"/>
  <c r="E1348" i="1" s="1"/>
  <c r="D1347" i="1"/>
  <c r="C1347" i="1"/>
  <c r="E1347" i="1" s="1"/>
  <c r="D1346" i="1"/>
  <c r="C1346" i="1"/>
  <c r="E1346" i="1" s="1"/>
  <c r="D1345" i="1"/>
  <c r="C1345" i="1"/>
  <c r="E1345" i="1" s="1"/>
  <c r="D1344" i="1"/>
  <c r="C1344" i="1"/>
  <c r="E1344" i="1" s="1"/>
  <c r="D1343" i="1"/>
  <c r="C1343" i="1"/>
  <c r="E1343" i="1" s="1"/>
  <c r="D1342" i="1"/>
  <c r="C1342" i="1"/>
  <c r="E1342" i="1" s="1"/>
  <c r="D1341" i="1"/>
  <c r="C1341" i="1"/>
  <c r="E1341" i="1" s="1"/>
  <c r="D1340" i="1"/>
  <c r="C1340" i="1"/>
  <c r="E1340" i="1" s="1"/>
  <c r="D1339" i="1"/>
  <c r="C1339" i="1"/>
  <c r="E1339" i="1" s="1"/>
  <c r="D1338" i="1"/>
  <c r="C1338" i="1"/>
  <c r="E1338" i="1" s="1"/>
  <c r="D1337" i="1"/>
  <c r="C1337" i="1"/>
  <c r="E1337" i="1" s="1"/>
  <c r="D1336" i="1"/>
  <c r="C1336" i="1"/>
  <c r="E1336" i="1" s="1"/>
  <c r="D1335" i="1"/>
  <c r="C1335" i="1"/>
  <c r="E1335" i="1" s="1"/>
  <c r="D1334" i="1"/>
  <c r="C1334" i="1"/>
  <c r="E1334" i="1" s="1"/>
  <c r="D1333" i="1"/>
  <c r="C1333" i="1"/>
  <c r="E1333" i="1" s="1"/>
  <c r="D1332" i="1"/>
  <c r="C1332" i="1"/>
  <c r="E1332" i="1" s="1"/>
  <c r="D1331" i="1"/>
  <c r="C1331" i="1"/>
  <c r="E1331" i="1" s="1"/>
  <c r="D1330" i="1"/>
  <c r="C1330" i="1"/>
  <c r="E1330" i="1" s="1"/>
  <c r="D1329" i="1"/>
  <c r="C1329" i="1"/>
  <c r="E1329" i="1" s="1"/>
  <c r="D1328" i="1"/>
  <c r="C1328" i="1"/>
  <c r="E1328" i="1" s="1"/>
  <c r="D1327" i="1"/>
  <c r="C1327" i="1"/>
  <c r="E1327" i="1" s="1"/>
  <c r="D1326" i="1"/>
  <c r="C1326" i="1"/>
  <c r="E1326" i="1" s="1"/>
  <c r="D1325" i="1"/>
  <c r="C1325" i="1"/>
  <c r="E1325" i="1" s="1"/>
  <c r="D1324" i="1"/>
  <c r="C1324" i="1"/>
  <c r="E1324" i="1" s="1"/>
  <c r="D1323" i="1"/>
  <c r="C1323" i="1"/>
  <c r="E1323" i="1" s="1"/>
  <c r="D1322" i="1"/>
  <c r="C1322" i="1"/>
  <c r="E1322" i="1" s="1"/>
  <c r="D1321" i="1"/>
  <c r="C1321" i="1"/>
  <c r="E1321" i="1" s="1"/>
  <c r="D1320" i="1"/>
  <c r="C1320" i="1"/>
  <c r="E1320" i="1" s="1"/>
  <c r="D1319" i="1"/>
  <c r="C1319" i="1"/>
  <c r="E1319" i="1" s="1"/>
  <c r="D1318" i="1"/>
  <c r="C1318" i="1"/>
  <c r="E1318" i="1" s="1"/>
  <c r="D1317" i="1"/>
  <c r="C1317" i="1"/>
  <c r="E1317" i="1" s="1"/>
  <c r="D1316" i="1"/>
  <c r="C1316" i="1"/>
  <c r="E1316" i="1" s="1"/>
  <c r="D1315" i="1"/>
  <c r="C1315" i="1"/>
  <c r="E1315" i="1" s="1"/>
  <c r="D1314" i="1"/>
  <c r="C1314" i="1"/>
  <c r="E1314" i="1" s="1"/>
  <c r="D1313" i="1"/>
  <c r="C1313" i="1"/>
  <c r="E1313" i="1" s="1"/>
  <c r="D1312" i="1"/>
  <c r="C1312" i="1"/>
  <c r="E1312" i="1" s="1"/>
  <c r="D1311" i="1"/>
  <c r="C1311" i="1"/>
  <c r="E1311" i="1" s="1"/>
  <c r="D1310" i="1"/>
  <c r="C1310" i="1"/>
  <c r="E1310" i="1" s="1"/>
  <c r="D1309" i="1"/>
  <c r="C1309" i="1"/>
  <c r="E1309" i="1" s="1"/>
  <c r="D1308" i="1"/>
  <c r="C1308" i="1"/>
  <c r="E1308" i="1" s="1"/>
  <c r="D1307" i="1"/>
  <c r="C1307" i="1"/>
  <c r="E1307" i="1" s="1"/>
  <c r="D1306" i="1"/>
  <c r="C1306" i="1"/>
  <c r="E1306" i="1" s="1"/>
  <c r="D1305" i="1"/>
  <c r="C1305" i="1"/>
  <c r="E1305" i="1" s="1"/>
  <c r="D1304" i="1"/>
  <c r="C1304" i="1"/>
  <c r="E1304" i="1" s="1"/>
  <c r="D1303" i="1"/>
  <c r="C1303" i="1"/>
  <c r="E1303" i="1" s="1"/>
  <c r="D1302" i="1"/>
  <c r="C1302" i="1"/>
  <c r="E1302" i="1" s="1"/>
  <c r="D1301" i="1"/>
  <c r="C1301" i="1"/>
  <c r="E1301" i="1" s="1"/>
  <c r="D1300" i="1"/>
  <c r="C1300" i="1"/>
  <c r="E1300" i="1" s="1"/>
  <c r="D1299" i="1"/>
  <c r="C1299" i="1"/>
  <c r="E1299" i="1" s="1"/>
  <c r="D1298" i="1"/>
  <c r="C1298" i="1"/>
  <c r="E1298" i="1" s="1"/>
  <c r="D1297" i="1"/>
  <c r="C1297" i="1"/>
  <c r="E1297" i="1" s="1"/>
  <c r="D1296" i="1"/>
  <c r="C1296" i="1"/>
  <c r="E1296" i="1" s="1"/>
  <c r="D1295" i="1"/>
  <c r="C1295" i="1"/>
  <c r="E1295" i="1" s="1"/>
  <c r="D1294" i="1"/>
  <c r="C1294" i="1"/>
  <c r="E1294" i="1" s="1"/>
  <c r="D1293" i="1"/>
  <c r="C1293" i="1"/>
  <c r="E1293" i="1" s="1"/>
  <c r="D1292" i="1"/>
  <c r="C1292" i="1"/>
  <c r="E1292" i="1" s="1"/>
  <c r="D1291" i="1"/>
  <c r="C1291" i="1"/>
  <c r="E1291" i="1" s="1"/>
  <c r="D1290" i="1"/>
  <c r="C1290" i="1"/>
  <c r="E1290" i="1" s="1"/>
  <c r="D1289" i="1"/>
  <c r="C1289" i="1"/>
  <c r="E1289" i="1" s="1"/>
  <c r="D1288" i="1"/>
  <c r="C1288" i="1"/>
  <c r="E1288" i="1" s="1"/>
  <c r="D1287" i="1"/>
  <c r="C1287" i="1"/>
  <c r="E1287" i="1" s="1"/>
  <c r="D1286" i="1"/>
  <c r="C1286" i="1"/>
  <c r="E1286" i="1" s="1"/>
  <c r="D1285" i="1"/>
  <c r="C1285" i="1"/>
  <c r="E1285" i="1" s="1"/>
  <c r="D1284" i="1"/>
  <c r="C1284" i="1"/>
  <c r="E1284" i="1" s="1"/>
  <c r="D1283" i="1"/>
  <c r="C1283" i="1"/>
  <c r="E1283" i="1" s="1"/>
  <c r="D1282" i="1"/>
  <c r="C1282" i="1"/>
  <c r="E1282" i="1" s="1"/>
  <c r="D1281" i="1"/>
  <c r="C1281" i="1"/>
  <c r="E1281" i="1" s="1"/>
  <c r="D1280" i="1"/>
  <c r="C1280" i="1"/>
  <c r="E1280" i="1" s="1"/>
  <c r="D1279" i="1"/>
  <c r="C1279" i="1"/>
  <c r="E1279" i="1" s="1"/>
  <c r="D1278" i="1"/>
  <c r="C1278" i="1"/>
  <c r="E1278" i="1" s="1"/>
  <c r="D1277" i="1"/>
  <c r="C1277" i="1"/>
  <c r="E1277" i="1" s="1"/>
  <c r="D1276" i="1"/>
  <c r="C1276" i="1"/>
  <c r="E1276" i="1" s="1"/>
  <c r="D1275" i="1"/>
  <c r="C1275" i="1"/>
  <c r="E1275" i="1" s="1"/>
  <c r="D1274" i="1"/>
  <c r="C1274" i="1"/>
  <c r="E1274" i="1" s="1"/>
  <c r="D1273" i="1"/>
  <c r="C1273" i="1"/>
  <c r="E1273" i="1" s="1"/>
  <c r="D1272" i="1"/>
  <c r="C1272" i="1"/>
  <c r="E1272" i="1" s="1"/>
  <c r="D1271" i="1"/>
  <c r="C1271" i="1"/>
  <c r="E1271" i="1" s="1"/>
  <c r="D1270" i="1"/>
  <c r="C1270" i="1"/>
  <c r="E1270" i="1" s="1"/>
  <c r="D1269" i="1"/>
  <c r="C1269" i="1"/>
  <c r="E1269" i="1" s="1"/>
  <c r="D1268" i="1"/>
  <c r="C1268" i="1"/>
  <c r="E1268" i="1" s="1"/>
  <c r="D1267" i="1"/>
  <c r="C1267" i="1"/>
  <c r="E1267" i="1" s="1"/>
  <c r="D1266" i="1"/>
  <c r="C1266" i="1"/>
  <c r="E1266" i="1" s="1"/>
  <c r="D1265" i="1"/>
  <c r="C1265" i="1"/>
  <c r="E1265" i="1" s="1"/>
  <c r="D1264" i="1"/>
  <c r="C1264" i="1"/>
  <c r="E1264" i="1" s="1"/>
  <c r="D1263" i="1"/>
  <c r="C1263" i="1"/>
  <c r="E1263" i="1" s="1"/>
  <c r="D1262" i="1"/>
  <c r="C1262" i="1"/>
  <c r="E1262" i="1" s="1"/>
  <c r="D1261" i="1"/>
  <c r="C1261" i="1"/>
  <c r="E1261" i="1" s="1"/>
  <c r="D1260" i="1"/>
  <c r="C1260" i="1"/>
  <c r="E1260" i="1" s="1"/>
  <c r="D1259" i="1"/>
  <c r="C1259" i="1"/>
  <c r="E1259" i="1" s="1"/>
  <c r="D1258" i="1"/>
  <c r="C1258" i="1"/>
  <c r="E1258" i="1" s="1"/>
  <c r="D1257" i="1"/>
  <c r="C1257" i="1"/>
  <c r="E1257" i="1" s="1"/>
  <c r="D1256" i="1"/>
  <c r="C1256" i="1"/>
  <c r="E1256" i="1" s="1"/>
  <c r="D1255" i="1"/>
  <c r="C1255" i="1"/>
  <c r="E1255" i="1" s="1"/>
  <c r="D1254" i="1"/>
  <c r="C1254" i="1"/>
  <c r="E1254" i="1" s="1"/>
  <c r="D1253" i="1"/>
  <c r="C1253" i="1"/>
  <c r="E1253" i="1" s="1"/>
  <c r="D1252" i="1"/>
  <c r="C1252" i="1"/>
  <c r="E1252" i="1" s="1"/>
  <c r="D1251" i="1"/>
  <c r="C1251" i="1"/>
  <c r="E1251" i="1" s="1"/>
  <c r="D1250" i="1"/>
  <c r="C1250" i="1"/>
  <c r="E1250" i="1" s="1"/>
  <c r="D1249" i="1"/>
  <c r="C1249" i="1"/>
  <c r="E1249" i="1" s="1"/>
  <c r="D1248" i="1"/>
  <c r="C1248" i="1"/>
  <c r="E1248" i="1" s="1"/>
  <c r="D1247" i="1"/>
  <c r="C1247" i="1"/>
  <c r="E1247" i="1" s="1"/>
  <c r="D1246" i="1"/>
  <c r="C1246" i="1"/>
  <c r="E1246" i="1" s="1"/>
  <c r="D1245" i="1"/>
  <c r="C1245" i="1"/>
  <c r="E1245" i="1" s="1"/>
  <c r="D1244" i="1"/>
  <c r="C1244" i="1"/>
  <c r="E1244" i="1" s="1"/>
  <c r="D1243" i="1"/>
  <c r="C1243" i="1"/>
  <c r="E1243" i="1" s="1"/>
  <c r="D1242" i="1"/>
  <c r="C1242" i="1"/>
  <c r="E1242" i="1" s="1"/>
  <c r="D1241" i="1"/>
  <c r="C1241" i="1"/>
  <c r="E1241" i="1" s="1"/>
  <c r="D1240" i="1"/>
  <c r="C1240" i="1"/>
  <c r="E1240" i="1" s="1"/>
  <c r="D1239" i="1"/>
  <c r="C1239" i="1"/>
  <c r="E1239" i="1" s="1"/>
  <c r="D1238" i="1"/>
  <c r="C1238" i="1"/>
  <c r="E1238" i="1" s="1"/>
  <c r="D1237" i="1"/>
  <c r="C1237" i="1"/>
  <c r="E1237" i="1" s="1"/>
  <c r="D1236" i="1"/>
  <c r="C1236" i="1"/>
  <c r="E1236" i="1" s="1"/>
  <c r="D1235" i="1"/>
  <c r="C1235" i="1"/>
  <c r="E1235" i="1" s="1"/>
  <c r="D1234" i="1"/>
  <c r="C1234" i="1"/>
  <c r="E1234" i="1" s="1"/>
  <c r="D1233" i="1"/>
  <c r="C1233" i="1"/>
  <c r="E1233" i="1" s="1"/>
  <c r="D1232" i="1"/>
  <c r="C1232" i="1"/>
  <c r="E1232" i="1" s="1"/>
  <c r="D1231" i="1"/>
  <c r="C1231" i="1"/>
  <c r="E1231" i="1" s="1"/>
  <c r="D1230" i="1"/>
  <c r="C1230" i="1"/>
  <c r="E1230" i="1" s="1"/>
  <c r="D1229" i="1"/>
  <c r="C1229" i="1"/>
  <c r="E1229" i="1" s="1"/>
  <c r="D1228" i="1"/>
  <c r="C1228" i="1"/>
  <c r="E1228" i="1" s="1"/>
  <c r="D1227" i="1"/>
  <c r="C1227" i="1"/>
  <c r="E1227" i="1" s="1"/>
  <c r="D1226" i="1"/>
  <c r="C1226" i="1"/>
  <c r="E1226" i="1" s="1"/>
  <c r="D1225" i="1"/>
  <c r="C1225" i="1"/>
  <c r="E1225" i="1" s="1"/>
  <c r="D1224" i="1"/>
  <c r="C1224" i="1"/>
  <c r="E1224" i="1" s="1"/>
  <c r="D1223" i="1"/>
  <c r="C1223" i="1"/>
  <c r="E1223" i="1" s="1"/>
  <c r="D1222" i="1"/>
  <c r="C1222" i="1"/>
  <c r="E1222" i="1" s="1"/>
  <c r="D1221" i="1"/>
  <c r="C1221" i="1"/>
  <c r="E1221" i="1" s="1"/>
  <c r="D1220" i="1"/>
  <c r="C1220" i="1"/>
  <c r="E1220" i="1" s="1"/>
  <c r="D1219" i="1"/>
  <c r="C1219" i="1"/>
  <c r="E1219" i="1" s="1"/>
  <c r="D1218" i="1"/>
  <c r="C1218" i="1"/>
  <c r="E1218" i="1" s="1"/>
  <c r="D1217" i="1"/>
  <c r="C1217" i="1"/>
  <c r="E1217" i="1" s="1"/>
  <c r="D1216" i="1"/>
  <c r="C1216" i="1"/>
  <c r="E1216" i="1" s="1"/>
  <c r="D1215" i="1"/>
  <c r="C1215" i="1"/>
  <c r="E1215" i="1" s="1"/>
  <c r="D1214" i="1"/>
  <c r="C1214" i="1"/>
  <c r="E1214" i="1" s="1"/>
  <c r="D1213" i="1"/>
  <c r="C1213" i="1"/>
  <c r="E1213" i="1" s="1"/>
  <c r="D1212" i="1"/>
  <c r="C1212" i="1"/>
  <c r="E1212" i="1" s="1"/>
  <c r="D1211" i="1"/>
  <c r="C1211" i="1"/>
  <c r="E1211" i="1" s="1"/>
  <c r="D1210" i="1"/>
  <c r="C1210" i="1"/>
  <c r="E1210" i="1" s="1"/>
  <c r="D1209" i="1"/>
  <c r="C1209" i="1"/>
  <c r="E1209" i="1" s="1"/>
  <c r="D1208" i="1"/>
  <c r="C1208" i="1"/>
  <c r="E1208" i="1" s="1"/>
  <c r="D1207" i="1"/>
  <c r="C1207" i="1"/>
  <c r="E1207" i="1" s="1"/>
  <c r="D1206" i="1"/>
  <c r="C1206" i="1"/>
  <c r="E1206" i="1" s="1"/>
  <c r="D1205" i="1"/>
  <c r="C1205" i="1"/>
  <c r="E1205" i="1" s="1"/>
  <c r="D1204" i="1"/>
  <c r="C1204" i="1"/>
  <c r="E1204" i="1" s="1"/>
  <c r="D1203" i="1"/>
  <c r="C1203" i="1"/>
  <c r="E1203" i="1" s="1"/>
  <c r="D1202" i="1"/>
  <c r="C1202" i="1"/>
  <c r="E1202" i="1" s="1"/>
  <c r="D1201" i="1"/>
  <c r="C1201" i="1"/>
  <c r="E1201" i="1" s="1"/>
  <c r="D1200" i="1"/>
  <c r="C1200" i="1"/>
  <c r="E1200" i="1" s="1"/>
  <c r="D1199" i="1"/>
  <c r="C1199" i="1"/>
  <c r="E1199" i="1" s="1"/>
  <c r="D1198" i="1"/>
  <c r="C1198" i="1"/>
  <c r="E1198" i="1" s="1"/>
  <c r="D1197" i="1"/>
  <c r="C1197" i="1"/>
  <c r="E1197" i="1" s="1"/>
  <c r="D1196" i="1"/>
  <c r="C1196" i="1"/>
  <c r="E1196" i="1" s="1"/>
  <c r="D1195" i="1"/>
  <c r="C1195" i="1"/>
  <c r="E1195" i="1" s="1"/>
  <c r="D1194" i="1"/>
  <c r="C1194" i="1"/>
  <c r="E1194" i="1" s="1"/>
  <c r="D1193" i="1"/>
  <c r="C1193" i="1"/>
  <c r="E1193" i="1" s="1"/>
  <c r="D1192" i="1"/>
  <c r="C1192" i="1"/>
  <c r="E1192" i="1" s="1"/>
  <c r="D1191" i="1"/>
  <c r="C1191" i="1"/>
  <c r="E1191" i="1" s="1"/>
  <c r="D1190" i="1"/>
  <c r="C1190" i="1"/>
  <c r="E1190" i="1" s="1"/>
  <c r="D1189" i="1"/>
  <c r="C1189" i="1"/>
  <c r="E1189" i="1" s="1"/>
  <c r="D1188" i="1"/>
  <c r="C1188" i="1"/>
  <c r="E1188" i="1" s="1"/>
  <c r="D1187" i="1"/>
  <c r="C1187" i="1"/>
  <c r="E1187" i="1" s="1"/>
  <c r="D1186" i="1"/>
  <c r="C1186" i="1"/>
  <c r="E1186" i="1" s="1"/>
  <c r="D1185" i="1"/>
  <c r="C1185" i="1"/>
  <c r="E1185" i="1" s="1"/>
  <c r="D1184" i="1"/>
  <c r="C1184" i="1"/>
  <c r="E1184" i="1" s="1"/>
  <c r="D1183" i="1"/>
  <c r="C1183" i="1"/>
  <c r="E1183" i="1" s="1"/>
  <c r="D1182" i="1"/>
  <c r="C1182" i="1"/>
  <c r="E1182" i="1" s="1"/>
  <c r="D1181" i="1"/>
  <c r="C1181" i="1"/>
  <c r="E1181" i="1" s="1"/>
  <c r="D1180" i="1"/>
  <c r="C1180" i="1"/>
  <c r="E1180" i="1" s="1"/>
  <c r="D1179" i="1"/>
  <c r="C1179" i="1"/>
  <c r="E1179" i="1" s="1"/>
  <c r="D1178" i="1"/>
  <c r="C1178" i="1"/>
  <c r="E1178" i="1" s="1"/>
  <c r="D1177" i="1"/>
  <c r="C1177" i="1"/>
  <c r="E1177" i="1" s="1"/>
  <c r="D1176" i="1"/>
  <c r="C1176" i="1"/>
  <c r="E1176" i="1" s="1"/>
  <c r="D1175" i="1"/>
  <c r="C1175" i="1"/>
  <c r="E1175" i="1" s="1"/>
  <c r="D1174" i="1"/>
  <c r="C1174" i="1"/>
  <c r="E1174" i="1" s="1"/>
  <c r="D1173" i="1"/>
  <c r="C1173" i="1"/>
  <c r="E1173" i="1" s="1"/>
  <c r="D1172" i="1"/>
  <c r="C1172" i="1"/>
  <c r="E1172" i="1" s="1"/>
  <c r="D1171" i="1"/>
  <c r="C1171" i="1"/>
  <c r="E1171" i="1" s="1"/>
  <c r="D1170" i="1"/>
  <c r="C1170" i="1"/>
  <c r="E1170" i="1" s="1"/>
  <c r="D1169" i="1"/>
  <c r="C1169" i="1"/>
  <c r="E1169" i="1" s="1"/>
  <c r="D1168" i="1"/>
  <c r="C1168" i="1"/>
  <c r="E1168" i="1" s="1"/>
  <c r="D1167" i="1"/>
  <c r="C1167" i="1"/>
  <c r="E1167" i="1" s="1"/>
  <c r="D1166" i="1"/>
  <c r="C1166" i="1"/>
  <c r="E1166" i="1" s="1"/>
  <c r="D1165" i="1"/>
  <c r="C1165" i="1"/>
  <c r="E1165" i="1" s="1"/>
  <c r="D1164" i="1"/>
  <c r="C1164" i="1"/>
  <c r="E1164" i="1" s="1"/>
  <c r="D1163" i="1"/>
  <c r="C1163" i="1"/>
  <c r="E1163" i="1" s="1"/>
  <c r="D1162" i="1"/>
  <c r="C1162" i="1"/>
  <c r="E1162" i="1" s="1"/>
  <c r="D1161" i="1"/>
  <c r="C1161" i="1"/>
  <c r="E1161" i="1" s="1"/>
  <c r="D1160" i="1"/>
  <c r="C1160" i="1"/>
  <c r="E1160" i="1" s="1"/>
  <c r="D1159" i="1"/>
  <c r="C1159" i="1"/>
  <c r="E1159" i="1" s="1"/>
  <c r="D1158" i="1"/>
  <c r="C1158" i="1"/>
  <c r="E1158" i="1" s="1"/>
  <c r="D1157" i="1"/>
  <c r="C1157" i="1"/>
  <c r="E1157" i="1" s="1"/>
  <c r="D1156" i="1"/>
  <c r="C1156" i="1"/>
  <c r="E1156" i="1" s="1"/>
  <c r="D1155" i="1"/>
  <c r="C1155" i="1"/>
  <c r="E1155" i="1" s="1"/>
  <c r="D1154" i="1"/>
  <c r="C1154" i="1"/>
  <c r="E1154" i="1" s="1"/>
  <c r="D1153" i="1"/>
  <c r="C1153" i="1"/>
  <c r="E1153" i="1" s="1"/>
  <c r="D1152" i="1"/>
  <c r="C1152" i="1"/>
  <c r="E1152" i="1" s="1"/>
  <c r="D1151" i="1"/>
  <c r="C1151" i="1"/>
  <c r="E1151" i="1" s="1"/>
  <c r="D1150" i="1"/>
  <c r="C1150" i="1"/>
  <c r="E1150" i="1" s="1"/>
  <c r="D1149" i="1"/>
  <c r="C1149" i="1"/>
  <c r="E1149" i="1" s="1"/>
  <c r="D1148" i="1"/>
  <c r="C1148" i="1"/>
  <c r="E1148" i="1" s="1"/>
  <c r="D1147" i="1"/>
  <c r="C1147" i="1"/>
  <c r="E1147" i="1" s="1"/>
  <c r="D1146" i="1"/>
  <c r="C1146" i="1"/>
  <c r="E1146" i="1" s="1"/>
  <c r="D1145" i="1"/>
  <c r="C1145" i="1"/>
  <c r="E1145" i="1" s="1"/>
  <c r="D1144" i="1"/>
  <c r="C1144" i="1"/>
  <c r="E1144" i="1" s="1"/>
  <c r="D1143" i="1"/>
  <c r="C1143" i="1"/>
  <c r="E1143" i="1" s="1"/>
  <c r="D1142" i="1"/>
  <c r="C1142" i="1"/>
  <c r="E1142" i="1" s="1"/>
  <c r="D1141" i="1"/>
  <c r="C1141" i="1"/>
  <c r="E1141" i="1" s="1"/>
  <c r="D1140" i="1"/>
  <c r="C1140" i="1"/>
  <c r="E1140" i="1" s="1"/>
  <c r="D1139" i="1"/>
  <c r="C1139" i="1"/>
  <c r="E1139" i="1" s="1"/>
  <c r="D1138" i="1"/>
  <c r="C1138" i="1"/>
  <c r="E1138" i="1" s="1"/>
  <c r="D1137" i="1"/>
  <c r="C1137" i="1"/>
  <c r="E1137" i="1" s="1"/>
  <c r="D1136" i="1"/>
  <c r="C1136" i="1"/>
  <c r="E1136" i="1" s="1"/>
  <c r="D1135" i="1"/>
  <c r="C1135" i="1"/>
  <c r="E1135" i="1" s="1"/>
  <c r="D1134" i="1"/>
  <c r="C1134" i="1"/>
  <c r="E1134" i="1" s="1"/>
  <c r="D1133" i="1"/>
  <c r="C1133" i="1"/>
  <c r="E1133" i="1" s="1"/>
  <c r="D1132" i="1"/>
  <c r="C1132" i="1"/>
  <c r="E1132" i="1" s="1"/>
  <c r="D1131" i="1"/>
  <c r="C1131" i="1"/>
  <c r="E1131" i="1" s="1"/>
  <c r="D1130" i="1"/>
  <c r="C1130" i="1"/>
  <c r="E1130" i="1" s="1"/>
  <c r="D1129" i="1"/>
  <c r="C1129" i="1"/>
  <c r="E1129" i="1" s="1"/>
  <c r="D1128" i="1"/>
  <c r="C1128" i="1"/>
  <c r="E1128" i="1" s="1"/>
  <c r="D1127" i="1"/>
  <c r="C1127" i="1"/>
  <c r="E1127" i="1" s="1"/>
  <c r="D1126" i="1"/>
  <c r="C1126" i="1"/>
  <c r="E1126" i="1" s="1"/>
  <c r="D1125" i="1"/>
  <c r="C1125" i="1"/>
  <c r="E1125" i="1" s="1"/>
  <c r="D1124" i="1"/>
  <c r="C1124" i="1"/>
  <c r="E1124" i="1" s="1"/>
  <c r="D1123" i="1"/>
  <c r="C1123" i="1"/>
  <c r="E1123" i="1" s="1"/>
  <c r="D1122" i="1"/>
  <c r="C1122" i="1"/>
  <c r="E1122" i="1" s="1"/>
  <c r="D1121" i="1"/>
  <c r="C1121" i="1"/>
  <c r="E1121" i="1" s="1"/>
  <c r="D1120" i="1"/>
  <c r="C1120" i="1"/>
  <c r="E1120" i="1" s="1"/>
  <c r="D1119" i="1"/>
  <c r="C1119" i="1"/>
  <c r="E1119" i="1" s="1"/>
  <c r="D1118" i="1"/>
  <c r="C1118" i="1"/>
  <c r="E1118" i="1" s="1"/>
  <c r="D1117" i="1"/>
  <c r="C1117" i="1"/>
  <c r="E1117" i="1" s="1"/>
  <c r="D1116" i="1"/>
  <c r="C1116" i="1"/>
  <c r="E1116" i="1" s="1"/>
  <c r="D1115" i="1"/>
  <c r="C1115" i="1"/>
  <c r="E1115" i="1" s="1"/>
  <c r="D1114" i="1"/>
  <c r="C1114" i="1"/>
  <c r="E1114" i="1" s="1"/>
  <c r="D1113" i="1"/>
  <c r="C1113" i="1"/>
  <c r="E1113" i="1" s="1"/>
  <c r="D1112" i="1"/>
  <c r="C1112" i="1"/>
  <c r="E1112" i="1" s="1"/>
  <c r="D1111" i="1"/>
  <c r="C1111" i="1"/>
  <c r="E1111" i="1" s="1"/>
  <c r="D1110" i="1"/>
  <c r="C1110" i="1"/>
  <c r="E1110" i="1" s="1"/>
  <c r="D1109" i="1"/>
  <c r="C1109" i="1"/>
  <c r="E1109" i="1" s="1"/>
  <c r="D1108" i="1"/>
  <c r="C1108" i="1"/>
  <c r="E1108" i="1" s="1"/>
  <c r="D1107" i="1"/>
  <c r="C1107" i="1"/>
  <c r="E1107" i="1" s="1"/>
  <c r="D1106" i="1"/>
  <c r="C1106" i="1"/>
  <c r="E1106" i="1" s="1"/>
  <c r="D1105" i="1"/>
  <c r="C1105" i="1"/>
  <c r="E1105" i="1" s="1"/>
  <c r="D1104" i="1"/>
  <c r="C1104" i="1"/>
  <c r="E1104" i="1" s="1"/>
  <c r="D1103" i="1"/>
  <c r="C1103" i="1"/>
  <c r="E1103" i="1" s="1"/>
  <c r="D1102" i="1"/>
  <c r="C1102" i="1"/>
  <c r="E1102" i="1" s="1"/>
  <c r="D1101" i="1"/>
  <c r="C1101" i="1"/>
  <c r="E1101" i="1" s="1"/>
  <c r="D1100" i="1"/>
  <c r="C1100" i="1"/>
  <c r="E1100" i="1" s="1"/>
  <c r="D1099" i="1"/>
  <c r="C1099" i="1"/>
  <c r="E1099" i="1" s="1"/>
  <c r="D1098" i="1"/>
  <c r="C1098" i="1"/>
  <c r="E1098" i="1" s="1"/>
  <c r="D1097" i="1"/>
  <c r="C1097" i="1"/>
  <c r="E1097" i="1" s="1"/>
  <c r="D1096" i="1"/>
  <c r="C1096" i="1"/>
  <c r="E1096" i="1" s="1"/>
  <c r="D1095" i="1"/>
  <c r="C1095" i="1"/>
  <c r="E1095" i="1" s="1"/>
  <c r="D1094" i="1"/>
  <c r="C1094" i="1"/>
  <c r="E1094" i="1" s="1"/>
  <c r="D1093" i="1"/>
  <c r="C1093" i="1"/>
  <c r="E1093" i="1" s="1"/>
  <c r="D1092" i="1"/>
  <c r="C1092" i="1"/>
  <c r="E1092" i="1" s="1"/>
  <c r="D1091" i="1"/>
  <c r="C1091" i="1"/>
  <c r="E1091" i="1" s="1"/>
  <c r="D1090" i="1"/>
  <c r="C1090" i="1"/>
  <c r="E1090" i="1" s="1"/>
  <c r="D1089" i="1"/>
  <c r="C1089" i="1"/>
  <c r="E1089" i="1" s="1"/>
  <c r="D1088" i="1"/>
  <c r="C1088" i="1"/>
  <c r="E1088" i="1" s="1"/>
  <c r="D1087" i="1"/>
  <c r="C1087" i="1"/>
  <c r="E1087" i="1" s="1"/>
  <c r="D1086" i="1"/>
  <c r="C1086" i="1"/>
  <c r="E1086" i="1" s="1"/>
  <c r="D1085" i="1"/>
  <c r="C1085" i="1"/>
  <c r="E1085" i="1" s="1"/>
  <c r="D1084" i="1"/>
  <c r="C1084" i="1"/>
  <c r="E1084" i="1" s="1"/>
  <c r="D1083" i="1"/>
  <c r="C1083" i="1"/>
  <c r="E1083" i="1" s="1"/>
  <c r="D1082" i="1"/>
  <c r="C1082" i="1"/>
  <c r="E1082" i="1" s="1"/>
  <c r="D1081" i="1"/>
  <c r="C1081" i="1"/>
  <c r="E1081" i="1" s="1"/>
  <c r="D1080" i="1"/>
  <c r="C1080" i="1"/>
  <c r="E1080" i="1" s="1"/>
  <c r="D1079" i="1"/>
  <c r="C1079" i="1"/>
  <c r="E1079" i="1" s="1"/>
  <c r="D1078" i="1"/>
  <c r="C1078" i="1"/>
  <c r="E1078" i="1" s="1"/>
  <c r="D1077" i="1"/>
  <c r="C1077" i="1"/>
  <c r="E1077" i="1" s="1"/>
  <c r="D1076" i="1"/>
  <c r="C1076" i="1"/>
  <c r="E1076" i="1" s="1"/>
  <c r="D1075" i="1"/>
  <c r="C1075" i="1"/>
  <c r="E1075" i="1" s="1"/>
  <c r="D1074" i="1"/>
  <c r="C1074" i="1"/>
  <c r="E1074" i="1" s="1"/>
  <c r="D1073" i="1"/>
  <c r="C1073" i="1"/>
  <c r="E1073" i="1" s="1"/>
  <c r="D1072" i="1"/>
  <c r="C1072" i="1"/>
  <c r="E1072" i="1" s="1"/>
  <c r="D1071" i="1"/>
  <c r="C1071" i="1"/>
  <c r="E1071" i="1" s="1"/>
  <c r="D1070" i="1"/>
  <c r="C1070" i="1"/>
  <c r="E1070" i="1" s="1"/>
  <c r="D1069" i="1"/>
  <c r="C1069" i="1"/>
  <c r="E1069" i="1" s="1"/>
  <c r="D1068" i="1"/>
  <c r="C1068" i="1"/>
  <c r="E1068" i="1" s="1"/>
  <c r="D1067" i="1"/>
  <c r="C1067" i="1"/>
  <c r="E1067" i="1" s="1"/>
  <c r="D1066" i="1"/>
  <c r="C1066" i="1"/>
  <c r="E1066" i="1" s="1"/>
  <c r="D1065" i="1"/>
  <c r="C1065" i="1"/>
  <c r="E1065" i="1" s="1"/>
  <c r="D1064" i="1"/>
  <c r="C1064" i="1"/>
  <c r="E1064" i="1" s="1"/>
  <c r="D1063" i="1"/>
  <c r="C1063" i="1"/>
  <c r="E1063" i="1" s="1"/>
  <c r="D1062" i="1"/>
  <c r="C1062" i="1"/>
  <c r="E1062" i="1" s="1"/>
  <c r="D1061" i="1"/>
  <c r="C1061" i="1"/>
  <c r="E1061" i="1" s="1"/>
  <c r="D1060" i="1"/>
  <c r="C1060" i="1"/>
  <c r="E1060" i="1" s="1"/>
  <c r="D1059" i="1"/>
  <c r="C1059" i="1"/>
  <c r="E1059" i="1" s="1"/>
  <c r="D1058" i="1"/>
  <c r="C1058" i="1"/>
  <c r="E1058" i="1" s="1"/>
  <c r="D1057" i="1"/>
  <c r="C1057" i="1"/>
  <c r="E1057" i="1" s="1"/>
  <c r="D1056" i="1"/>
  <c r="C1056" i="1"/>
  <c r="E1056" i="1" s="1"/>
  <c r="D1055" i="1"/>
  <c r="C1055" i="1"/>
  <c r="E1055" i="1" s="1"/>
  <c r="D1054" i="1"/>
  <c r="C1054" i="1"/>
  <c r="E1054" i="1" s="1"/>
  <c r="D1053" i="1"/>
  <c r="C1053" i="1"/>
  <c r="E1053" i="1" s="1"/>
  <c r="D1052" i="1"/>
  <c r="C1052" i="1"/>
  <c r="E1052" i="1" s="1"/>
  <c r="D1051" i="1"/>
  <c r="C1051" i="1"/>
  <c r="E1051" i="1" s="1"/>
  <c r="D1050" i="1"/>
  <c r="C1050" i="1"/>
  <c r="E1050" i="1" s="1"/>
  <c r="D1049" i="1"/>
  <c r="C1049" i="1"/>
  <c r="E1049" i="1" s="1"/>
  <c r="D1048" i="1"/>
  <c r="C1048" i="1"/>
  <c r="E1048" i="1" s="1"/>
  <c r="D1047" i="1"/>
  <c r="C1047" i="1"/>
  <c r="E1047" i="1" s="1"/>
  <c r="D1046" i="1"/>
  <c r="C1046" i="1"/>
  <c r="E1046" i="1" s="1"/>
  <c r="D1045" i="1"/>
  <c r="C1045" i="1"/>
  <c r="E1045" i="1" s="1"/>
  <c r="D1044" i="1"/>
  <c r="C1044" i="1"/>
  <c r="E1044" i="1" s="1"/>
  <c r="D1043" i="1"/>
  <c r="C1043" i="1"/>
  <c r="E1043" i="1" s="1"/>
  <c r="D1042" i="1"/>
  <c r="C1042" i="1"/>
  <c r="E1042" i="1" s="1"/>
  <c r="D1041" i="1"/>
  <c r="C1041" i="1"/>
  <c r="E1041" i="1" s="1"/>
  <c r="D1040" i="1"/>
  <c r="C1040" i="1"/>
  <c r="E1040" i="1" s="1"/>
  <c r="D1039" i="1"/>
  <c r="C1039" i="1"/>
  <c r="E1039" i="1" s="1"/>
  <c r="D1038" i="1"/>
  <c r="C1038" i="1"/>
  <c r="E1038" i="1" s="1"/>
  <c r="D1037" i="1"/>
  <c r="C1037" i="1"/>
  <c r="E1037" i="1" s="1"/>
  <c r="D1036" i="1"/>
  <c r="C1036" i="1"/>
  <c r="E1036" i="1" s="1"/>
  <c r="D1035" i="1"/>
  <c r="C1035" i="1"/>
  <c r="E1035" i="1" s="1"/>
  <c r="D1034" i="1"/>
  <c r="C1034" i="1"/>
  <c r="E1034" i="1" s="1"/>
  <c r="D1033" i="1"/>
  <c r="C1033" i="1"/>
  <c r="E1033" i="1" s="1"/>
  <c r="D1032" i="1"/>
  <c r="C1032" i="1"/>
  <c r="E1032" i="1" s="1"/>
  <c r="D1031" i="1"/>
  <c r="C1031" i="1"/>
  <c r="E1031" i="1" s="1"/>
  <c r="D1030" i="1"/>
  <c r="C1030" i="1"/>
  <c r="E1030" i="1" s="1"/>
  <c r="D1029" i="1"/>
  <c r="C1029" i="1"/>
  <c r="E1029" i="1" s="1"/>
  <c r="D1028" i="1"/>
  <c r="C1028" i="1"/>
  <c r="E1028" i="1" s="1"/>
  <c r="D1027" i="1"/>
  <c r="C1027" i="1"/>
  <c r="E1027" i="1" s="1"/>
  <c r="D1026" i="1"/>
  <c r="C1026" i="1"/>
  <c r="E1026" i="1" s="1"/>
  <c r="D1025" i="1"/>
  <c r="C1025" i="1"/>
  <c r="E1025" i="1" s="1"/>
  <c r="D1024" i="1"/>
  <c r="C1024" i="1"/>
  <c r="E1024" i="1" s="1"/>
  <c r="D1023" i="1"/>
  <c r="C1023" i="1"/>
  <c r="E1023" i="1" s="1"/>
  <c r="D1022" i="1"/>
  <c r="C1022" i="1"/>
  <c r="E1022" i="1" s="1"/>
  <c r="D1021" i="1"/>
  <c r="C1021" i="1"/>
  <c r="E1021" i="1" s="1"/>
  <c r="D1020" i="1"/>
  <c r="C1020" i="1"/>
  <c r="E1020" i="1" s="1"/>
  <c r="D1019" i="1"/>
  <c r="C1019" i="1"/>
  <c r="E1019" i="1" s="1"/>
  <c r="D1018" i="1"/>
  <c r="C1018" i="1"/>
  <c r="E1018" i="1" s="1"/>
  <c r="D1017" i="1"/>
  <c r="C1017" i="1"/>
  <c r="E1017" i="1" s="1"/>
  <c r="D1016" i="1"/>
  <c r="C1016" i="1"/>
  <c r="E1016" i="1" s="1"/>
  <c r="D1015" i="1"/>
  <c r="C1015" i="1"/>
  <c r="E1015" i="1" s="1"/>
  <c r="D1014" i="1"/>
  <c r="C1014" i="1"/>
  <c r="E1014" i="1" s="1"/>
  <c r="D1013" i="1"/>
  <c r="C1013" i="1"/>
  <c r="E1013" i="1" s="1"/>
  <c r="D1012" i="1"/>
  <c r="C1012" i="1"/>
  <c r="E1012" i="1" s="1"/>
  <c r="D1011" i="1"/>
  <c r="C1011" i="1"/>
  <c r="E1011" i="1" s="1"/>
  <c r="D1010" i="1"/>
  <c r="C1010" i="1"/>
  <c r="E1010" i="1" s="1"/>
  <c r="D1009" i="1"/>
  <c r="C1009" i="1"/>
  <c r="E1009" i="1" s="1"/>
  <c r="D1008" i="1"/>
  <c r="C1008" i="1"/>
  <c r="E1008" i="1" s="1"/>
  <c r="D1007" i="1"/>
  <c r="C1007" i="1"/>
  <c r="E1007" i="1" s="1"/>
  <c r="D1006" i="1"/>
  <c r="C1006" i="1"/>
  <c r="E1006" i="1" s="1"/>
  <c r="D1005" i="1"/>
  <c r="C1005" i="1"/>
  <c r="E1005" i="1" s="1"/>
  <c r="D1004" i="1"/>
  <c r="C1004" i="1"/>
  <c r="E1004" i="1" s="1"/>
  <c r="D1003" i="1"/>
  <c r="C1003" i="1"/>
  <c r="E1003" i="1" s="1"/>
  <c r="D1002" i="1"/>
  <c r="C1002" i="1"/>
  <c r="E1002" i="1" s="1"/>
  <c r="D1001" i="1"/>
  <c r="C1001" i="1"/>
  <c r="E1001" i="1" s="1"/>
  <c r="D1000" i="1"/>
  <c r="C1000" i="1"/>
  <c r="E1000" i="1" s="1"/>
  <c r="D999" i="1"/>
  <c r="C999" i="1"/>
  <c r="E999" i="1" s="1"/>
  <c r="D998" i="1"/>
  <c r="C998" i="1"/>
  <c r="E998" i="1" s="1"/>
  <c r="D997" i="1"/>
  <c r="C997" i="1"/>
  <c r="E997" i="1" s="1"/>
  <c r="D996" i="1"/>
  <c r="C996" i="1"/>
  <c r="E996" i="1" s="1"/>
  <c r="D995" i="1"/>
  <c r="C995" i="1"/>
  <c r="E995" i="1" s="1"/>
  <c r="D994" i="1"/>
  <c r="C994" i="1"/>
  <c r="E994" i="1" s="1"/>
  <c r="D993" i="1"/>
  <c r="C993" i="1"/>
  <c r="E993" i="1" s="1"/>
  <c r="D992" i="1"/>
  <c r="C992" i="1"/>
  <c r="E992" i="1" s="1"/>
  <c r="D991" i="1"/>
  <c r="C991" i="1"/>
  <c r="E991" i="1" s="1"/>
  <c r="D990" i="1"/>
  <c r="C990" i="1"/>
  <c r="E990" i="1" s="1"/>
  <c r="D989" i="1"/>
  <c r="C989" i="1"/>
  <c r="E989" i="1" s="1"/>
  <c r="D988" i="1"/>
  <c r="C988" i="1"/>
  <c r="E988" i="1" s="1"/>
  <c r="D987" i="1"/>
  <c r="C987" i="1"/>
  <c r="E987" i="1" s="1"/>
  <c r="D986" i="1"/>
  <c r="C986" i="1"/>
  <c r="E986" i="1" s="1"/>
  <c r="D985" i="1"/>
  <c r="C985" i="1"/>
  <c r="E985" i="1" s="1"/>
  <c r="D984" i="1"/>
  <c r="C984" i="1"/>
  <c r="E984" i="1" s="1"/>
  <c r="D983" i="1"/>
  <c r="C983" i="1"/>
  <c r="E983" i="1" s="1"/>
  <c r="D982" i="1"/>
  <c r="C982" i="1"/>
  <c r="E982" i="1" s="1"/>
  <c r="D981" i="1"/>
  <c r="C981" i="1"/>
  <c r="E981" i="1" s="1"/>
  <c r="D980" i="1"/>
  <c r="C980" i="1"/>
  <c r="E980" i="1" s="1"/>
  <c r="D979" i="1"/>
  <c r="C979" i="1"/>
  <c r="E979" i="1" s="1"/>
  <c r="D978" i="1"/>
  <c r="C978" i="1"/>
  <c r="E978" i="1" s="1"/>
  <c r="D977" i="1"/>
  <c r="C977" i="1"/>
  <c r="E977" i="1" s="1"/>
  <c r="D976" i="1"/>
  <c r="C976" i="1"/>
  <c r="E976" i="1" s="1"/>
  <c r="D975" i="1"/>
  <c r="C975" i="1"/>
  <c r="E975" i="1" s="1"/>
  <c r="D974" i="1"/>
  <c r="C974" i="1"/>
  <c r="E974" i="1" s="1"/>
  <c r="D973" i="1"/>
  <c r="C973" i="1"/>
  <c r="E973" i="1" s="1"/>
  <c r="D972" i="1"/>
  <c r="C972" i="1"/>
  <c r="E972" i="1" s="1"/>
  <c r="D971" i="1"/>
  <c r="C971" i="1"/>
  <c r="E971" i="1" s="1"/>
  <c r="D970" i="1"/>
  <c r="C970" i="1"/>
  <c r="E970" i="1" s="1"/>
  <c r="D969" i="1"/>
  <c r="C969" i="1"/>
  <c r="E969" i="1" s="1"/>
  <c r="D968" i="1"/>
  <c r="C968" i="1"/>
  <c r="E968" i="1" s="1"/>
  <c r="D967" i="1"/>
  <c r="C967" i="1"/>
  <c r="E967" i="1" s="1"/>
  <c r="D966" i="1"/>
  <c r="C966" i="1"/>
  <c r="E966" i="1" s="1"/>
  <c r="D965" i="1"/>
  <c r="C965" i="1"/>
  <c r="E965" i="1" s="1"/>
  <c r="D964" i="1"/>
  <c r="C964" i="1"/>
  <c r="E964" i="1" s="1"/>
  <c r="D963" i="1"/>
  <c r="C963" i="1"/>
  <c r="E963" i="1" s="1"/>
  <c r="D962" i="1"/>
  <c r="C962" i="1"/>
  <c r="E962" i="1" s="1"/>
  <c r="D961" i="1"/>
  <c r="C961" i="1"/>
  <c r="E961" i="1" s="1"/>
  <c r="D960" i="1"/>
  <c r="C960" i="1"/>
  <c r="E960" i="1" s="1"/>
  <c r="D959" i="1"/>
  <c r="C959" i="1"/>
  <c r="E959" i="1" s="1"/>
  <c r="D958" i="1"/>
  <c r="C958" i="1"/>
  <c r="E958" i="1" s="1"/>
  <c r="D957" i="1"/>
  <c r="C957" i="1"/>
  <c r="E957" i="1" s="1"/>
  <c r="D956" i="1"/>
  <c r="C956" i="1"/>
  <c r="E956" i="1" s="1"/>
  <c r="D955" i="1"/>
  <c r="C955" i="1"/>
  <c r="E955" i="1" s="1"/>
  <c r="D954" i="1"/>
  <c r="C954" i="1"/>
  <c r="E954" i="1" s="1"/>
  <c r="D953" i="1"/>
  <c r="C953" i="1"/>
  <c r="E953" i="1" s="1"/>
  <c r="D952" i="1"/>
  <c r="C952" i="1"/>
  <c r="E952" i="1" s="1"/>
  <c r="D951" i="1"/>
  <c r="C951" i="1"/>
  <c r="E951" i="1" s="1"/>
  <c r="D950" i="1"/>
  <c r="C950" i="1"/>
  <c r="E950" i="1" s="1"/>
  <c r="D949" i="1"/>
  <c r="C949" i="1"/>
  <c r="E949" i="1" s="1"/>
  <c r="D948" i="1"/>
  <c r="C948" i="1"/>
  <c r="E948" i="1" s="1"/>
  <c r="D947" i="1"/>
  <c r="C947" i="1"/>
  <c r="E947" i="1" s="1"/>
  <c r="D946" i="1"/>
  <c r="C946" i="1"/>
  <c r="E946" i="1" s="1"/>
  <c r="D945" i="1"/>
  <c r="C945" i="1"/>
  <c r="E945" i="1" s="1"/>
  <c r="D944" i="1"/>
  <c r="C944" i="1"/>
  <c r="E944" i="1" s="1"/>
  <c r="D943" i="1"/>
  <c r="C943" i="1"/>
  <c r="E943" i="1" s="1"/>
  <c r="D942" i="1"/>
  <c r="C942" i="1"/>
  <c r="E942" i="1" s="1"/>
  <c r="D941" i="1"/>
  <c r="C941" i="1"/>
  <c r="E941" i="1" s="1"/>
  <c r="D940" i="1"/>
  <c r="C940" i="1"/>
  <c r="E940" i="1" s="1"/>
  <c r="D939" i="1"/>
  <c r="C939" i="1"/>
  <c r="E939" i="1" s="1"/>
  <c r="D938" i="1"/>
  <c r="C938" i="1"/>
  <c r="E938" i="1" s="1"/>
  <c r="D937" i="1"/>
  <c r="C937" i="1"/>
  <c r="E937" i="1" s="1"/>
  <c r="D936" i="1"/>
  <c r="C936" i="1"/>
  <c r="E936" i="1" s="1"/>
  <c r="D935" i="1"/>
  <c r="C935" i="1"/>
  <c r="E935" i="1" s="1"/>
  <c r="D934" i="1"/>
  <c r="C934" i="1"/>
  <c r="E934" i="1" s="1"/>
  <c r="D933" i="1"/>
  <c r="C933" i="1"/>
  <c r="E933" i="1" s="1"/>
  <c r="D932" i="1"/>
  <c r="C932" i="1"/>
  <c r="E932" i="1" s="1"/>
  <c r="D931" i="1"/>
  <c r="C931" i="1"/>
  <c r="E931" i="1" s="1"/>
  <c r="D930" i="1"/>
  <c r="C930" i="1"/>
  <c r="E930" i="1" s="1"/>
  <c r="D929" i="1"/>
  <c r="C929" i="1"/>
  <c r="E929" i="1" s="1"/>
  <c r="D928" i="1"/>
  <c r="C928" i="1"/>
  <c r="E928" i="1" s="1"/>
  <c r="D927" i="1"/>
  <c r="C927" i="1"/>
  <c r="E927" i="1" s="1"/>
  <c r="D926" i="1"/>
  <c r="C926" i="1"/>
  <c r="E926" i="1" s="1"/>
  <c r="D925" i="1"/>
  <c r="C925" i="1"/>
  <c r="E925" i="1" s="1"/>
  <c r="D924" i="1"/>
  <c r="C924" i="1"/>
  <c r="E924" i="1" s="1"/>
  <c r="D923" i="1"/>
  <c r="C923" i="1"/>
  <c r="E923" i="1" s="1"/>
  <c r="D922" i="1"/>
  <c r="C922" i="1"/>
  <c r="E922" i="1" s="1"/>
  <c r="D921" i="1"/>
  <c r="C921" i="1"/>
  <c r="E921" i="1" s="1"/>
  <c r="D920" i="1"/>
  <c r="C920" i="1"/>
  <c r="E920" i="1" s="1"/>
  <c r="D919" i="1"/>
  <c r="C919" i="1"/>
  <c r="E919" i="1" s="1"/>
  <c r="D918" i="1"/>
  <c r="C918" i="1"/>
  <c r="E918" i="1" s="1"/>
  <c r="D917" i="1"/>
  <c r="C917" i="1"/>
  <c r="E917" i="1" s="1"/>
  <c r="D916" i="1"/>
  <c r="C916" i="1"/>
  <c r="E916" i="1" s="1"/>
  <c r="D915" i="1"/>
  <c r="C915" i="1"/>
  <c r="E915" i="1" s="1"/>
  <c r="D914" i="1"/>
  <c r="C914" i="1"/>
  <c r="E914" i="1" s="1"/>
  <c r="D913" i="1"/>
  <c r="C913" i="1"/>
  <c r="E913" i="1" s="1"/>
  <c r="D912" i="1"/>
  <c r="C912" i="1"/>
  <c r="E912" i="1" s="1"/>
  <c r="D911" i="1"/>
  <c r="C911" i="1"/>
  <c r="E911" i="1" s="1"/>
  <c r="D910" i="1"/>
  <c r="C910" i="1"/>
  <c r="E910" i="1" s="1"/>
  <c r="D909" i="1"/>
  <c r="C909" i="1"/>
  <c r="E909" i="1" s="1"/>
  <c r="D908" i="1"/>
  <c r="C908" i="1"/>
  <c r="E908" i="1" s="1"/>
  <c r="D907" i="1"/>
  <c r="C907" i="1"/>
  <c r="E907" i="1" s="1"/>
  <c r="D906" i="1"/>
  <c r="C906" i="1"/>
  <c r="E906" i="1" s="1"/>
  <c r="D905" i="1"/>
  <c r="C905" i="1"/>
  <c r="E905" i="1" s="1"/>
  <c r="D904" i="1"/>
  <c r="C904" i="1"/>
  <c r="E904" i="1" s="1"/>
  <c r="D903" i="1"/>
  <c r="C903" i="1"/>
  <c r="E903" i="1" s="1"/>
  <c r="D902" i="1"/>
  <c r="C902" i="1"/>
  <c r="E902" i="1" s="1"/>
  <c r="D901" i="1"/>
  <c r="C901" i="1"/>
  <c r="E901" i="1" s="1"/>
  <c r="D900" i="1"/>
  <c r="C900" i="1"/>
  <c r="E900" i="1" s="1"/>
  <c r="D899" i="1"/>
  <c r="C899" i="1"/>
  <c r="E899" i="1" s="1"/>
  <c r="D898" i="1"/>
  <c r="C898" i="1"/>
  <c r="E898" i="1" s="1"/>
  <c r="D897" i="1"/>
  <c r="C897" i="1"/>
  <c r="E897" i="1" s="1"/>
  <c r="D896" i="1"/>
  <c r="C896" i="1"/>
  <c r="E896" i="1" s="1"/>
  <c r="D895" i="1"/>
  <c r="C895" i="1"/>
  <c r="E895" i="1" s="1"/>
  <c r="D894" i="1"/>
  <c r="C894" i="1"/>
  <c r="E894" i="1" s="1"/>
  <c r="D893" i="1"/>
  <c r="C893" i="1"/>
  <c r="E893" i="1" s="1"/>
  <c r="D892" i="1"/>
  <c r="C892" i="1"/>
  <c r="E892" i="1" s="1"/>
  <c r="D891" i="1"/>
  <c r="C891" i="1"/>
  <c r="E891" i="1" s="1"/>
  <c r="D890" i="1"/>
  <c r="C890" i="1"/>
  <c r="E890" i="1" s="1"/>
  <c r="D889" i="1"/>
  <c r="C889" i="1"/>
  <c r="E889" i="1" s="1"/>
  <c r="D888" i="1"/>
  <c r="C888" i="1"/>
  <c r="E888" i="1" s="1"/>
  <c r="D887" i="1"/>
  <c r="C887" i="1"/>
  <c r="E887" i="1" s="1"/>
  <c r="D886" i="1"/>
  <c r="C886" i="1"/>
  <c r="E886" i="1" s="1"/>
  <c r="D885" i="1"/>
  <c r="C885" i="1"/>
  <c r="E885" i="1" s="1"/>
  <c r="D884" i="1"/>
  <c r="C884" i="1"/>
  <c r="E884" i="1" s="1"/>
  <c r="D883" i="1"/>
  <c r="C883" i="1"/>
  <c r="E883" i="1" s="1"/>
  <c r="D882" i="1"/>
  <c r="C882" i="1"/>
  <c r="E882" i="1" s="1"/>
  <c r="D881" i="1"/>
  <c r="C881" i="1"/>
  <c r="E881" i="1" s="1"/>
  <c r="D880" i="1"/>
  <c r="C880" i="1"/>
  <c r="E880" i="1" s="1"/>
  <c r="D879" i="1"/>
  <c r="C879" i="1"/>
  <c r="E879" i="1" s="1"/>
  <c r="D878" i="1"/>
  <c r="C878" i="1"/>
  <c r="E878" i="1" s="1"/>
  <c r="D877" i="1"/>
  <c r="C877" i="1"/>
  <c r="E877" i="1" s="1"/>
  <c r="D876" i="1"/>
  <c r="C876" i="1"/>
  <c r="E876" i="1" s="1"/>
  <c r="D875" i="1"/>
  <c r="C875" i="1"/>
  <c r="E875" i="1" s="1"/>
  <c r="D874" i="1"/>
  <c r="C874" i="1"/>
  <c r="E874" i="1" s="1"/>
  <c r="D873" i="1"/>
  <c r="C873" i="1"/>
  <c r="E873" i="1" s="1"/>
  <c r="D872" i="1"/>
  <c r="C872" i="1"/>
  <c r="E872" i="1" s="1"/>
  <c r="D871" i="1"/>
  <c r="C871" i="1"/>
  <c r="E871" i="1" s="1"/>
  <c r="D870" i="1"/>
  <c r="C870" i="1"/>
  <c r="E870" i="1" s="1"/>
  <c r="D869" i="1"/>
  <c r="C869" i="1"/>
  <c r="E869" i="1" s="1"/>
  <c r="D868" i="1"/>
  <c r="C868" i="1"/>
  <c r="E868" i="1" s="1"/>
  <c r="D867" i="1"/>
  <c r="C867" i="1"/>
  <c r="E867" i="1" s="1"/>
  <c r="D866" i="1"/>
  <c r="C866" i="1"/>
  <c r="E866" i="1" s="1"/>
  <c r="D865" i="1"/>
  <c r="C865" i="1"/>
  <c r="E865" i="1" s="1"/>
  <c r="D864" i="1"/>
  <c r="C864" i="1"/>
  <c r="E864" i="1" s="1"/>
  <c r="D863" i="1"/>
  <c r="C863" i="1"/>
  <c r="E863" i="1" s="1"/>
  <c r="D862" i="1"/>
  <c r="C862" i="1"/>
  <c r="E862" i="1" s="1"/>
  <c r="D861" i="1"/>
  <c r="C861" i="1"/>
  <c r="E861" i="1" s="1"/>
  <c r="D860" i="1"/>
  <c r="C860" i="1"/>
  <c r="E860" i="1" s="1"/>
  <c r="D859" i="1"/>
  <c r="C859" i="1"/>
  <c r="E859" i="1" s="1"/>
  <c r="D858" i="1"/>
  <c r="C858" i="1"/>
  <c r="E858" i="1" s="1"/>
  <c r="D857" i="1"/>
  <c r="C857" i="1"/>
  <c r="E857" i="1" s="1"/>
  <c r="D856" i="1"/>
  <c r="C856" i="1"/>
  <c r="E856" i="1" s="1"/>
  <c r="D855" i="1"/>
  <c r="C855" i="1"/>
  <c r="E855" i="1" s="1"/>
  <c r="D854" i="1"/>
  <c r="C854" i="1"/>
  <c r="E854" i="1" s="1"/>
  <c r="D853" i="1"/>
  <c r="C853" i="1"/>
  <c r="E853" i="1" s="1"/>
  <c r="D852" i="1"/>
  <c r="C852" i="1"/>
  <c r="E852" i="1" s="1"/>
  <c r="D851" i="1"/>
  <c r="C851" i="1"/>
  <c r="E851" i="1" s="1"/>
  <c r="D850" i="1"/>
  <c r="C850" i="1"/>
  <c r="E850" i="1" s="1"/>
  <c r="D849" i="1"/>
  <c r="C849" i="1"/>
  <c r="E849" i="1" s="1"/>
  <c r="D848" i="1"/>
  <c r="C848" i="1"/>
  <c r="E848" i="1" s="1"/>
  <c r="D847" i="1"/>
  <c r="C847" i="1"/>
  <c r="E847" i="1" s="1"/>
  <c r="D846" i="1"/>
  <c r="C846" i="1"/>
  <c r="E846" i="1" s="1"/>
  <c r="D845" i="1"/>
  <c r="C845" i="1"/>
  <c r="E845" i="1" s="1"/>
  <c r="D844" i="1"/>
  <c r="C844" i="1"/>
  <c r="E844" i="1" s="1"/>
  <c r="D843" i="1"/>
  <c r="C843" i="1"/>
  <c r="E843" i="1" s="1"/>
  <c r="D842" i="1"/>
  <c r="C842" i="1"/>
  <c r="E842" i="1" s="1"/>
  <c r="D841" i="1"/>
  <c r="C841" i="1"/>
  <c r="E841" i="1" s="1"/>
  <c r="D840" i="1"/>
  <c r="C840" i="1"/>
  <c r="E840" i="1" s="1"/>
  <c r="D839" i="1"/>
  <c r="C839" i="1"/>
  <c r="E839" i="1" s="1"/>
  <c r="D838" i="1"/>
  <c r="C838" i="1"/>
  <c r="E838" i="1" s="1"/>
  <c r="D837" i="1"/>
  <c r="C837" i="1"/>
  <c r="E837" i="1" s="1"/>
  <c r="D836" i="1"/>
  <c r="C836" i="1"/>
  <c r="E836" i="1" s="1"/>
  <c r="D835" i="1"/>
  <c r="C835" i="1"/>
  <c r="E835" i="1" s="1"/>
  <c r="D834" i="1"/>
  <c r="C834" i="1"/>
  <c r="E834" i="1" s="1"/>
  <c r="D833" i="1"/>
  <c r="C833" i="1"/>
  <c r="E833" i="1" s="1"/>
  <c r="D832" i="1"/>
  <c r="C832" i="1"/>
  <c r="E832" i="1" s="1"/>
  <c r="D831" i="1"/>
  <c r="C831" i="1"/>
  <c r="E831" i="1" s="1"/>
  <c r="D830" i="1"/>
  <c r="C830" i="1"/>
  <c r="E830" i="1" s="1"/>
  <c r="D829" i="1"/>
  <c r="C829" i="1"/>
  <c r="E829" i="1" s="1"/>
  <c r="D828" i="1"/>
  <c r="C828" i="1"/>
  <c r="E828" i="1" s="1"/>
  <c r="D827" i="1"/>
  <c r="C827" i="1"/>
  <c r="E827" i="1" s="1"/>
  <c r="D826" i="1"/>
  <c r="C826" i="1"/>
  <c r="E826" i="1" s="1"/>
  <c r="D825" i="1"/>
  <c r="C825" i="1"/>
  <c r="E825" i="1" s="1"/>
  <c r="D824" i="1"/>
  <c r="C824" i="1"/>
  <c r="E824" i="1" s="1"/>
  <c r="D823" i="1"/>
  <c r="C823" i="1"/>
  <c r="E823" i="1" s="1"/>
  <c r="D822" i="1"/>
  <c r="C822" i="1"/>
  <c r="E822" i="1" s="1"/>
  <c r="D821" i="1"/>
  <c r="C821" i="1"/>
  <c r="E821" i="1" s="1"/>
  <c r="D820" i="1"/>
  <c r="C820" i="1"/>
  <c r="E820" i="1" s="1"/>
  <c r="D819" i="1"/>
  <c r="C819" i="1"/>
  <c r="E819" i="1" s="1"/>
  <c r="D818" i="1"/>
  <c r="C818" i="1"/>
  <c r="E818" i="1" s="1"/>
  <c r="D817" i="1"/>
  <c r="C817" i="1"/>
  <c r="E817" i="1" s="1"/>
  <c r="D816" i="1"/>
  <c r="C816" i="1"/>
  <c r="E816" i="1" s="1"/>
  <c r="D815" i="1"/>
  <c r="C815" i="1"/>
  <c r="E815" i="1" s="1"/>
  <c r="D814" i="1"/>
  <c r="C814" i="1"/>
  <c r="E814" i="1" s="1"/>
  <c r="D813" i="1"/>
  <c r="C813" i="1"/>
  <c r="E813" i="1" s="1"/>
  <c r="D812" i="1"/>
  <c r="C812" i="1"/>
  <c r="E812" i="1" s="1"/>
  <c r="D811" i="1"/>
  <c r="C811" i="1"/>
  <c r="E811" i="1" s="1"/>
  <c r="D810" i="1"/>
  <c r="C810" i="1"/>
  <c r="E810" i="1" s="1"/>
  <c r="D809" i="1"/>
  <c r="C809" i="1"/>
  <c r="E809" i="1" s="1"/>
  <c r="D808" i="1"/>
  <c r="C808" i="1"/>
  <c r="E808" i="1" s="1"/>
  <c r="D807" i="1"/>
  <c r="C807" i="1"/>
  <c r="E807" i="1" s="1"/>
  <c r="D806" i="1"/>
  <c r="C806" i="1"/>
  <c r="E806" i="1" s="1"/>
  <c r="D805" i="1"/>
  <c r="C805" i="1"/>
  <c r="E805" i="1" s="1"/>
  <c r="D804" i="1"/>
  <c r="C804" i="1"/>
  <c r="E804" i="1" s="1"/>
  <c r="D803" i="1"/>
  <c r="C803" i="1"/>
  <c r="E803" i="1" s="1"/>
  <c r="D802" i="1"/>
  <c r="C802" i="1"/>
  <c r="E802" i="1" s="1"/>
  <c r="D801" i="1"/>
  <c r="C801" i="1"/>
  <c r="E801" i="1" s="1"/>
  <c r="D800" i="1"/>
  <c r="C800" i="1"/>
  <c r="E800" i="1" s="1"/>
  <c r="D799" i="1"/>
  <c r="C799" i="1"/>
  <c r="E799" i="1" s="1"/>
  <c r="D798" i="1"/>
  <c r="C798" i="1"/>
  <c r="E798" i="1" s="1"/>
  <c r="D797" i="1"/>
  <c r="C797" i="1"/>
  <c r="E797" i="1" s="1"/>
  <c r="D796" i="1"/>
  <c r="C796" i="1"/>
  <c r="E796" i="1" s="1"/>
  <c r="D795" i="1"/>
  <c r="C795" i="1"/>
  <c r="E795" i="1" s="1"/>
  <c r="D794" i="1"/>
  <c r="C794" i="1"/>
  <c r="E794" i="1" s="1"/>
  <c r="D793" i="1"/>
  <c r="C793" i="1"/>
  <c r="E793" i="1" s="1"/>
  <c r="D792" i="1"/>
  <c r="C792" i="1"/>
  <c r="E792" i="1" s="1"/>
  <c r="D791" i="1"/>
  <c r="C791" i="1"/>
  <c r="E791" i="1" s="1"/>
  <c r="D790" i="1"/>
  <c r="C790" i="1"/>
  <c r="E790" i="1" s="1"/>
  <c r="D789" i="1"/>
  <c r="C789" i="1"/>
  <c r="E789" i="1" s="1"/>
  <c r="D788" i="1"/>
  <c r="C788" i="1"/>
  <c r="E788" i="1" s="1"/>
  <c r="D787" i="1"/>
  <c r="C787" i="1"/>
  <c r="E787" i="1" s="1"/>
  <c r="D786" i="1"/>
  <c r="C786" i="1"/>
  <c r="E786" i="1" s="1"/>
  <c r="D785" i="1"/>
  <c r="C785" i="1"/>
  <c r="E785" i="1" s="1"/>
  <c r="D784" i="1"/>
  <c r="C784" i="1"/>
  <c r="E784" i="1" s="1"/>
  <c r="D783" i="1"/>
  <c r="C783" i="1"/>
  <c r="E783" i="1" s="1"/>
  <c r="D782" i="1"/>
  <c r="C782" i="1"/>
  <c r="E782" i="1" s="1"/>
  <c r="D781" i="1"/>
  <c r="C781" i="1"/>
  <c r="E781" i="1" s="1"/>
  <c r="D780" i="1"/>
  <c r="C780" i="1"/>
  <c r="E780" i="1" s="1"/>
  <c r="D779" i="1"/>
  <c r="C779" i="1"/>
  <c r="E779" i="1" s="1"/>
  <c r="D778" i="1"/>
  <c r="C778" i="1"/>
  <c r="E778" i="1" s="1"/>
  <c r="D777" i="1"/>
  <c r="C777" i="1"/>
  <c r="E777" i="1" s="1"/>
  <c r="D776" i="1"/>
  <c r="C776" i="1"/>
  <c r="E776" i="1" s="1"/>
  <c r="D775" i="1"/>
  <c r="C775" i="1"/>
  <c r="E775" i="1" s="1"/>
  <c r="D774" i="1"/>
  <c r="C774" i="1"/>
  <c r="E774" i="1" s="1"/>
  <c r="D773" i="1"/>
  <c r="C773" i="1"/>
  <c r="E773" i="1" s="1"/>
  <c r="D772" i="1"/>
  <c r="C772" i="1"/>
  <c r="E772" i="1" s="1"/>
  <c r="D771" i="1"/>
  <c r="C771" i="1"/>
  <c r="E771" i="1" s="1"/>
  <c r="D770" i="1"/>
  <c r="C770" i="1"/>
  <c r="E770" i="1" s="1"/>
  <c r="D769" i="1"/>
  <c r="C769" i="1"/>
  <c r="E769" i="1" s="1"/>
  <c r="D768" i="1"/>
  <c r="C768" i="1"/>
  <c r="E768" i="1" s="1"/>
  <c r="D767" i="1"/>
  <c r="C767" i="1"/>
  <c r="E767" i="1" s="1"/>
  <c r="D766" i="1"/>
  <c r="C766" i="1"/>
  <c r="E766" i="1" s="1"/>
  <c r="D765" i="1"/>
  <c r="C765" i="1"/>
  <c r="E765" i="1" s="1"/>
  <c r="D764" i="1"/>
  <c r="C764" i="1"/>
  <c r="E764" i="1" s="1"/>
  <c r="D763" i="1"/>
  <c r="C763" i="1"/>
  <c r="E763" i="1" s="1"/>
  <c r="D762" i="1"/>
  <c r="C762" i="1"/>
  <c r="E762" i="1" s="1"/>
  <c r="D761" i="1"/>
  <c r="C761" i="1"/>
  <c r="E761" i="1" s="1"/>
  <c r="D760" i="1"/>
  <c r="C760" i="1"/>
  <c r="E760" i="1" s="1"/>
  <c r="D759" i="1"/>
  <c r="C759" i="1"/>
  <c r="E759" i="1" s="1"/>
  <c r="D758" i="1"/>
  <c r="C758" i="1"/>
  <c r="E758" i="1" s="1"/>
  <c r="D757" i="1"/>
  <c r="C757" i="1"/>
  <c r="E757" i="1" s="1"/>
  <c r="D756" i="1"/>
  <c r="C756" i="1"/>
  <c r="E756" i="1" s="1"/>
  <c r="D755" i="1"/>
  <c r="C755" i="1"/>
  <c r="E755" i="1" s="1"/>
  <c r="D754" i="1"/>
  <c r="C754" i="1"/>
  <c r="E754" i="1" s="1"/>
  <c r="D753" i="1"/>
  <c r="C753" i="1"/>
  <c r="E753" i="1" s="1"/>
  <c r="D752" i="1"/>
  <c r="C752" i="1"/>
  <c r="E752" i="1" s="1"/>
  <c r="D751" i="1"/>
  <c r="C751" i="1"/>
  <c r="E751" i="1" s="1"/>
  <c r="D750" i="1"/>
  <c r="C750" i="1"/>
  <c r="E750" i="1" s="1"/>
  <c r="D749" i="1"/>
  <c r="C749" i="1"/>
  <c r="E749" i="1" s="1"/>
  <c r="D748" i="1"/>
  <c r="C748" i="1"/>
  <c r="E748" i="1" s="1"/>
  <c r="D747" i="1"/>
  <c r="C747" i="1"/>
  <c r="E747" i="1" s="1"/>
  <c r="D746" i="1"/>
  <c r="C746" i="1"/>
  <c r="E746" i="1" s="1"/>
  <c r="D745" i="1"/>
  <c r="C745" i="1"/>
  <c r="E745" i="1" s="1"/>
  <c r="D744" i="1"/>
  <c r="C744" i="1"/>
  <c r="E744" i="1" s="1"/>
  <c r="D743" i="1"/>
  <c r="C743" i="1"/>
  <c r="E743" i="1" s="1"/>
  <c r="D742" i="1"/>
  <c r="C742" i="1"/>
  <c r="E742" i="1" s="1"/>
  <c r="D741" i="1"/>
  <c r="C741" i="1"/>
  <c r="E741" i="1" s="1"/>
  <c r="D740" i="1"/>
  <c r="C740" i="1"/>
  <c r="E740" i="1" s="1"/>
  <c r="D739" i="1"/>
  <c r="C739" i="1"/>
  <c r="E739" i="1" s="1"/>
  <c r="D738" i="1"/>
  <c r="C738" i="1"/>
  <c r="E738" i="1" s="1"/>
  <c r="D737" i="1"/>
  <c r="C737" i="1"/>
  <c r="E737" i="1" s="1"/>
  <c r="D736" i="1"/>
  <c r="C736" i="1"/>
  <c r="E736" i="1" s="1"/>
  <c r="D735" i="1"/>
  <c r="C735" i="1"/>
  <c r="E735" i="1" s="1"/>
  <c r="D734" i="1"/>
  <c r="C734" i="1"/>
  <c r="E734" i="1" s="1"/>
  <c r="D733" i="1"/>
  <c r="C733" i="1"/>
  <c r="E733" i="1" s="1"/>
  <c r="D732" i="1"/>
  <c r="C732" i="1"/>
  <c r="E732" i="1" s="1"/>
  <c r="D731" i="1"/>
  <c r="C731" i="1"/>
  <c r="E731" i="1" s="1"/>
  <c r="D730" i="1"/>
  <c r="C730" i="1"/>
  <c r="E730" i="1" s="1"/>
  <c r="D729" i="1"/>
  <c r="C729" i="1"/>
  <c r="E729" i="1" s="1"/>
  <c r="D728" i="1"/>
  <c r="C728" i="1"/>
  <c r="E728" i="1" s="1"/>
  <c r="D727" i="1"/>
  <c r="C727" i="1"/>
  <c r="E727" i="1" s="1"/>
  <c r="D726" i="1"/>
  <c r="C726" i="1"/>
  <c r="E726" i="1" s="1"/>
  <c r="D725" i="1"/>
  <c r="C725" i="1"/>
  <c r="E725" i="1" s="1"/>
  <c r="D724" i="1"/>
  <c r="C724" i="1"/>
  <c r="E724" i="1" s="1"/>
  <c r="D723" i="1"/>
  <c r="C723" i="1"/>
  <c r="E723" i="1" s="1"/>
  <c r="D722" i="1"/>
  <c r="C722" i="1"/>
  <c r="E722" i="1" s="1"/>
  <c r="D721" i="1"/>
  <c r="C721" i="1"/>
  <c r="E721" i="1" s="1"/>
  <c r="D720" i="1"/>
  <c r="C720" i="1"/>
  <c r="E720" i="1" s="1"/>
  <c r="D719" i="1"/>
  <c r="C719" i="1"/>
  <c r="E719" i="1" s="1"/>
  <c r="D718" i="1"/>
  <c r="C718" i="1"/>
  <c r="E718" i="1" s="1"/>
  <c r="D717" i="1"/>
  <c r="C717" i="1"/>
  <c r="E717" i="1" s="1"/>
  <c r="D716" i="1"/>
  <c r="C716" i="1"/>
  <c r="E716" i="1" s="1"/>
  <c r="D715" i="1"/>
  <c r="C715" i="1"/>
  <c r="E715" i="1" s="1"/>
  <c r="D714" i="1"/>
  <c r="C714" i="1"/>
  <c r="E714" i="1" s="1"/>
  <c r="D713" i="1"/>
  <c r="C713" i="1"/>
  <c r="E713" i="1" s="1"/>
  <c r="D712" i="1"/>
  <c r="C712" i="1"/>
  <c r="E712" i="1" s="1"/>
  <c r="D711" i="1"/>
  <c r="C711" i="1"/>
  <c r="E711" i="1" s="1"/>
  <c r="D710" i="1"/>
  <c r="C710" i="1"/>
  <c r="E710" i="1" s="1"/>
  <c r="D709" i="1"/>
  <c r="C709" i="1"/>
  <c r="E709" i="1" s="1"/>
  <c r="D708" i="1"/>
  <c r="C708" i="1"/>
  <c r="E708" i="1" s="1"/>
  <c r="D707" i="1"/>
  <c r="C707" i="1"/>
  <c r="E707" i="1" s="1"/>
  <c r="D706" i="1"/>
  <c r="C706" i="1"/>
  <c r="E706" i="1" s="1"/>
  <c r="D705" i="1"/>
  <c r="C705" i="1"/>
  <c r="E705" i="1" s="1"/>
  <c r="D704" i="1"/>
  <c r="C704" i="1"/>
  <c r="E704" i="1" s="1"/>
  <c r="D703" i="1"/>
  <c r="C703" i="1"/>
  <c r="E703" i="1" s="1"/>
  <c r="D702" i="1"/>
  <c r="C702" i="1"/>
  <c r="E702" i="1" s="1"/>
  <c r="D701" i="1"/>
  <c r="C701" i="1"/>
  <c r="E701" i="1" s="1"/>
  <c r="D700" i="1"/>
  <c r="C700" i="1"/>
  <c r="E700" i="1" s="1"/>
  <c r="D699" i="1"/>
  <c r="C699" i="1"/>
  <c r="E699" i="1" s="1"/>
  <c r="D698" i="1"/>
  <c r="C698" i="1"/>
  <c r="E698" i="1" s="1"/>
  <c r="D697" i="1"/>
  <c r="C697" i="1"/>
  <c r="E697" i="1" s="1"/>
  <c r="D696" i="1"/>
  <c r="C696" i="1"/>
  <c r="E696" i="1" s="1"/>
  <c r="D695" i="1"/>
  <c r="C695" i="1"/>
  <c r="E695" i="1" s="1"/>
  <c r="D694" i="1"/>
  <c r="C694" i="1"/>
  <c r="E694" i="1" s="1"/>
  <c r="D693" i="1"/>
  <c r="C693" i="1"/>
  <c r="E693" i="1" s="1"/>
  <c r="D692" i="1"/>
  <c r="C692" i="1"/>
  <c r="E692" i="1" s="1"/>
  <c r="D691" i="1"/>
  <c r="C691" i="1"/>
  <c r="E691" i="1" s="1"/>
  <c r="D690" i="1"/>
  <c r="C690" i="1"/>
  <c r="E690" i="1" s="1"/>
  <c r="D689" i="1"/>
  <c r="C689" i="1"/>
  <c r="E689" i="1" s="1"/>
  <c r="D688" i="1"/>
  <c r="C688" i="1"/>
  <c r="E688" i="1" s="1"/>
  <c r="D687" i="1"/>
  <c r="C687" i="1"/>
  <c r="E687" i="1" s="1"/>
  <c r="D686" i="1"/>
  <c r="C686" i="1"/>
  <c r="E686" i="1" s="1"/>
  <c r="D685" i="1"/>
  <c r="C685" i="1"/>
  <c r="E685" i="1" s="1"/>
  <c r="D684" i="1"/>
  <c r="C684" i="1"/>
  <c r="E684" i="1" s="1"/>
  <c r="D683" i="1"/>
  <c r="C683" i="1"/>
  <c r="E683" i="1" s="1"/>
  <c r="D682" i="1"/>
  <c r="C682" i="1"/>
  <c r="E682" i="1" s="1"/>
  <c r="D681" i="1"/>
  <c r="C681" i="1"/>
  <c r="E681" i="1" s="1"/>
  <c r="D680" i="1"/>
  <c r="C680" i="1"/>
  <c r="E680" i="1" s="1"/>
  <c r="D679" i="1"/>
  <c r="C679" i="1"/>
  <c r="E679" i="1" s="1"/>
  <c r="D678" i="1"/>
  <c r="C678" i="1"/>
  <c r="E678" i="1" s="1"/>
  <c r="D677" i="1"/>
  <c r="C677" i="1"/>
  <c r="E677" i="1" s="1"/>
  <c r="D676" i="1"/>
  <c r="C676" i="1"/>
  <c r="E676" i="1" s="1"/>
  <c r="D675" i="1"/>
  <c r="C675" i="1"/>
  <c r="E675" i="1" s="1"/>
  <c r="D674" i="1"/>
  <c r="C674" i="1"/>
  <c r="E674" i="1" s="1"/>
  <c r="D673" i="1"/>
  <c r="C673" i="1"/>
  <c r="E673" i="1" s="1"/>
  <c r="D672" i="1"/>
  <c r="C672" i="1"/>
  <c r="E672" i="1" s="1"/>
  <c r="D671" i="1"/>
  <c r="C671" i="1"/>
  <c r="E671" i="1" s="1"/>
  <c r="D670" i="1"/>
  <c r="C670" i="1"/>
  <c r="E670" i="1" s="1"/>
  <c r="D669" i="1"/>
  <c r="C669" i="1"/>
  <c r="E669" i="1" s="1"/>
  <c r="D668" i="1"/>
  <c r="C668" i="1"/>
  <c r="E668" i="1" s="1"/>
  <c r="D667" i="1"/>
  <c r="C667" i="1"/>
  <c r="E667" i="1" s="1"/>
  <c r="D666" i="1"/>
  <c r="C666" i="1"/>
  <c r="E666" i="1" s="1"/>
  <c r="D665" i="1"/>
  <c r="C665" i="1"/>
  <c r="E665" i="1" s="1"/>
  <c r="D664" i="1"/>
  <c r="C664" i="1"/>
  <c r="E664" i="1" s="1"/>
  <c r="D663" i="1"/>
  <c r="C663" i="1"/>
  <c r="E663" i="1" s="1"/>
  <c r="D662" i="1"/>
  <c r="C662" i="1"/>
  <c r="E662" i="1" s="1"/>
  <c r="D661" i="1"/>
  <c r="C661" i="1"/>
  <c r="E661" i="1" s="1"/>
  <c r="D660" i="1"/>
  <c r="C660" i="1"/>
  <c r="E660" i="1" s="1"/>
  <c r="D659" i="1"/>
  <c r="C659" i="1"/>
  <c r="E659" i="1" s="1"/>
  <c r="D658" i="1"/>
  <c r="C658" i="1"/>
  <c r="E658" i="1" s="1"/>
  <c r="D657" i="1"/>
  <c r="C657" i="1"/>
  <c r="E657" i="1" s="1"/>
  <c r="D656" i="1"/>
  <c r="C656" i="1"/>
  <c r="E656" i="1" s="1"/>
  <c r="D655" i="1"/>
  <c r="C655" i="1"/>
  <c r="E655" i="1" s="1"/>
  <c r="D654" i="1"/>
  <c r="C654" i="1"/>
  <c r="E654" i="1" s="1"/>
  <c r="D653" i="1"/>
  <c r="C653" i="1"/>
  <c r="E653" i="1" s="1"/>
  <c r="D652" i="1"/>
  <c r="C652" i="1"/>
  <c r="E652" i="1" s="1"/>
  <c r="D651" i="1"/>
  <c r="C651" i="1"/>
  <c r="E651" i="1" s="1"/>
  <c r="D650" i="1"/>
  <c r="C650" i="1"/>
  <c r="E650" i="1" s="1"/>
  <c r="D649" i="1"/>
  <c r="C649" i="1"/>
  <c r="E649" i="1" s="1"/>
  <c r="D648" i="1"/>
  <c r="C648" i="1"/>
  <c r="E648" i="1" s="1"/>
  <c r="D647" i="1"/>
  <c r="C647" i="1"/>
  <c r="E647" i="1" s="1"/>
  <c r="D646" i="1"/>
  <c r="C646" i="1"/>
  <c r="E646" i="1" s="1"/>
  <c r="D645" i="1"/>
  <c r="C645" i="1"/>
  <c r="E645" i="1" s="1"/>
  <c r="D644" i="1"/>
  <c r="C644" i="1"/>
  <c r="E644" i="1" s="1"/>
  <c r="D643" i="1"/>
  <c r="C643" i="1"/>
  <c r="E643" i="1" s="1"/>
  <c r="D642" i="1"/>
  <c r="C642" i="1"/>
  <c r="E642" i="1" s="1"/>
  <c r="D641" i="1"/>
  <c r="C641" i="1"/>
  <c r="E641" i="1" s="1"/>
  <c r="D640" i="1"/>
  <c r="C640" i="1"/>
  <c r="E640" i="1" s="1"/>
  <c r="D639" i="1"/>
  <c r="C639" i="1"/>
  <c r="E639" i="1" s="1"/>
  <c r="D638" i="1"/>
  <c r="C638" i="1"/>
  <c r="E638" i="1" s="1"/>
  <c r="D637" i="1"/>
  <c r="C637" i="1"/>
  <c r="E637" i="1" s="1"/>
  <c r="D636" i="1"/>
  <c r="C636" i="1"/>
  <c r="E636" i="1" s="1"/>
  <c r="D635" i="1"/>
  <c r="C635" i="1"/>
  <c r="E635" i="1" s="1"/>
  <c r="D634" i="1"/>
  <c r="C634" i="1"/>
  <c r="E634" i="1" s="1"/>
  <c r="D633" i="1"/>
  <c r="C633" i="1"/>
  <c r="E633" i="1" s="1"/>
  <c r="D632" i="1"/>
  <c r="C632" i="1"/>
  <c r="E632" i="1" s="1"/>
  <c r="D631" i="1"/>
  <c r="C631" i="1"/>
  <c r="E631" i="1" s="1"/>
  <c r="D630" i="1"/>
  <c r="C630" i="1"/>
  <c r="E630" i="1" s="1"/>
  <c r="D629" i="1"/>
  <c r="C629" i="1"/>
  <c r="E629" i="1" s="1"/>
  <c r="D628" i="1"/>
  <c r="C628" i="1"/>
  <c r="E628" i="1" s="1"/>
  <c r="D627" i="1"/>
  <c r="C627" i="1"/>
  <c r="E627" i="1" s="1"/>
  <c r="D626" i="1"/>
  <c r="C626" i="1"/>
  <c r="E626" i="1" s="1"/>
  <c r="D625" i="1"/>
  <c r="C625" i="1"/>
  <c r="E625" i="1" s="1"/>
  <c r="D624" i="1"/>
  <c r="C624" i="1"/>
  <c r="E624" i="1" s="1"/>
  <c r="D623" i="1"/>
  <c r="C623" i="1"/>
  <c r="E623" i="1" s="1"/>
  <c r="D622" i="1"/>
  <c r="C622" i="1"/>
  <c r="E622" i="1" s="1"/>
  <c r="D621" i="1"/>
  <c r="C621" i="1"/>
  <c r="E621" i="1" s="1"/>
  <c r="D620" i="1"/>
  <c r="C620" i="1"/>
  <c r="E620" i="1" s="1"/>
  <c r="D619" i="1"/>
  <c r="C619" i="1"/>
  <c r="E619" i="1" s="1"/>
  <c r="D618" i="1"/>
  <c r="C618" i="1"/>
  <c r="E618" i="1" s="1"/>
  <c r="D617" i="1"/>
  <c r="C617" i="1"/>
  <c r="E617" i="1" s="1"/>
  <c r="D616" i="1"/>
  <c r="C616" i="1"/>
  <c r="E616" i="1" s="1"/>
  <c r="D615" i="1"/>
  <c r="C615" i="1"/>
  <c r="E615" i="1" s="1"/>
  <c r="D614" i="1"/>
  <c r="C614" i="1"/>
  <c r="E614" i="1" s="1"/>
  <c r="D613" i="1"/>
  <c r="C613" i="1"/>
  <c r="E613" i="1" s="1"/>
  <c r="D612" i="1"/>
  <c r="C612" i="1"/>
  <c r="E612" i="1" s="1"/>
  <c r="D611" i="1"/>
  <c r="C611" i="1"/>
  <c r="E611" i="1" s="1"/>
  <c r="D610" i="1"/>
  <c r="C610" i="1"/>
  <c r="E610" i="1" s="1"/>
  <c r="D609" i="1"/>
  <c r="C609" i="1"/>
  <c r="E609" i="1" s="1"/>
  <c r="D608" i="1"/>
  <c r="C608" i="1"/>
  <c r="E608" i="1" s="1"/>
  <c r="D607" i="1"/>
  <c r="C607" i="1"/>
  <c r="E607" i="1" s="1"/>
  <c r="D606" i="1"/>
  <c r="C606" i="1"/>
  <c r="E606" i="1" s="1"/>
  <c r="D605" i="1"/>
  <c r="C605" i="1"/>
  <c r="E605" i="1" s="1"/>
  <c r="D604" i="1"/>
  <c r="C604" i="1"/>
  <c r="E604" i="1" s="1"/>
  <c r="D603" i="1"/>
  <c r="C603" i="1"/>
  <c r="E603" i="1" s="1"/>
  <c r="D602" i="1"/>
  <c r="C602" i="1"/>
  <c r="E602" i="1" s="1"/>
  <c r="D601" i="1"/>
  <c r="C601" i="1"/>
  <c r="E601" i="1" s="1"/>
  <c r="D600" i="1"/>
  <c r="C600" i="1"/>
  <c r="E600" i="1" s="1"/>
  <c r="D599" i="1"/>
  <c r="C599" i="1"/>
  <c r="E599" i="1" s="1"/>
  <c r="D598" i="1"/>
  <c r="C598" i="1"/>
  <c r="E598" i="1" s="1"/>
  <c r="D597" i="1"/>
  <c r="C597" i="1"/>
  <c r="E597" i="1" s="1"/>
  <c r="D596" i="1"/>
  <c r="C596" i="1"/>
  <c r="E596" i="1" s="1"/>
  <c r="D595" i="1"/>
  <c r="C595" i="1"/>
  <c r="E595" i="1" s="1"/>
  <c r="D594" i="1"/>
  <c r="C594" i="1"/>
  <c r="E594" i="1" s="1"/>
  <c r="D593" i="1"/>
  <c r="C593" i="1"/>
  <c r="E593" i="1" s="1"/>
  <c r="D592" i="1"/>
  <c r="C592" i="1"/>
  <c r="E592" i="1" s="1"/>
  <c r="D591" i="1"/>
  <c r="C591" i="1"/>
  <c r="E591" i="1" s="1"/>
  <c r="D590" i="1"/>
  <c r="C590" i="1"/>
  <c r="E590" i="1" s="1"/>
  <c r="D589" i="1"/>
  <c r="C589" i="1"/>
  <c r="E589" i="1" s="1"/>
  <c r="D588" i="1"/>
  <c r="C588" i="1"/>
  <c r="E588" i="1" s="1"/>
  <c r="D587" i="1"/>
  <c r="C587" i="1"/>
  <c r="E587" i="1" s="1"/>
  <c r="D586" i="1"/>
  <c r="C586" i="1"/>
  <c r="E586" i="1" s="1"/>
  <c r="D585" i="1"/>
  <c r="C585" i="1"/>
  <c r="E585" i="1" s="1"/>
  <c r="D584" i="1"/>
  <c r="C584" i="1"/>
  <c r="E584" i="1" s="1"/>
  <c r="D583" i="1"/>
  <c r="C583" i="1"/>
  <c r="E583" i="1" s="1"/>
  <c r="D582" i="1"/>
  <c r="C582" i="1"/>
  <c r="E582" i="1" s="1"/>
  <c r="D581" i="1"/>
  <c r="C581" i="1"/>
  <c r="E581" i="1" s="1"/>
  <c r="D580" i="1"/>
  <c r="C580" i="1"/>
  <c r="E580" i="1" s="1"/>
  <c r="D579" i="1"/>
  <c r="C579" i="1"/>
  <c r="E579" i="1" s="1"/>
  <c r="D578" i="1"/>
  <c r="C578" i="1"/>
  <c r="E578" i="1" s="1"/>
  <c r="D577" i="1"/>
  <c r="C577" i="1"/>
  <c r="E577" i="1" s="1"/>
  <c r="D576" i="1"/>
  <c r="C576" i="1"/>
  <c r="E576" i="1" s="1"/>
  <c r="D575" i="1"/>
  <c r="C575" i="1"/>
  <c r="E575" i="1" s="1"/>
  <c r="D574" i="1"/>
  <c r="C574" i="1"/>
  <c r="E574" i="1" s="1"/>
  <c r="D573" i="1"/>
  <c r="C573" i="1"/>
  <c r="E573" i="1" s="1"/>
  <c r="D572" i="1"/>
  <c r="C572" i="1"/>
  <c r="E572" i="1" s="1"/>
  <c r="D571" i="1"/>
  <c r="C571" i="1"/>
  <c r="E571" i="1" s="1"/>
  <c r="D570" i="1"/>
  <c r="C570" i="1"/>
  <c r="E570" i="1" s="1"/>
  <c r="D569" i="1"/>
  <c r="C569" i="1"/>
  <c r="E569" i="1" s="1"/>
  <c r="D568" i="1"/>
  <c r="C568" i="1"/>
  <c r="E568" i="1" s="1"/>
  <c r="D567" i="1"/>
  <c r="C567" i="1"/>
  <c r="E567" i="1" s="1"/>
  <c r="D566" i="1"/>
  <c r="C566" i="1"/>
  <c r="E566" i="1" s="1"/>
  <c r="D565" i="1"/>
  <c r="C565" i="1"/>
  <c r="E565" i="1" s="1"/>
  <c r="D564" i="1"/>
  <c r="C564" i="1"/>
  <c r="E564" i="1" s="1"/>
  <c r="D563" i="1"/>
  <c r="C563" i="1"/>
  <c r="E563" i="1" s="1"/>
  <c r="D562" i="1"/>
  <c r="C562" i="1"/>
  <c r="E562" i="1" s="1"/>
  <c r="D561" i="1"/>
  <c r="C561" i="1"/>
  <c r="E561" i="1" s="1"/>
  <c r="D560" i="1"/>
  <c r="C560" i="1"/>
  <c r="E560" i="1" s="1"/>
  <c r="D559" i="1"/>
  <c r="C559" i="1"/>
  <c r="E559" i="1" s="1"/>
  <c r="D558" i="1"/>
  <c r="C558" i="1"/>
  <c r="E558" i="1" s="1"/>
  <c r="D557" i="1"/>
  <c r="C557" i="1"/>
  <c r="E557" i="1" s="1"/>
  <c r="D556" i="1"/>
  <c r="C556" i="1"/>
  <c r="E556" i="1" s="1"/>
  <c r="D555" i="1"/>
  <c r="C555" i="1"/>
  <c r="E555" i="1" s="1"/>
  <c r="D554" i="1"/>
  <c r="C554" i="1"/>
  <c r="E554" i="1" s="1"/>
  <c r="D553" i="1"/>
  <c r="C553" i="1"/>
  <c r="E553" i="1" s="1"/>
  <c r="D552" i="1"/>
  <c r="C552" i="1"/>
  <c r="E552" i="1" s="1"/>
  <c r="D551" i="1"/>
  <c r="C551" i="1"/>
  <c r="E551" i="1" s="1"/>
  <c r="D550" i="1"/>
  <c r="C550" i="1"/>
  <c r="E550" i="1" s="1"/>
  <c r="D549" i="1"/>
  <c r="C549" i="1"/>
  <c r="E549" i="1" s="1"/>
  <c r="D548" i="1"/>
  <c r="C548" i="1"/>
  <c r="E548" i="1" s="1"/>
  <c r="D547" i="1"/>
  <c r="C547" i="1"/>
  <c r="E547" i="1" s="1"/>
  <c r="D546" i="1"/>
  <c r="C546" i="1"/>
  <c r="E546" i="1" s="1"/>
  <c r="D545" i="1"/>
  <c r="C545" i="1"/>
  <c r="E545" i="1" s="1"/>
  <c r="D544" i="1"/>
  <c r="C544" i="1"/>
  <c r="E544" i="1" s="1"/>
  <c r="D543" i="1"/>
  <c r="C543" i="1"/>
  <c r="E543" i="1" s="1"/>
  <c r="D542" i="1"/>
  <c r="C542" i="1"/>
  <c r="E542" i="1" s="1"/>
  <c r="D541" i="1"/>
  <c r="C541" i="1"/>
  <c r="E541" i="1" s="1"/>
  <c r="D540" i="1"/>
  <c r="C540" i="1"/>
  <c r="E540" i="1" s="1"/>
  <c r="D539" i="1"/>
  <c r="C539" i="1"/>
  <c r="E539" i="1" s="1"/>
  <c r="D538" i="1"/>
  <c r="C538" i="1"/>
  <c r="E538" i="1" s="1"/>
  <c r="D537" i="1"/>
  <c r="C537" i="1"/>
  <c r="E537" i="1" s="1"/>
  <c r="D536" i="1"/>
  <c r="C536" i="1"/>
  <c r="E536" i="1" s="1"/>
  <c r="D535" i="1"/>
  <c r="C535" i="1"/>
  <c r="E535" i="1" s="1"/>
  <c r="D534" i="1"/>
  <c r="C534" i="1"/>
  <c r="E534" i="1" s="1"/>
  <c r="D533" i="1"/>
  <c r="C533" i="1"/>
  <c r="E533" i="1" s="1"/>
  <c r="D532" i="1"/>
  <c r="C532" i="1"/>
  <c r="E532" i="1" s="1"/>
  <c r="D531" i="1"/>
  <c r="C531" i="1"/>
  <c r="E531" i="1" s="1"/>
  <c r="D530" i="1"/>
  <c r="C530" i="1"/>
  <c r="E530" i="1" s="1"/>
  <c r="D529" i="1"/>
  <c r="C529" i="1"/>
  <c r="E529" i="1" s="1"/>
  <c r="D528" i="1"/>
  <c r="C528" i="1"/>
  <c r="E528" i="1" s="1"/>
  <c r="D527" i="1"/>
  <c r="C527" i="1"/>
  <c r="E527" i="1" s="1"/>
  <c r="D526" i="1"/>
  <c r="C526" i="1"/>
  <c r="E526" i="1" s="1"/>
  <c r="D525" i="1"/>
  <c r="C525" i="1"/>
  <c r="E525" i="1" s="1"/>
  <c r="D524" i="1"/>
  <c r="C524" i="1"/>
  <c r="E524" i="1" s="1"/>
  <c r="D523" i="1"/>
  <c r="C523" i="1"/>
  <c r="E523" i="1" s="1"/>
  <c r="D522" i="1"/>
  <c r="C522" i="1"/>
  <c r="E522" i="1" s="1"/>
  <c r="D521" i="1"/>
  <c r="C521" i="1"/>
  <c r="E521" i="1" s="1"/>
  <c r="D520" i="1"/>
  <c r="C520" i="1"/>
  <c r="E520" i="1" s="1"/>
  <c r="D519" i="1"/>
  <c r="C519" i="1"/>
  <c r="E519" i="1" s="1"/>
  <c r="D518" i="1"/>
  <c r="C518" i="1"/>
  <c r="E518" i="1" s="1"/>
  <c r="D517" i="1"/>
  <c r="C517" i="1"/>
  <c r="E517" i="1" s="1"/>
  <c r="D516" i="1"/>
  <c r="C516" i="1"/>
  <c r="E516" i="1" s="1"/>
  <c r="D515" i="1"/>
  <c r="C515" i="1"/>
  <c r="E515" i="1" s="1"/>
  <c r="D514" i="1"/>
  <c r="C514" i="1"/>
  <c r="E514" i="1" s="1"/>
  <c r="D513" i="1"/>
  <c r="C513" i="1"/>
  <c r="E513" i="1" s="1"/>
  <c r="D512" i="1"/>
  <c r="C512" i="1"/>
  <c r="E512" i="1" s="1"/>
  <c r="D511" i="1"/>
  <c r="C511" i="1"/>
  <c r="E511" i="1" s="1"/>
  <c r="D510" i="1"/>
  <c r="C510" i="1"/>
  <c r="E510" i="1" s="1"/>
  <c r="D509" i="1"/>
  <c r="C509" i="1"/>
  <c r="E509" i="1" s="1"/>
  <c r="D508" i="1"/>
  <c r="C508" i="1"/>
  <c r="E508" i="1" s="1"/>
  <c r="D507" i="1"/>
  <c r="C507" i="1"/>
  <c r="E507" i="1" s="1"/>
  <c r="D506" i="1"/>
  <c r="C506" i="1"/>
  <c r="E506" i="1" s="1"/>
  <c r="D505" i="1"/>
  <c r="C505" i="1"/>
  <c r="E505" i="1" s="1"/>
  <c r="D504" i="1"/>
  <c r="C504" i="1"/>
  <c r="E504" i="1" s="1"/>
  <c r="D503" i="1"/>
  <c r="C503" i="1"/>
  <c r="E503" i="1" s="1"/>
  <c r="D502" i="1"/>
  <c r="C502" i="1"/>
  <c r="E502" i="1" s="1"/>
  <c r="D501" i="1"/>
  <c r="C501" i="1"/>
  <c r="E501" i="1" s="1"/>
  <c r="D500" i="1"/>
  <c r="C500" i="1"/>
  <c r="E500" i="1" s="1"/>
  <c r="D499" i="1"/>
  <c r="C499" i="1"/>
  <c r="E499" i="1" s="1"/>
  <c r="D498" i="1"/>
  <c r="C498" i="1"/>
  <c r="E498" i="1" s="1"/>
  <c r="D497" i="1"/>
  <c r="C497" i="1"/>
  <c r="E497" i="1" s="1"/>
  <c r="D496" i="1"/>
  <c r="C496" i="1"/>
  <c r="E496" i="1" s="1"/>
  <c r="D495" i="1"/>
  <c r="C495" i="1"/>
  <c r="E495" i="1" s="1"/>
  <c r="D494" i="1"/>
  <c r="C494" i="1"/>
  <c r="E494" i="1" s="1"/>
  <c r="D493" i="1"/>
  <c r="C493" i="1"/>
  <c r="E493" i="1" s="1"/>
  <c r="D492" i="1"/>
  <c r="C492" i="1"/>
  <c r="E492" i="1" s="1"/>
  <c r="D491" i="1"/>
  <c r="C491" i="1"/>
  <c r="E491" i="1" s="1"/>
  <c r="D490" i="1"/>
  <c r="C490" i="1"/>
  <c r="E490" i="1" s="1"/>
  <c r="D489" i="1"/>
  <c r="C489" i="1"/>
  <c r="E489" i="1" s="1"/>
  <c r="D488" i="1"/>
  <c r="C488" i="1"/>
  <c r="E488" i="1" s="1"/>
  <c r="D487" i="1"/>
  <c r="C487" i="1"/>
  <c r="E487" i="1" s="1"/>
  <c r="D486" i="1"/>
  <c r="C486" i="1"/>
  <c r="E486" i="1" s="1"/>
  <c r="D485" i="1"/>
  <c r="C485" i="1"/>
  <c r="E485" i="1" s="1"/>
  <c r="D484" i="1"/>
  <c r="C484" i="1"/>
  <c r="E484" i="1" s="1"/>
  <c r="D483" i="1"/>
  <c r="C483" i="1"/>
  <c r="E483" i="1" s="1"/>
  <c r="D482" i="1"/>
  <c r="C482" i="1"/>
  <c r="E482" i="1" s="1"/>
  <c r="D481" i="1"/>
  <c r="C481" i="1"/>
  <c r="E481" i="1" s="1"/>
  <c r="D480" i="1"/>
  <c r="C480" i="1"/>
  <c r="E480" i="1" s="1"/>
  <c r="D479" i="1"/>
  <c r="C479" i="1"/>
  <c r="E479" i="1" s="1"/>
  <c r="D478" i="1"/>
  <c r="C478" i="1"/>
  <c r="E478" i="1" s="1"/>
  <c r="D477" i="1"/>
  <c r="C477" i="1"/>
  <c r="E477" i="1" s="1"/>
  <c r="D476" i="1"/>
  <c r="C476" i="1"/>
  <c r="E476" i="1" s="1"/>
  <c r="D475" i="1"/>
  <c r="C475" i="1"/>
  <c r="E475" i="1" s="1"/>
  <c r="D474" i="1"/>
  <c r="C474" i="1"/>
  <c r="E474" i="1" s="1"/>
  <c r="D473" i="1"/>
  <c r="C473" i="1"/>
  <c r="E473" i="1" s="1"/>
  <c r="D472" i="1"/>
  <c r="C472" i="1"/>
  <c r="E472" i="1" s="1"/>
  <c r="D471" i="1"/>
  <c r="C471" i="1"/>
  <c r="E471" i="1" s="1"/>
  <c r="D470" i="1"/>
  <c r="C470" i="1"/>
  <c r="E470" i="1" s="1"/>
  <c r="D469" i="1"/>
  <c r="C469" i="1"/>
  <c r="E469" i="1" s="1"/>
  <c r="D468" i="1"/>
  <c r="C468" i="1"/>
  <c r="E468" i="1" s="1"/>
  <c r="D467" i="1"/>
  <c r="C467" i="1"/>
  <c r="E467" i="1" s="1"/>
  <c r="D466" i="1"/>
  <c r="C466" i="1"/>
  <c r="E466" i="1" s="1"/>
  <c r="D465" i="1"/>
  <c r="C465" i="1"/>
  <c r="E465" i="1" s="1"/>
  <c r="D464" i="1"/>
  <c r="C464" i="1"/>
  <c r="E464" i="1" s="1"/>
  <c r="D463" i="1"/>
  <c r="C463" i="1"/>
  <c r="E463" i="1" s="1"/>
  <c r="D462" i="1"/>
  <c r="C462" i="1"/>
  <c r="E462" i="1" s="1"/>
  <c r="D461" i="1"/>
  <c r="C461" i="1"/>
  <c r="E461" i="1" s="1"/>
  <c r="D460" i="1"/>
  <c r="C460" i="1"/>
  <c r="E460" i="1" s="1"/>
  <c r="D459" i="1"/>
  <c r="C459" i="1"/>
  <c r="E459" i="1" s="1"/>
  <c r="D458" i="1"/>
  <c r="C458" i="1"/>
  <c r="E458" i="1" s="1"/>
  <c r="D457" i="1"/>
  <c r="C457" i="1"/>
  <c r="E457" i="1" s="1"/>
  <c r="D456" i="1"/>
  <c r="C456" i="1"/>
  <c r="E456" i="1" s="1"/>
  <c r="D455" i="1"/>
  <c r="C455" i="1"/>
  <c r="E455" i="1" s="1"/>
  <c r="D454" i="1"/>
  <c r="C454" i="1"/>
  <c r="E454" i="1" s="1"/>
  <c r="D453" i="1"/>
  <c r="C453" i="1"/>
  <c r="E453" i="1" s="1"/>
  <c r="D452" i="1"/>
  <c r="C452" i="1"/>
  <c r="E452" i="1" s="1"/>
  <c r="D451" i="1"/>
  <c r="C451" i="1"/>
  <c r="E451" i="1" s="1"/>
  <c r="D450" i="1"/>
  <c r="C450" i="1"/>
  <c r="E450" i="1" s="1"/>
  <c r="D449" i="1"/>
  <c r="C449" i="1"/>
  <c r="E449" i="1" s="1"/>
  <c r="D448" i="1"/>
  <c r="C448" i="1"/>
  <c r="E448" i="1" s="1"/>
  <c r="D447" i="1"/>
  <c r="C447" i="1"/>
  <c r="E447" i="1" s="1"/>
  <c r="D446" i="1"/>
  <c r="C446" i="1"/>
  <c r="E446" i="1" s="1"/>
  <c r="D445" i="1"/>
  <c r="C445" i="1"/>
  <c r="E445" i="1" s="1"/>
  <c r="D444" i="1"/>
  <c r="C444" i="1"/>
  <c r="E444" i="1" s="1"/>
  <c r="D443" i="1"/>
  <c r="C443" i="1"/>
  <c r="E443" i="1" s="1"/>
  <c r="D442" i="1"/>
  <c r="C442" i="1"/>
  <c r="E442" i="1" s="1"/>
  <c r="D441" i="1"/>
  <c r="C441" i="1"/>
  <c r="E441" i="1" s="1"/>
  <c r="D440" i="1"/>
  <c r="C440" i="1"/>
  <c r="E440" i="1" s="1"/>
  <c r="D439" i="1"/>
  <c r="C439" i="1"/>
  <c r="E439" i="1" s="1"/>
  <c r="D438" i="1"/>
  <c r="C438" i="1"/>
  <c r="E438" i="1" s="1"/>
  <c r="D437" i="1"/>
  <c r="C437" i="1"/>
  <c r="E437" i="1" s="1"/>
  <c r="D436" i="1"/>
  <c r="C436" i="1"/>
  <c r="E436" i="1" s="1"/>
  <c r="D435" i="1"/>
  <c r="C435" i="1"/>
  <c r="E435" i="1" s="1"/>
  <c r="D434" i="1"/>
  <c r="C434" i="1"/>
  <c r="E434" i="1" s="1"/>
  <c r="D433" i="1"/>
  <c r="C433" i="1"/>
  <c r="E433" i="1" s="1"/>
  <c r="D432" i="1"/>
  <c r="C432" i="1"/>
  <c r="E432" i="1" s="1"/>
  <c r="D431" i="1"/>
  <c r="C431" i="1"/>
  <c r="E431" i="1" s="1"/>
  <c r="D430" i="1"/>
  <c r="C430" i="1"/>
  <c r="E430" i="1" s="1"/>
  <c r="D429" i="1"/>
  <c r="C429" i="1"/>
  <c r="E429" i="1" s="1"/>
  <c r="D428" i="1"/>
  <c r="C428" i="1"/>
  <c r="E428" i="1" s="1"/>
  <c r="D427" i="1"/>
  <c r="C427" i="1"/>
  <c r="E427" i="1" s="1"/>
  <c r="D426" i="1"/>
  <c r="C426" i="1"/>
  <c r="E426" i="1" s="1"/>
  <c r="D425" i="1"/>
  <c r="C425" i="1"/>
  <c r="E425" i="1" s="1"/>
  <c r="D424" i="1"/>
  <c r="C424" i="1"/>
  <c r="E424" i="1" s="1"/>
  <c r="D423" i="1"/>
  <c r="C423" i="1"/>
  <c r="E423" i="1" s="1"/>
  <c r="D422" i="1"/>
  <c r="C422" i="1"/>
  <c r="E422" i="1" s="1"/>
  <c r="D421" i="1"/>
  <c r="C421" i="1"/>
  <c r="E421" i="1" s="1"/>
  <c r="D420" i="1"/>
  <c r="C420" i="1"/>
  <c r="E420" i="1" s="1"/>
  <c r="D419" i="1"/>
  <c r="C419" i="1"/>
  <c r="E419" i="1" s="1"/>
  <c r="D418" i="1"/>
  <c r="C418" i="1"/>
  <c r="E418" i="1" s="1"/>
  <c r="D417" i="1"/>
  <c r="C417" i="1"/>
  <c r="E417" i="1" s="1"/>
  <c r="D416" i="1"/>
  <c r="C416" i="1"/>
  <c r="E416" i="1" s="1"/>
  <c r="D415" i="1"/>
  <c r="C415" i="1"/>
  <c r="E415" i="1" s="1"/>
  <c r="D414" i="1"/>
  <c r="C414" i="1"/>
  <c r="E414" i="1" s="1"/>
  <c r="D413" i="1"/>
  <c r="C413" i="1"/>
  <c r="E413" i="1" s="1"/>
  <c r="D412" i="1"/>
  <c r="C412" i="1"/>
  <c r="E412" i="1" s="1"/>
  <c r="D411" i="1"/>
  <c r="C411" i="1"/>
  <c r="E411" i="1" s="1"/>
  <c r="D410" i="1"/>
  <c r="C410" i="1"/>
  <c r="E410" i="1" s="1"/>
  <c r="D409" i="1"/>
  <c r="C409" i="1"/>
  <c r="E409" i="1" s="1"/>
  <c r="D408" i="1"/>
  <c r="C408" i="1"/>
  <c r="E408" i="1" s="1"/>
  <c r="D407" i="1"/>
  <c r="C407" i="1"/>
  <c r="E407" i="1" s="1"/>
  <c r="D406" i="1"/>
  <c r="C406" i="1"/>
  <c r="E406" i="1" s="1"/>
  <c r="D405" i="1"/>
  <c r="C405" i="1"/>
  <c r="E405" i="1" s="1"/>
  <c r="D404" i="1"/>
  <c r="C404" i="1"/>
  <c r="E404" i="1" s="1"/>
  <c r="D403" i="1"/>
  <c r="C403" i="1"/>
  <c r="E403" i="1" s="1"/>
  <c r="D402" i="1"/>
  <c r="C402" i="1"/>
  <c r="E402" i="1" s="1"/>
  <c r="D401" i="1"/>
  <c r="C401" i="1"/>
  <c r="E401" i="1" s="1"/>
  <c r="D400" i="1"/>
  <c r="C400" i="1"/>
  <c r="E400" i="1" s="1"/>
  <c r="D399" i="1"/>
  <c r="C399" i="1"/>
  <c r="E399" i="1" s="1"/>
  <c r="D398" i="1"/>
  <c r="C398" i="1"/>
  <c r="E398" i="1" s="1"/>
  <c r="D397" i="1"/>
  <c r="C397" i="1"/>
  <c r="E397" i="1" s="1"/>
  <c r="D396" i="1"/>
  <c r="C396" i="1"/>
  <c r="E396" i="1" s="1"/>
  <c r="D395" i="1"/>
  <c r="C395" i="1"/>
  <c r="E395" i="1" s="1"/>
  <c r="D394" i="1"/>
  <c r="C394" i="1"/>
  <c r="E394" i="1" s="1"/>
  <c r="D393" i="1"/>
  <c r="C393" i="1"/>
  <c r="E393" i="1" s="1"/>
  <c r="D392" i="1"/>
  <c r="C392" i="1"/>
  <c r="E392" i="1" s="1"/>
  <c r="D391" i="1"/>
  <c r="C391" i="1"/>
  <c r="E391" i="1" s="1"/>
  <c r="D390" i="1"/>
  <c r="C390" i="1"/>
  <c r="E390" i="1" s="1"/>
  <c r="D389" i="1"/>
  <c r="C389" i="1"/>
  <c r="E389" i="1" s="1"/>
  <c r="D388" i="1"/>
  <c r="C388" i="1"/>
  <c r="E388" i="1" s="1"/>
  <c r="D387" i="1"/>
  <c r="C387" i="1"/>
  <c r="E387" i="1" s="1"/>
  <c r="D386" i="1"/>
  <c r="C386" i="1"/>
  <c r="E386" i="1" s="1"/>
  <c r="D385" i="1"/>
  <c r="C385" i="1"/>
  <c r="E385" i="1" s="1"/>
  <c r="D384" i="1"/>
  <c r="C384" i="1"/>
  <c r="E384" i="1" s="1"/>
  <c r="D383" i="1"/>
  <c r="C383" i="1"/>
  <c r="E383" i="1" s="1"/>
  <c r="D382" i="1"/>
  <c r="C382" i="1"/>
  <c r="E382" i="1" s="1"/>
  <c r="D381" i="1"/>
  <c r="C381" i="1"/>
  <c r="E381" i="1" s="1"/>
  <c r="D380" i="1"/>
  <c r="C380" i="1"/>
  <c r="E380" i="1" s="1"/>
  <c r="D379" i="1"/>
  <c r="C379" i="1"/>
  <c r="E379" i="1" s="1"/>
  <c r="D378" i="1"/>
  <c r="C378" i="1"/>
  <c r="E378" i="1" s="1"/>
  <c r="D377" i="1"/>
  <c r="C377" i="1"/>
  <c r="E377" i="1" s="1"/>
  <c r="D376" i="1"/>
  <c r="C376" i="1"/>
  <c r="E376" i="1" s="1"/>
  <c r="D375" i="1"/>
  <c r="C375" i="1"/>
  <c r="E375" i="1" s="1"/>
  <c r="D374" i="1"/>
  <c r="C374" i="1"/>
  <c r="E374" i="1" s="1"/>
  <c r="D373" i="1"/>
  <c r="C373" i="1"/>
  <c r="E373" i="1" s="1"/>
  <c r="D372" i="1"/>
  <c r="C372" i="1"/>
  <c r="E372" i="1" s="1"/>
  <c r="D371" i="1"/>
  <c r="C371" i="1"/>
  <c r="E371" i="1" s="1"/>
  <c r="D370" i="1"/>
  <c r="C370" i="1"/>
  <c r="E370" i="1" s="1"/>
  <c r="D369" i="1"/>
  <c r="N369" i="1" s="1"/>
  <c r="C369" i="1"/>
  <c r="E369" i="1" s="1"/>
  <c r="D368" i="1"/>
  <c r="N368" i="1" s="1"/>
  <c r="C368" i="1"/>
  <c r="E368" i="1" s="1"/>
  <c r="D367" i="1"/>
  <c r="N367" i="1" s="1"/>
  <c r="C367" i="1"/>
  <c r="E367" i="1" s="1"/>
  <c r="D366" i="1"/>
  <c r="N366" i="1" s="1"/>
  <c r="C366" i="1"/>
  <c r="E366" i="1" s="1"/>
  <c r="D365" i="1"/>
  <c r="N365" i="1" s="1"/>
  <c r="C365" i="1"/>
  <c r="E365" i="1" s="1"/>
  <c r="D364" i="1"/>
  <c r="N364" i="1" s="1"/>
  <c r="C364" i="1"/>
  <c r="E364" i="1" s="1"/>
  <c r="D363" i="1"/>
  <c r="N363" i="1" s="1"/>
  <c r="C363" i="1"/>
  <c r="E363" i="1" s="1"/>
  <c r="D362" i="1"/>
  <c r="N362" i="1" s="1"/>
  <c r="C362" i="1"/>
  <c r="E362" i="1" s="1"/>
  <c r="D361" i="1"/>
  <c r="N361" i="1" s="1"/>
  <c r="C361" i="1"/>
  <c r="E361" i="1" s="1"/>
  <c r="D360" i="1"/>
  <c r="N360" i="1" s="1"/>
  <c r="C360" i="1"/>
  <c r="E360" i="1" s="1"/>
  <c r="D359" i="1"/>
  <c r="N359" i="1" s="1"/>
  <c r="C359" i="1"/>
  <c r="E359" i="1" s="1"/>
  <c r="D358" i="1"/>
  <c r="N358" i="1" s="1"/>
  <c r="C358" i="1"/>
  <c r="E358" i="1" s="1"/>
  <c r="D357" i="1"/>
  <c r="N357" i="1" s="1"/>
  <c r="C357" i="1"/>
  <c r="E357" i="1" s="1"/>
  <c r="D356" i="1"/>
  <c r="N356" i="1" s="1"/>
  <c r="C356" i="1"/>
  <c r="E356" i="1" s="1"/>
  <c r="D355" i="1"/>
  <c r="N355" i="1" s="1"/>
  <c r="C355" i="1"/>
  <c r="E355" i="1" s="1"/>
  <c r="D354" i="1"/>
  <c r="N354" i="1" s="1"/>
  <c r="C354" i="1"/>
  <c r="E354" i="1" s="1"/>
  <c r="D353" i="1"/>
  <c r="N353" i="1" s="1"/>
  <c r="C353" i="1"/>
  <c r="E353" i="1" s="1"/>
  <c r="D352" i="1"/>
  <c r="N352" i="1" s="1"/>
  <c r="C352" i="1"/>
  <c r="E352" i="1" s="1"/>
  <c r="D351" i="1"/>
  <c r="N351" i="1" s="1"/>
  <c r="C351" i="1"/>
  <c r="E351" i="1" s="1"/>
  <c r="D350" i="1"/>
  <c r="N350" i="1" s="1"/>
  <c r="C350" i="1"/>
  <c r="E350" i="1" s="1"/>
  <c r="D349" i="1"/>
  <c r="N349" i="1" s="1"/>
  <c r="C349" i="1"/>
  <c r="E349" i="1" s="1"/>
  <c r="D348" i="1"/>
  <c r="N348" i="1" s="1"/>
  <c r="C348" i="1"/>
  <c r="E348" i="1" s="1"/>
  <c r="D347" i="1"/>
  <c r="N347" i="1" s="1"/>
  <c r="C347" i="1"/>
  <c r="E347" i="1" s="1"/>
  <c r="D346" i="1"/>
  <c r="N346" i="1" s="1"/>
  <c r="C346" i="1"/>
  <c r="E346" i="1" s="1"/>
  <c r="D345" i="1"/>
  <c r="N345" i="1" s="1"/>
  <c r="C345" i="1"/>
  <c r="E345" i="1" s="1"/>
  <c r="D344" i="1"/>
  <c r="N344" i="1" s="1"/>
  <c r="C344" i="1"/>
  <c r="E344" i="1" s="1"/>
  <c r="D343" i="1"/>
  <c r="N343" i="1" s="1"/>
  <c r="C343" i="1"/>
  <c r="E343" i="1" s="1"/>
  <c r="D342" i="1"/>
  <c r="N342" i="1" s="1"/>
  <c r="C342" i="1"/>
  <c r="E342" i="1" s="1"/>
  <c r="D341" i="1"/>
  <c r="N341" i="1" s="1"/>
  <c r="C341" i="1"/>
  <c r="E341" i="1" s="1"/>
  <c r="D340" i="1"/>
  <c r="N340" i="1" s="1"/>
  <c r="C340" i="1"/>
  <c r="E340" i="1" s="1"/>
  <c r="D339" i="1"/>
  <c r="N339" i="1" s="1"/>
  <c r="C339" i="1"/>
  <c r="E339" i="1" s="1"/>
  <c r="D338" i="1"/>
  <c r="N338" i="1" s="1"/>
  <c r="C338" i="1"/>
  <c r="E338" i="1" s="1"/>
  <c r="D337" i="1"/>
  <c r="N337" i="1" s="1"/>
  <c r="C337" i="1"/>
  <c r="E337" i="1" s="1"/>
  <c r="D336" i="1"/>
  <c r="N336" i="1" s="1"/>
  <c r="C336" i="1"/>
  <c r="E336" i="1" s="1"/>
  <c r="D335" i="1"/>
  <c r="N335" i="1" s="1"/>
  <c r="C335" i="1"/>
  <c r="E335" i="1" s="1"/>
  <c r="D334" i="1"/>
  <c r="N334" i="1" s="1"/>
  <c r="C334" i="1"/>
  <c r="E334" i="1" s="1"/>
  <c r="D333" i="1"/>
  <c r="N333" i="1" s="1"/>
  <c r="C333" i="1"/>
  <c r="E333" i="1" s="1"/>
  <c r="D332" i="1"/>
  <c r="N332" i="1" s="1"/>
  <c r="C332" i="1"/>
  <c r="E332" i="1" s="1"/>
  <c r="D331" i="1"/>
  <c r="N331" i="1" s="1"/>
  <c r="C331" i="1"/>
  <c r="E331" i="1" s="1"/>
  <c r="D330" i="1"/>
  <c r="N330" i="1" s="1"/>
  <c r="C330" i="1"/>
  <c r="E330" i="1" s="1"/>
  <c r="D329" i="1"/>
  <c r="N329" i="1" s="1"/>
  <c r="C329" i="1"/>
  <c r="E329" i="1" s="1"/>
  <c r="D328" i="1"/>
  <c r="N328" i="1" s="1"/>
  <c r="C328" i="1"/>
  <c r="E328" i="1" s="1"/>
  <c r="D327" i="1"/>
  <c r="N327" i="1" s="1"/>
  <c r="C327" i="1"/>
  <c r="E327" i="1" s="1"/>
  <c r="D326" i="1"/>
  <c r="N326" i="1" s="1"/>
  <c r="C326" i="1"/>
  <c r="E326" i="1" s="1"/>
  <c r="D325" i="1"/>
  <c r="N325" i="1" s="1"/>
  <c r="C325" i="1"/>
  <c r="E325" i="1" s="1"/>
  <c r="D324" i="1"/>
  <c r="N324" i="1" s="1"/>
  <c r="C324" i="1"/>
  <c r="E324" i="1" s="1"/>
  <c r="D323" i="1"/>
  <c r="N323" i="1" s="1"/>
  <c r="C323" i="1"/>
  <c r="E323" i="1" s="1"/>
  <c r="D322" i="1"/>
  <c r="N322" i="1" s="1"/>
  <c r="C322" i="1"/>
  <c r="E322" i="1" s="1"/>
  <c r="D321" i="1"/>
  <c r="N321" i="1" s="1"/>
  <c r="C321" i="1"/>
  <c r="E321" i="1" s="1"/>
  <c r="D320" i="1"/>
  <c r="N320" i="1" s="1"/>
  <c r="C320" i="1"/>
  <c r="E320" i="1" s="1"/>
  <c r="D319" i="1"/>
  <c r="N319" i="1" s="1"/>
  <c r="C319" i="1"/>
  <c r="E319" i="1" s="1"/>
  <c r="D318" i="1"/>
  <c r="N318" i="1" s="1"/>
  <c r="C318" i="1"/>
  <c r="E318" i="1" s="1"/>
  <c r="D317" i="1"/>
  <c r="N317" i="1" s="1"/>
  <c r="C317" i="1"/>
  <c r="E317" i="1" s="1"/>
  <c r="D316" i="1"/>
  <c r="N316" i="1" s="1"/>
  <c r="C316" i="1"/>
  <c r="E316" i="1" s="1"/>
  <c r="D315" i="1"/>
  <c r="N315" i="1" s="1"/>
  <c r="C315" i="1"/>
  <c r="E315" i="1" s="1"/>
  <c r="D314" i="1"/>
  <c r="N314" i="1" s="1"/>
  <c r="C314" i="1"/>
  <c r="E314" i="1" s="1"/>
  <c r="D313" i="1"/>
  <c r="N313" i="1" s="1"/>
  <c r="C313" i="1"/>
  <c r="E313" i="1" s="1"/>
  <c r="D312" i="1"/>
  <c r="N312" i="1" s="1"/>
  <c r="C312" i="1"/>
  <c r="E312" i="1" s="1"/>
  <c r="D311" i="1"/>
  <c r="N311" i="1" s="1"/>
  <c r="C311" i="1"/>
  <c r="E311" i="1" s="1"/>
  <c r="D310" i="1"/>
  <c r="N310" i="1" s="1"/>
  <c r="C310" i="1"/>
  <c r="E310" i="1" s="1"/>
  <c r="D309" i="1"/>
  <c r="N309" i="1" s="1"/>
  <c r="C309" i="1"/>
  <c r="E309" i="1" s="1"/>
  <c r="D308" i="1"/>
  <c r="N308" i="1" s="1"/>
  <c r="C308" i="1"/>
  <c r="E308" i="1" s="1"/>
  <c r="D307" i="1"/>
  <c r="N307" i="1" s="1"/>
  <c r="C307" i="1"/>
  <c r="E307" i="1" s="1"/>
  <c r="D306" i="1"/>
  <c r="N306" i="1" s="1"/>
  <c r="C306" i="1"/>
  <c r="E306" i="1" s="1"/>
  <c r="D305" i="1"/>
  <c r="N305" i="1" s="1"/>
  <c r="C305" i="1"/>
  <c r="E305" i="1" s="1"/>
  <c r="D304" i="1"/>
  <c r="N304" i="1" s="1"/>
  <c r="C304" i="1"/>
  <c r="E304" i="1" s="1"/>
  <c r="D303" i="1"/>
  <c r="N303" i="1" s="1"/>
  <c r="C303" i="1"/>
  <c r="E303" i="1" s="1"/>
  <c r="D302" i="1"/>
  <c r="N302" i="1" s="1"/>
  <c r="C302" i="1"/>
  <c r="E302" i="1" s="1"/>
  <c r="D301" i="1"/>
  <c r="N301" i="1" s="1"/>
  <c r="C301" i="1"/>
  <c r="E301" i="1" s="1"/>
  <c r="D300" i="1"/>
  <c r="N300" i="1" s="1"/>
  <c r="C300" i="1"/>
  <c r="E300" i="1" s="1"/>
  <c r="D299" i="1"/>
  <c r="N299" i="1" s="1"/>
  <c r="C299" i="1"/>
  <c r="E299" i="1" s="1"/>
  <c r="D298" i="1"/>
  <c r="N298" i="1" s="1"/>
  <c r="C298" i="1"/>
  <c r="E298" i="1" s="1"/>
  <c r="D297" i="1"/>
  <c r="N297" i="1" s="1"/>
  <c r="C297" i="1"/>
  <c r="E297" i="1" s="1"/>
  <c r="D296" i="1"/>
  <c r="N296" i="1" s="1"/>
  <c r="C296" i="1"/>
  <c r="E296" i="1" s="1"/>
  <c r="D295" i="1"/>
  <c r="N295" i="1" s="1"/>
  <c r="C295" i="1"/>
  <c r="E295" i="1" s="1"/>
  <c r="D294" i="1"/>
  <c r="N294" i="1" s="1"/>
  <c r="C294" i="1"/>
  <c r="E294" i="1" s="1"/>
  <c r="D293" i="1"/>
  <c r="N293" i="1" s="1"/>
  <c r="C293" i="1"/>
  <c r="E293" i="1" s="1"/>
  <c r="D292" i="1"/>
  <c r="N292" i="1" s="1"/>
  <c r="C292" i="1"/>
  <c r="E292" i="1" s="1"/>
  <c r="D291" i="1"/>
  <c r="N291" i="1" s="1"/>
  <c r="C291" i="1"/>
  <c r="E291" i="1" s="1"/>
  <c r="D290" i="1"/>
  <c r="N290" i="1" s="1"/>
  <c r="C290" i="1"/>
  <c r="E290" i="1" s="1"/>
  <c r="D289" i="1"/>
  <c r="N289" i="1" s="1"/>
  <c r="C289" i="1"/>
  <c r="E289" i="1" s="1"/>
  <c r="D288" i="1"/>
  <c r="N288" i="1" s="1"/>
  <c r="C288" i="1"/>
  <c r="E288" i="1" s="1"/>
  <c r="D287" i="1"/>
  <c r="N287" i="1" s="1"/>
  <c r="C287" i="1"/>
  <c r="E287" i="1" s="1"/>
  <c r="D286" i="1"/>
  <c r="N286" i="1" s="1"/>
  <c r="C286" i="1"/>
  <c r="E286" i="1" s="1"/>
  <c r="D285" i="1"/>
  <c r="N285" i="1" s="1"/>
  <c r="C285" i="1"/>
  <c r="E285" i="1" s="1"/>
  <c r="D284" i="1"/>
  <c r="N284" i="1" s="1"/>
  <c r="C284" i="1"/>
  <c r="E284" i="1" s="1"/>
  <c r="D283" i="1"/>
  <c r="N283" i="1" s="1"/>
  <c r="C283" i="1"/>
  <c r="E283" i="1" s="1"/>
  <c r="D282" i="1"/>
  <c r="N282" i="1" s="1"/>
  <c r="C282" i="1"/>
  <c r="E282" i="1" s="1"/>
  <c r="D281" i="1"/>
  <c r="N281" i="1" s="1"/>
  <c r="C281" i="1"/>
  <c r="E281" i="1" s="1"/>
  <c r="D280" i="1"/>
  <c r="N280" i="1" s="1"/>
  <c r="C280" i="1"/>
  <c r="E280" i="1" s="1"/>
  <c r="D279" i="1"/>
  <c r="N279" i="1" s="1"/>
  <c r="C279" i="1"/>
  <c r="E279" i="1" s="1"/>
  <c r="D278" i="1"/>
  <c r="N278" i="1" s="1"/>
  <c r="C278" i="1"/>
  <c r="E278" i="1" s="1"/>
  <c r="D277" i="1"/>
  <c r="N277" i="1" s="1"/>
  <c r="C277" i="1"/>
  <c r="E277" i="1" s="1"/>
  <c r="D276" i="1"/>
  <c r="N276" i="1" s="1"/>
  <c r="C276" i="1"/>
  <c r="E276" i="1" s="1"/>
  <c r="D275" i="1"/>
  <c r="N275" i="1" s="1"/>
  <c r="C275" i="1"/>
  <c r="E275" i="1" s="1"/>
  <c r="D274" i="1"/>
  <c r="N274" i="1" s="1"/>
  <c r="C274" i="1"/>
  <c r="E274" i="1" s="1"/>
  <c r="D273" i="1"/>
  <c r="N273" i="1" s="1"/>
  <c r="C273" i="1"/>
  <c r="E273" i="1" s="1"/>
  <c r="D272" i="1"/>
  <c r="N272" i="1" s="1"/>
  <c r="C272" i="1"/>
  <c r="E272" i="1" s="1"/>
  <c r="D271" i="1"/>
  <c r="N271" i="1" s="1"/>
  <c r="C271" i="1"/>
  <c r="E271" i="1" s="1"/>
  <c r="D270" i="1"/>
  <c r="N270" i="1" s="1"/>
  <c r="C270" i="1"/>
  <c r="E270" i="1" s="1"/>
  <c r="D269" i="1"/>
  <c r="N269" i="1" s="1"/>
  <c r="C269" i="1"/>
  <c r="E269" i="1" s="1"/>
  <c r="D268" i="1"/>
  <c r="N268" i="1" s="1"/>
  <c r="C268" i="1"/>
  <c r="E268" i="1" s="1"/>
  <c r="D267" i="1"/>
  <c r="N267" i="1" s="1"/>
  <c r="C267" i="1"/>
  <c r="E267" i="1" s="1"/>
  <c r="D266" i="1"/>
  <c r="N266" i="1" s="1"/>
  <c r="C266" i="1"/>
  <c r="E266" i="1" s="1"/>
  <c r="D265" i="1"/>
  <c r="N265" i="1" s="1"/>
  <c r="C265" i="1"/>
  <c r="E265" i="1" s="1"/>
  <c r="D264" i="1"/>
  <c r="N264" i="1" s="1"/>
  <c r="C264" i="1"/>
  <c r="E264" i="1" s="1"/>
  <c r="D263" i="1"/>
  <c r="N263" i="1" s="1"/>
  <c r="C263" i="1"/>
  <c r="E263" i="1" s="1"/>
  <c r="D262" i="1"/>
  <c r="N262" i="1" s="1"/>
  <c r="C262" i="1"/>
  <c r="E262" i="1" s="1"/>
  <c r="D261" i="1"/>
  <c r="N261" i="1" s="1"/>
  <c r="C261" i="1"/>
  <c r="E261" i="1" s="1"/>
  <c r="D260" i="1"/>
  <c r="N260" i="1" s="1"/>
  <c r="C260" i="1"/>
  <c r="E260" i="1" s="1"/>
  <c r="D259" i="1"/>
  <c r="N259" i="1" s="1"/>
  <c r="C259" i="1"/>
  <c r="E259" i="1" s="1"/>
  <c r="D258" i="1"/>
  <c r="N258" i="1" s="1"/>
  <c r="C258" i="1"/>
  <c r="E258" i="1" s="1"/>
  <c r="D257" i="1"/>
  <c r="N257" i="1" s="1"/>
  <c r="C257" i="1"/>
  <c r="E257" i="1" s="1"/>
  <c r="D256" i="1"/>
  <c r="N256" i="1" s="1"/>
  <c r="C256" i="1"/>
  <c r="E256" i="1" s="1"/>
  <c r="D255" i="1"/>
  <c r="N255" i="1" s="1"/>
  <c r="C255" i="1"/>
  <c r="E255" i="1" s="1"/>
  <c r="D254" i="1"/>
  <c r="N254" i="1" s="1"/>
  <c r="C254" i="1"/>
  <c r="E254" i="1" s="1"/>
  <c r="D253" i="1"/>
  <c r="N253" i="1" s="1"/>
  <c r="C253" i="1"/>
  <c r="E253" i="1" s="1"/>
  <c r="D252" i="1"/>
  <c r="N252" i="1" s="1"/>
  <c r="C252" i="1"/>
  <c r="E252" i="1" s="1"/>
  <c r="D251" i="1"/>
  <c r="N251" i="1" s="1"/>
  <c r="C251" i="1"/>
  <c r="E251" i="1" s="1"/>
  <c r="D250" i="1"/>
  <c r="N250" i="1" s="1"/>
  <c r="C250" i="1"/>
  <c r="E250" i="1" s="1"/>
  <c r="D249" i="1"/>
  <c r="N249" i="1" s="1"/>
  <c r="C249" i="1"/>
  <c r="E249" i="1" s="1"/>
  <c r="D248" i="1"/>
  <c r="N248" i="1" s="1"/>
  <c r="C248" i="1"/>
  <c r="E248" i="1" s="1"/>
  <c r="D247" i="1"/>
  <c r="N247" i="1" s="1"/>
  <c r="C247" i="1"/>
  <c r="E247" i="1" s="1"/>
  <c r="D246" i="1"/>
  <c r="N246" i="1" s="1"/>
  <c r="C246" i="1"/>
  <c r="E246" i="1" s="1"/>
  <c r="D245" i="1"/>
  <c r="N245" i="1" s="1"/>
  <c r="C245" i="1"/>
  <c r="E245" i="1" s="1"/>
  <c r="D244" i="1"/>
  <c r="N244" i="1" s="1"/>
  <c r="C244" i="1"/>
  <c r="E244" i="1" s="1"/>
  <c r="D243" i="1"/>
  <c r="N243" i="1" s="1"/>
  <c r="C243" i="1"/>
  <c r="E243" i="1" s="1"/>
  <c r="D242" i="1"/>
  <c r="N242" i="1" s="1"/>
  <c r="C242" i="1"/>
  <c r="E242" i="1" s="1"/>
  <c r="D241" i="1"/>
  <c r="N241" i="1" s="1"/>
  <c r="C241" i="1"/>
  <c r="E241" i="1" s="1"/>
  <c r="D240" i="1"/>
  <c r="N240" i="1" s="1"/>
  <c r="C240" i="1"/>
  <c r="E240" i="1" s="1"/>
  <c r="D239" i="1"/>
  <c r="N239" i="1" s="1"/>
  <c r="C239" i="1"/>
  <c r="E239" i="1" s="1"/>
  <c r="D238" i="1"/>
  <c r="N238" i="1" s="1"/>
  <c r="C238" i="1"/>
  <c r="E238" i="1" s="1"/>
  <c r="D237" i="1"/>
  <c r="N237" i="1" s="1"/>
  <c r="C237" i="1"/>
  <c r="E237" i="1" s="1"/>
  <c r="D236" i="1"/>
  <c r="N236" i="1" s="1"/>
  <c r="C236" i="1"/>
  <c r="E236" i="1" s="1"/>
  <c r="D235" i="1"/>
  <c r="N235" i="1" s="1"/>
  <c r="C235" i="1"/>
  <c r="E235" i="1" s="1"/>
  <c r="D234" i="1"/>
  <c r="N234" i="1" s="1"/>
  <c r="C234" i="1"/>
  <c r="E234" i="1" s="1"/>
  <c r="D233" i="1"/>
  <c r="N233" i="1" s="1"/>
  <c r="C233" i="1"/>
  <c r="E233" i="1" s="1"/>
  <c r="D232" i="1"/>
  <c r="N232" i="1" s="1"/>
  <c r="C232" i="1"/>
  <c r="E232" i="1" s="1"/>
  <c r="D231" i="1"/>
  <c r="N231" i="1" s="1"/>
  <c r="C231" i="1"/>
  <c r="E231" i="1" s="1"/>
  <c r="D230" i="1"/>
  <c r="N230" i="1" s="1"/>
  <c r="C230" i="1"/>
  <c r="E230" i="1" s="1"/>
  <c r="D229" i="1"/>
  <c r="N229" i="1" s="1"/>
  <c r="C229" i="1"/>
  <c r="E229" i="1" s="1"/>
  <c r="D228" i="1"/>
  <c r="N228" i="1" s="1"/>
  <c r="C228" i="1"/>
  <c r="E228" i="1" s="1"/>
  <c r="D227" i="1"/>
  <c r="N227" i="1" s="1"/>
  <c r="C227" i="1"/>
  <c r="E227" i="1" s="1"/>
  <c r="D226" i="1"/>
  <c r="N226" i="1" s="1"/>
  <c r="C226" i="1"/>
  <c r="E226" i="1" s="1"/>
  <c r="D225" i="1"/>
  <c r="N225" i="1" s="1"/>
  <c r="C225" i="1"/>
  <c r="E225" i="1" s="1"/>
  <c r="D224" i="1"/>
  <c r="N224" i="1" s="1"/>
  <c r="C224" i="1"/>
  <c r="E224" i="1" s="1"/>
  <c r="D223" i="1"/>
  <c r="N223" i="1" s="1"/>
  <c r="C223" i="1"/>
  <c r="E223" i="1" s="1"/>
  <c r="D222" i="1"/>
  <c r="N222" i="1" s="1"/>
  <c r="C222" i="1"/>
  <c r="E222" i="1" s="1"/>
  <c r="D221" i="1"/>
  <c r="N221" i="1" s="1"/>
  <c r="C221" i="1"/>
  <c r="E221" i="1" s="1"/>
  <c r="D220" i="1"/>
  <c r="N220" i="1" s="1"/>
  <c r="C220" i="1"/>
  <c r="E220" i="1" s="1"/>
  <c r="D219" i="1"/>
  <c r="N219" i="1" s="1"/>
  <c r="C219" i="1"/>
  <c r="E219" i="1" s="1"/>
  <c r="D218" i="1"/>
  <c r="N218" i="1" s="1"/>
  <c r="C218" i="1"/>
  <c r="E218" i="1" s="1"/>
  <c r="D217" i="1"/>
  <c r="N217" i="1" s="1"/>
  <c r="C217" i="1"/>
  <c r="E217" i="1" s="1"/>
  <c r="D216" i="1"/>
  <c r="N216" i="1" s="1"/>
  <c r="C216" i="1"/>
  <c r="E216" i="1" s="1"/>
  <c r="D215" i="1"/>
  <c r="N215" i="1" s="1"/>
  <c r="C215" i="1"/>
  <c r="E215" i="1" s="1"/>
  <c r="D214" i="1"/>
  <c r="N214" i="1" s="1"/>
  <c r="C214" i="1"/>
  <c r="E214" i="1" s="1"/>
  <c r="D213" i="1"/>
  <c r="N213" i="1" s="1"/>
  <c r="C213" i="1"/>
  <c r="E213" i="1" s="1"/>
  <c r="D212" i="1"/>
  <c r="N212" i="1" s="1"/>
  <c r="C212" i="1"/>
  <c r="E212" i="1" s="1"/>
  <c r="D211" i="1"/>
  <c r="N211" i="1" s="1"/>
  <c r="C211" i="1"/>
  <c r="E211" i="1" s="1"/>
  <c r="D210" i="1"/>
  <c r="N210" i="1" s="1"/>
  <c r="C210" i="1"/>
  <c r="E210" i="1" s="1"/>
  <c r="D209" i="1"/>
  <c r="N209" i="1" s="1"/>
  <c r="C209" i="1"/>
  <c r="E209" i="1" s="1"/>
  <c r="D208" i="1"/>
  <c r="N208" i="1" s="1"/>
  <c r="C208" i="1"/>
  <c r="E208" i="1" s="1"/>
  <c r="D207" i="1"/>
  <c r="N207" i="1" s="1"/>
  <c r="C207" i="1"/>
  <c r="E207" i="1" s="1"/>
  <c r="D206" i="1"/>
  <c r="N206" i="1" s="1"/>
  <c r="C206" i="1"/>
  <c r="E206" i="1" s="1"/>
  <c r="D205" i="1"/>
  <c r="N205" i="1" s="1"/>
  <c r="C205" i="1"/>
  <c r="E205" i="1" s="1"/>
  <c r="D204" i="1"/>
  <c r="N204" i="1" s="1"/>
  <c r="C204" i="1"/>
  <c r="E204" i="1" s="1"/>
  <c r="D203" i="1"/>
  <c r="N203" i="1" s="1"/>
  <c r="C203" i="1"/>
  <c r="E203" i="1" s="1"/>
  <c r="D202" i="1"/>
  <c r="N202" i="1" s="1"/>
  <c r="C202" i="1"/>
  <c r="E202" i="1" s="1"/>
  <c r="D201" i="1"/>
  <c r="N201" i="1" s="1"/>
  <c r="C201" i="1"/>
  <c r="E201" i="1" s="1"/>
  <c r="D200" i="1"/>
  <c r="N200" i="1" s="1"/>
  <c r="C200" i="1"/>
  <c r="E200" i="1" s="1"/>
  <c r="D199" i="1"/>
  <c r="N199" i="1" s="1"/>
  <c r="C199" i="1"/>
  <c r="E199" i="1" s="1"/>
  <c r="D198" i="1"/>
  <c r="N198" i="1" s="1"/>
  <c r="C198" i="1"/>
  <c r="E198" i="1" s="1"/>
  <c r="D197" i="1"/>
  <c r="N197" i="1" s="1"/>
  <c r="C197" i="1"/>
  <c r="E197" i="1" s="1"/>
  <c r="D196" i="1"/>
  <c r="N196" i="1" s="1"/>
  <c r="C196" i="1"/>
  <c r="E196" i="1" s="1"/>
  <c r="D195" i="1"/>
  <c r="N195" i="1" s="1"/>
  <c r="C195" i="1"/>
  <c r="E195" i="1" s="1"/>
  <c r="D194" i="1"/>
  <c r="N194" i="1" s="1"/>
  <c r="C194" i="1"/>
  <c r="E194" i="1" s="1"/>
  <c r="D193" i="1"/>
  <c r="N193" i="1" s="1"/>
  <c r="C193" i="1"/>
  <c r="E193" i="1" s="1"/>
  <c r="D192" i="1"/>
  <c r="N192" i="1" s="1"/>
  <c r="C192" i="1"/>
  <c r="E192" i="1" s="1"/>
  <c r="D191" i="1"/>
  <c r="N191" i="1" s="1"/>
  <c r="C191" i="1"/>
  <c r="E191" i="1" s="1"/>
  <c r="D190" i="1"/>
  <c r="N190" i="1" s="1"/>
  <c r="C190" i="1"/>
  <c r="E190" i="1" s="1"/>
  <c r="D189" i="1"/>
  <c r="N189" i="1" s="1"/>
  <c r="C189" i="1"/>
  <c r="E189" i="1" s="1"/>
  <c r="D188" i="1"/>
  <c r="N188" i="1" s="1"/>
  <c r="C188" i="1"/>
  <c r="E188" i="1" s="1"/>
  <c r="D187" i="1"/>
  <c r="N187" i="1" s="1"/>
  <c r="C187" i="1"/>
  <c r="E187" i="1" s="1"/>
  <c r="D186" i="1"/>
  <c r="N186" i="1" s="1"/>
  <c r="C186" i="1"/>
  <c r="E186" i="1" s="1"/>
  <c r="D185" i="1"/>
  <c r="N185" i="1" s="1"/>
  <c r="C185" i="1"/>
  <c r="E185" i="1" s="1"/>
  <c r="D184" i="1"/>
  <c r="N184" i="1" s="1"/>
  <c r="C184" i="1"/>
  <c r="E184" i="1" s="1"/>
  <c r="D183" i="1"/>
  <c r="N183" i="1" s="1"/>
  <c r="C183" i="1"/>
  <c r="E183" i="1" s="1"/>
  <c r="D182" i="1"/>
  <c r="N182" i="1" s="1"/>
  <c r="C182" i="1"/>
  <c r="E182" i="1" s="1"/>
  <c r="D181" i="1"/>
  <c r="N181" i="1" s="1"/>
  <c r="C181" i="1"/>
  <c r="E181" i="1" s="1"/>
  <c r="D180" i="1"/>
  <c r="N180" i="1" s="1"/>
  <c r="C180" i="1"/>
  <c r="E180" i="1" s="1"/>
  <c r="D179" i="1"/>
  <c r="N179" i="1" s="1"/>
  <c r="C179" i="1"/>
  <c r="E179" i="1" s="1"/>
  <c r="D178" i="1"/>
  <c r="N178" i="1" s="1"/>
  <c r="C178" i="1"/>
  <c r="E178" i="1" s="1"/>
  <c r="D177" i="1"/>
  <c r="N177" i="1" s="1"/>
  <c r="C177" i="1"/>
  <c r="E177" i="1" s="1"/>
  <c r="D176" i="1"/>
  <c r="N176" i="1" s="1"/>
  <c r="C176" i="1"/>
  <c r="E176" i="1" s="1"/>
  <c r="D175" i="1"/>
  <c r="N175" i="1" s="1"/>
  <c r="C175" i="1"/>
  <c r="E175" i="1" s="1"/>
  <c r="D174" i="1"/>
  <c r="N174" i="1" s="1"/>
  <c r="C174" i="1"/>
  <c r="E174" i="1" s="1"/>
  <c r="D173" i="1"/>
  <c r="N173" i="1" s="1"/>
  <c r="C173" i="1"/>
  <c r="E173" i="1" s="1"/>
  <c r="D172" i="1"/>
  <c r="N172" i="1" s="1"/>
  <c r="C172" i="1"/>
  <c r="E172" i="1" s="1"/>
  <c r="D171" i="1"/>
  <c r="N171" i="1" s="1"/>
  <c r="C171" i="1"/>
  <c r="E171" i="1" s="1"/>
  <c r="D170" i="1"/>
  <c r="N170" i="1" s="1"/>
  <c r="C170" i="1"/>
  <c r="E170" i="1" s="1"/>
  <c r="D169" i="1"/>
  <c r="N169" i="1" s="1"/>
  <c r="C169" i="1"/>
  <c r="E169" i="1" s="1"/>
  <c r="D168" i="1"/>
  <c r="N168" i="1" s="1"/>
  <c r="C168" i="1"/>
  <c r="E168" i="1" s="1"/>
  <c r="D167" i="1"/>
  <c r="N167" i="1" s="1"/>
  <c r="C167" i="1"/>
  <c r="E167" i="1" s="1"/>
  <c r="D166" i="1"/>
  <c r="N166" i="1" s="1"/>
  <c r="C166" i="1"/>
  <c r="E166" i="1" s="1"/>
  <c r="D165" i="1"/>
  <c r="N165" i="1" s="1"/>
  <c r="C165" i="1"/>
  <c r="E165" i="1" s="1"/>
  <c r="D164" i="1"/>
  <c r="N164" i="1" s="1"/>
  <c r="C164" i="1"/>
  <c r="E164" i="1" s="1"/>
  <c r="D163" i="1"/>
  <c r="N163" i="1" s="1"/>
  <c r="C163" i="1"/>
  <c r="E163" i="1" s="1"/>
  <c r="D162" i="1"/>
  <c r="N162" i="1" s="1"/>
  <c r="C162" i="1"/>
  <c r="E162" i="1" s="1"/>
  <c r="D161" i="1"/>
  <c r="N161" i="1" s="1"/>
  <c r="C161" i="1"/>
  <c r="E161" i="1" s="1"/>
  <c r="D160" i="1"/>
  <c r="N160" i="1" s="1"/>
  <c r="C160" i="1"/>
  <c r="E160" i="1" s="1"/>
  <c r="D159" i="1"/>
  <c r="N159" i="1" s="1"/>
  <c r="C159" i="1"/>
  <c r="E159" i="1" s="1"/>
  <c r="D158" i="1"/>
  <c r="N158" i="1" s="1"/>
  <c r="C158" i="1"/>
  <c r="E158" i="1" s="1"/>
  <c r="D157" i="1"/>
  <c r="N157" i="1" s="1"/>
  <c r="C157" i="1"/>
  <c r="E157" i="1" s="1"/>
  <c r="D156" i="1"/>
  <c r="N156" i="1" s="1"/>
  <c r="C156" i="1"/>
  <c r="E156" i="1" s="1"/>
  <c r="D155" i="1"/>
  <c r="N155" i="1" s="1"/>
  <c r="C155" i="1"/>
  <c r="E155" i="1" s="1"/>
  <c r="D154" i="1"/>
  <c r="N154" i="1" s="1"/>
  <c r="C154" i="1"/>
  <c r="E154" i="1" s="1"/>
  <c r="D153" i="1"/>
  <c r="N153" i="1" s="1"/>
  <c r="C153" i="1"/>
  <c r="E153" i="1" s="1"/>
  <c r="D152" i="1"/>
  <c r="N152" i="1" s="1"/>
  <c r="C152" i="1"/>
  <c r="E152" i="1" s="1"/>
  <c r="D151" i="1"/>
  <c r="N151" i="1" s="1"/>
  <c r="C151" i="1"/>
  <c r="E151" i="1" s="1"/>
  <c r="D150" i="1"/>
  <c r="N150" i="1" s="1"/>
  <c r="C150" i="1"/>
  <c r="E150" i="1" s="1"/>
  <c r="D149" i="1"/>
  <c r="N149" i="1" s="1"/>
  <c r="C149" i="1"/>
  <c r="E149" i="1" s="1"/>
  <c r="D148" i="1"/>
  <c r="N148" i="1" s="1"/>
  <c r="C148" i="1"/>
  <c r="E148" i="1" s="1"/>
  <c r="D147" i="1"/>
  <c r="N147" i="1" s="1"/>
  <c r="C147" i="1"/>
  <c r="E147" i="1" s="1"/>
  <c r="D146" i="1"/>
  <c r="N146" i="1" s="1"/>
  <c r="C146" i="1"/>
  <c r="E146" i="1" s="1"/>
  <c r="D145" i="1"/>
  <c r="N145" i="1" s="1"/>
  <c r="C145" i="1"/>
  <c r="E145" i="1" s="1"/>
  <c r="D144" i="1"/>
  <c r="N144" i="1" s="1"/>
  <c r="C144" i="1"/>
  <c r="E144" i="1" s="1"/>
  <c r="D143" i="1"/>
  <c r="N143" i="1" s="1"/>
  <c r="C143" i="1"/>
  <c r="E143" i="1" s="1"/>
  <c r="D142" i="1"/>
  <c r="N142" i="1" s="1"/>
  <c r="C142" i="1"/>
  <c r="E142" i="1" s="1"/>
  <c r="D141" i="1"/>
  <c r="N141" i="1" s="1"/>
  <c r="C141" i="1"/>
  <c r="E141" i="1" s="1"/>
  <c r="D140" i="1"/>
  <c r="N140" i="1" s="1"/>
  <c r="C140" i="1"/>
  <c r="E140" i="1" s="1"/>
  <c r="D139" i="1"/>
  <c r="N139" i="1" s="1"/>
  <c r="C139" i="1"/>
  <c r="E139" i="1" s="1"/>
  <c r="D138" i="1"/>
  <c r="N138" i="1" s="1"/>
  <c r="C138" i="1"/>
  <c r="E138" i="1" s="1"/>
  <c r="D137" i="1"/>
  <c r="N137" i="1" s="1"/>
  <c r="C137" i="1"/>
  <c r="E137" i="1" s="1"/>
  <c r="D136" i="1"/>
  <c r="N136" i="1" s="1"/>
  <c r="C136" i="1"/>
  <c r="E136" i="1" s="1"/>
  <c r="D135" i="1"/>
  <c r="N135" i="1" s="1"/>
  <c r="C135" i="1"/>
  <c r="E135" i="1" s="1"/>
  <c r="D134" i="1"/>
  <c r="N134" i="1" s="1"/>
  <c r="C134" i="1"/>
  <c r="E134" i="1" s="1"/>
  <c r="D133" i="1"/>
  <c r="N133" i="1" s="1"/>
  <c r="C133" i="1"/>
  <c r="E133" i="1" s="1"/>
  <c r="D132" i="1"/>
  <c r="N132" i="1" s="1"/>
  <c r="C132" i="1"/>
  <c r="E132" i="1" s="1"/>
  <c r="D131" i="1"/>
  <c r="N131" i="1" s="1"/>
  <c r="C131" i="1"/>
  <c r="E131" i="1" s="1"/>
  <c r="D130" i="1"/>
  <c r="N130" i="1" s="1"/>
  <c r="C130" i="1"/>
  <c r="E130" i="1" s="1"/>
  <c r="D129" i="1"/>
  <c r="N129" i="1" s="1"/>
  <c r="C129" i="1"/>
  <c r="E129" i="1" s="1"/>
  <c r="D128" i="1"/>
  <c r="N128" i="1" s="1"/>
  <c r="C128" i="1"/>
  <c r="E128" i="1" s="1"/>
  <c r="D127" i="1"/>
  <c r="N127" i="1" s="1"/>
  <c r="C127" i="1"/>
  <c r="E127" i="1" s="1"/>
  <c r="D126" i="1"/>
  <c r="N126" i="1" s="1"/>
  <c r="C126" i="1"/>
  <c r="E126" i="1" s="1"/>
  <c r="D125" i="1"/>
  <c r="N125" i="1" s="1"/>
  <c r="C125" i="1"/>
  <c r="E125" i="1" s="1"/>
  <c r="D124" i="1"/>
  <c r="N124" i="1" s="1"/>
  <c r="C124" i="1"/>
  <c r="E124" i="1" s="1"/>
  <c r="D123" i="1"/>
  <c r="N123" i="1" s="1"/>
  <c r="C123" i="1"/>
  <c r="E123" i="1" s="1"/>
  <c r="D122" i="1"/>
  <c r="N122" i="1" s="1"/>
  <c r="C122" i="1"/>
  <c r="E122" i="1" s="1"/>
  <c r="D121" i="1"/>
  <c r="N121" i="1" s="1"/>
  <c r="C121" i="1"/>
  <c r="E121" i="1" s="1"/>
  <c r="D120" i="1"/>
  <c r="N120" i="1" s="1"/>
  <c r="C120" i="1"/>
  <c r="E120" i="1" s="1"/>
  <c r="D119" i="1"/>
  <c r="N119" i="1" s="1"/>
  <c r="C119" i="1"/>
  <c r="E119" i="1" s="1"/>
  <c r="D118" i="1"/>
  <c r="N118" i="1" s="1"/>
  <c r="C118" i="1"/>
  <c r="E118" i="1" s="1"/>
  <c r="D117" i="1"/>
  <c r="N117" i="1" s="1"/>
  <c r="C117" i="1"/>
  <c r="E117" i="1" s="1"/>
  <c r="D116" i="1"/>
  <c r="N116" i="1" s="1"/>
  <c r="C116" i="1"/>
  <c r="E116" i="1" s="1"/>
  <c r="D115" i="1"/>
  <c r="N115" i="1" s="1"/>
  <c r="C115" i="1"/>
  <c r="E115" i="1" s="1"/>
  <c r="D114" i="1"/>
  <c r="N114" i="1" s="1"/>
  <c r="C114" i="1"/>
  <c r="E114" i="1" s="1"/>
  <c r="D113" i="1"/>
  <c r="N113" i="1" s="1"/>
  <c r="C113" i="1"/>
  <c r="E113" i="1" s="1"/>
  <c r="D112" i="1"/>
  <c r="N112" i="1" s="1"/>
  <c r="C112" i="1"/>
  <c r="E112" i="1" s="1"/>
  <c r="D111" i="1"/>
  <c r="N111" i="1" s="1"/>
  <c r="C111" i="1"/>
  <c r="E111" i="1" s="1"/>
  <c r="D110" i="1"/>
  <c r="N110" i="1" s="1"/>
  <c r="C110" i="1"/>
  <c r="E110" i="1" s="1"/>
  <c r="D109" i="1"/>
  <c r="N109" i="1" s="1"/>
  <c r="C109" i="1"/>
  <c r="E109" i="1" s="1"/>
  <c r="D108" i="1"/>
  <c r="N108" i="1" s="1"/>
  <c r="C108" i="1"/>
  <c r="E108" i="1" s="1"/>
  <c r="D107" i="1"/>
  <c r="N107" i="1" s="1"/>
  <c r="C107" i="1"/>
  <c r="E107" i="1" s="1"/>
  <c r="D106" i="1"/>
  <c r="N106" i="1" s="1"/>
  <c r="C106" i="1"/>
  <c r="E106" i="1" s="1"/>
  <c r="D105" i="1"/>
  <c r="N105" i="1" s="1"/>
  <c r="C105" i="1"/>
  <c r="E105" i="1" s="1"/>
  <c r="D104" i="1"/>
  <c r="N104" i="1" s="1"/>
  <c r="C104" i="1"/>
  <c r="E104" i="1" s="1"/>
  <c r="D103" i="1"/>
  <c r="N103" i="1" s="1"/>
  <c r="C103" i="1"/>
  <c r="E103" i="1" s="1"/>
  <c r="D102" i="1"/>
  <c r="N102" i="1" s="1"/>
  <c r="C102" i="1"/>
  <c r="E102" i="1" s="1"/>
  <c r="D101" i="1"/>
  <c r="N101" i="1" s="1"/>
  <c r="C101" i="1"/>
  <c r="E101" i="1" s="1"/>
  <c r="D100" i="1"/>
  <c r="N100" i="1" s="1"/>
  <c r="C100" i="1"/>
  <c r="E100" i="1" s="1"/>
  <c r="D99" i="1"/>
  <c r="N99" i="1" s="1"/>
  <c r="C99" i="1"/>
  <c r="E99" i="1" s="1"/>
  <c r="D98" i="1"/>
  <c r="N98" i="1" s="1"/>
  <c r="C98" i="1"/>
  <c r="E98" i="1" s="1"/>
  <c r="D97" i="1"/>
  <c r="N97" i="1" s="1"/>
  <c r="C97" i="1"/>
  <c r="E97" i="1" s="1"/>
  <c r="D96" i="1"/>
  <c r="N96" i="1" s="1"/>
  <c r="C96" i="1"/>
  <c r="E96" i="1" s="1"/>
  <c r="D95" i="1"/>
  <c r="N95" i="1" s="1"/>
  <c r="C95" i="1"/>
  <c r="E95" i="1" s="1"/>
  <c r="D94" i="1"/>
  <c r="N94" i="1" s="1"/>
  <c r="C94" i="1"/>
  <c r="E94" i="1" s="1"/>
  <c r="D93" i="1"/>
  <c r="N93" i="1" s="1"/>
  <c r="C93" i="1"/>
  <c r="E93" i="1" s="1"/>
  <c r="D92" i="1"/>
  <c r="N92" i="1" s="1"/>
  <c r="C92" i="1"/>
  <c r="E92" i="1" s="1"/>
  <c r="D91" i="1"/>
  <c r="N91" i="1" s="1"/>
  <c r="C91" i="1"/>
  <c r="E91" i="1" s="1"/>
  <c r="D90" i="1"/>
  <c r="N90" i="1" s="1"/>
  <c r="C90" i="1"/>
  <c r="E90" i="1" s="1"/>
  <c r="D89" i="1"/>
  <c r="N89" i="1" s="1"/>
  <c r="C89" i="1"/>
  <c r="E89" i="1" s="1"/>
  <c r="D88" i="1"/>
  <c r="N88" i="1" s="1"/>
  <c r="C88" i="1"/>
  <c r="E88" i="1" s="1"/>
  <c r="D87" i="1"/>
  <c r="N87" i="1" s="1"/>
  <c r="C87" i="1"/>
  <c r="E87" i="1" s="1"/>
  <c r="D86" i="1"/>
  <c r="N86" i="1" s="1"/>
  <c r="C86" i="1"/>
  <c r="E86" i="1" s="1"/>
  <c r="D85" i="1"/>
  <c r="N85" i="1" s="1"/>
  <c r="C85" i="1"/>
  <c r="E85" i="1" s="1"/>
  <c r="D84" i="1"/>
  <c r="N84" i="1" s="1"/>
  <c r="C84" i="1"/>
  <c r="E84" i="1" s="1"/>
  <c r="D83" i="1"/>
  <c r="N83" i="1" s="1"/>
  <c r="C83" i="1"/>
  <c r="E83" i="1" s="1"/>
  <c r="D82" i="1"/>
  <c r="N82" i="1" s="1"/>
  <c r="C82" i="1"/>
  <c r="E82" i="1" s="1"/>
  <c r="D81" i="1"/>
  <c r="N81" i="1" s="1"/>
  <c r="C81" i="1"/>
  <c r="E81" i="1" s="1"/>
  <c r="D80" i="1"/>
  <c r="N80" i="1" s="1"/>
  <c r="C80" i="1"/>
  <c r="E80" i="1" s="1"/>
  <c r="D79" i="1"/>
  <c r="N79" i="1" s="1"/>
  <c r="C79" i="1"/>
  <c r="E79" i="1" s="1"/>
  <c r="D78" i="1"/>
  <c r="N78" i="1" s="1"/>
  <c r="C78" i="1"/>
  <c r="E78" i="1" s="1"/>
  <c r="D77" i="1"/>
  <c r="N77" i="1" s="1"/>
  <c r="C77" i="1"/>
  <c r="E77" i="1" s="1"/>
  <c r="D76" i="1"/>
  <c r="N76" i="1" s="1"/>
  <c r="C76" i="1"/>
  <c r="E76" i="1" s="1"/>
  <c r="D75" i="1"/>
  <c r="N75" i="1" s="1"/>
  <c r="C75" i="1"/>
  <c r="E75" i="1" s="1"/>
  <c r="D74" i="1"/>
  <c r="N74" i="1" s="1"/>
  <c r="C74" i="1"/>
  <c r="E74" i="1" s="1"/>
  <c r="D73" i="1"/>
  <c r="N73" i="1" s="1"/>
  <c r="C73" i="1"/>
  <c r="E73" i="1" s="1"/>
  <c r="D72" i="1"/>
  <c r="N72" i="1" s="1"/>
  <c r="C72" i="1"/>
  <c r="E72" i="1" s="1"/>
  <c r="D71" i="1"/>
  <c r="N71" i="1" s="1"/>
  <c r="C71" i="1"/>
  <c r="E71" i="1" s="1"/>
  <c r="D70" i="1"/>
  <c r="N70" i="1" s="1"/>
  <c r="C70" i="1"/>
  <c r="E70" i="1" s="1"/>
  <c r="D69" i="1"/>
  <c r="N69" i="1" s="1"/>
  <c r="C69" i="1"/>
  <c r="E69" i="1" s="1"/>
  <c r="D68" i="1"/>
  <c r="N68" i="1" s="1"/>
  <c r="C68" i="1"/>
  <c r="E68" i="1" s="1"/>
  <c r="D67" i="1"/>
  <c r="N67" i="1" s="1"/>
  <c r="C67" i="1"/>
  <c r="E67" i="1" s="1"/>
  <c r="D66" i="1"/>
  <c r="N66" i="1" s="1"/>
  <c r="C66" i="1"/>
  <c r="E66" i="1" s="1"/>
  <c r="D65" i="1"/>
  <c r="N65" i="1" s="1"/>
  <c r="C65" i="1"/>
  <c r="E65" i="1" s="1"/>
  <c r="D64" i="1"/>
  <c r="N64" i="1" s="1"/>
  <c r="C64" i="1"/>
  <c r="E64" i="1" s="1"/>
  <c r="D63" i="1"/>
  <c r="N63" i="1" s="1"/>
  <c r="C63" i="1"/>
  <c r="E63" i="1" s="1"/>
  <c r="D62" i="1"/>
  <c r="N62" i="1" s="1"/>
  <c r="C62" i="1"/>
  <c r="E62" i="1" s="1"/>
  <c r="D61" i="1"/>
  <c r="N61" i="1" s="1"/>
  <c r="C61" i="1"/>
  <c r="E61" i="1" s="1"/>
  <c r="D60" i="1"/>
  <c r="N60" i="1" s="1"/>
  <c r="C60" i="1"/>
  <c r="E60" i="1" s="1"/>
  <c r="D59" i="1"/>
  <c r="N59" i="1" s="1"/>
  <c r="C59" i="1"/>
  <c r="E59" i="1" s="1"/>
  <c r="D58" i="1"/>
  <c r="N58" i="1" s="1"/>
  <c r="C58" i="1"/>
  <c r="E58" i="1" s="1"/>
  <c r="D57" i="1"/>
  <c r="N57" i="1" s="1"/>
  <c r="C57" i="1"/>
  <c r="E57" i="1" s="1"/>
  <c r="D56" i="1"/>
  <c r="N56" i="1" s="1"/>
  <c r="C56" i="1"/>
  <c r="E56" i="1" s="1"/>
  <c r="D55" i="1"/>
  <c r="N55" i="1" s="1"/>
  <c r="C55" i="1"/>
  <c r="E55" i="1" s="1"/>
  <c r="D54" i="1"/>
  <c r="N54" i="1" s="1"/>
  <c r="C54" i="1"/>
  <c r="E54" i="1" s="1"/>
  <c r="D53" i="1"/>
  <c r="N53" i="1" s="1"/>
  <c r="C53" i="1"/>
  <c r="E53" i="1" s="1"/>
  <c r="D52" i="1"/>
  <c r="N52" i="1" s="1"/>
  <c r="C52" i="1"/>
  <c r="E52" i="1" s="1"/>
  <c r="D51" i="1"/>
  <c r="N51" i="1" s="1"/>
  <c r="C51" i="1"/>
  <c r="E51" i="1" s="1"/>
  <c r="D50" i="1"/>
  <c r="N50" i="1" s="1"/>
  <c r="C50" i="1"/>
  <c r="E50" i="1" s="1"/>
  <c r="D49" i="1"/>
  <c r="N49" i="1" s="1"/>
  <c r="C49" i="1"/>
  <c r="E49" i="1" s="1"/>
  <c r="D48" i="1"/>
  <c r="N48" i="1" s="1"/>
  <c r="C48" i="1"/>
  <c r="E48" i="1" s="1"/>
  <c r="D47" i="1"/>
  <c r="N47" i="1" s="1"/>
  <c r="C47" i="1"/>
  <c r="E47" i="1" s="1"/>
  <c r="D46" i="1"/>
  <c r="N46" i="1" s="1"/>
  <c r="C46" i="1"/>
  <c r="E46" i="1" s="1"/>
  <c r="D45" i="1"/>
  <c r="N45" i="1" s="1"/>
  <c r="C45" i="1"/>
  <c r="E45" i="1" s="1"/>
  <c r="D44" i="1"/>
  <c r="N44" i="1" s="1"/>
  <c r="C44" i="1"/>
  <c r="E44" i="1" s="1"/>
  <c r="D43" i="1"/>
  <c r="N43" i="1" s="1"/>
  <c r="C43" i="1"/>
  <c r="E43" i="1" s="1"/>
  <c r="D42" i="1"/>
  <c r="N42" i="1" s="1"/>
  <c r="C42" i="1"/>
  <c r="E42" i="1" s="1"/>
  <c r="D41" i="1"/>
  <c r="N41" i="1" s="1"/>
  <c r="C41" i="1"/>
  <c r="E41" i="1" s="1"/>
  <c r="D40" i="1"/>
  <c r="N40" i="1" s="1"/>
  <c r="C40" i="1"/>
  <c r="E40" i="1" s="1"/>
  <c r="D39" i="1"/>
  <c r="N39" i="1" s="1"/>
  <c r="C39" i="1"/>
  <c r="E39" i="1" s="1"/>
  <c r="D38" i="1"/>
  <c r="N38" i="1" s="1"/>
  <c r="C38" i="1"/>
  <c r="E38" i="1" s="1"/>
  <c r="D37" i="1"/>
  <c r="N37" i="1" s="1"/>
  <c r="C37" i="1"/>
  <c r="E37" i="1" s="1"/>
  <c r="D36" i="1"/>
  <c r="N36" i="1" s="1"/>
  <c r="C36" i="1"/>
  <c r="E36" i="1" s="1"/>
  <c r="D35" i="1"/>
  <c r="N35" i="1" s="1"/>
  <c r="C35" i="1"/>
  <c r="E35" i="1" s="1"/>
  <c r="D34" i="1"/>
  <c r="N34" i="1" s="1"/>
  <c r="C34" i="1"/>
  <c r="E34" i="1" s="1"/>
  <c r="D33" i="1"/>
  <c r="N33" i="1" s="1"/>
  <c r="C33" i="1"/>
  <c r="E33" i="1" s="1"/>
  <c r="D32" i="1"/>
  <c r="N32" i="1" s="1"/>
  <c r="C32" i="1"/>
  <c r="E32" i="1" s="1"/>
  <c r="D31" i="1"/>
  <c r="N31" i="1" s="1"/>
  <c r="C31" i="1"/>
  <c r="E31" i="1" s="1"/>
  <c r="D30" i="1"/>
  <c r="N30" i="1" s="1"/>
  <c r="C30" i="1"/>
  <c r="E30" i="1" s="1"/>
  <c r="D29" i="1"/>
  <c r="N29" i="1" s="1"/>
  <c r="C29" i="1"/>
  <c r="E29" i="1" s="1"/>
  <c r="D28" i="1"/>
  <c r="N28" i="1" s="1"/>
  <c r="C28" i="1"/>
  <c r="E28" i="1" s="1"/>
  <c r="D27" i="1"/>
  <c r="N27" i="1" s="1"/>
  <c r="C27" i="1"/>
  <c r="E27" i="1" s="1"/>
  <c r="D26" i="1"/>
  <c r="N26" i="1" s="1"/>
  <c r="C26" i="1"/>
  <c r="E26" i="1" s="1"/>
  <c r="D25" i="1"/>
  <c r="N25" i="1" s="1"/>
  <c r="C25" i="1"/>
  <c r="E25" i="1" s="1"/>
  <c r="D24" i="1"/>
  <c r="N24" i="1" s="1"/>
  <c r="C24" i="1"/>
  <c r="E24" i="1" s="1"/>
  <c r="D23" i="1"/>
  <c r="N23" i="1" s="1"/>
  <c r="C23" i="1"/>
  <c r="E23" i="1" s="1"/>
  <c r="D22" i="1"/>
  <c r="N22" i="1" s="1"/>
  <c r="C22" i="1"/>
  <c r="E22" i="1" s="1"/>
  <c r="D21" i="1"/>
  <c r="N21" i="1" s="1"/>
  <c r="C21" i="1"/>
  <c r="E21" i="1" s="1"/>
  <c r="D20" i="1"/>
  <c r="N20" i="1" s="1"/>
  <c r="C20" i="1"/>
  <c r="E20" i="1" s="1"/>
  <c r="D19" i="1"/>
  <c r="N19" i="1" s="1"/>
  <c r="C19" i="1"/>
  <c r="E19" i="1" s="1"/>
  <c r="D18" i="1"/>
  <c r="N18" i="1" s="1"/>
  <c r="C18" i="1"/>
  <c r="E18" i="1" s="1"/>
  <c r="D17" i="1"/>
  <c r="N17" i="1" s="1"/>
  <c r="C17" i="1"/>
  <c r="E17" i="1" s="1"/>
  <c r="D16" i="1"/>
  <c r="N16" i="1" s="1"/>
  <c r="C16" i="1"/>
  <c r="E16" i="1" s="1"/>
  <c r="D15" i="1"/>
  <c r="N15" i="1" s="1"/>
  <c r="C15" i="1"/>
  <c r="E15" i="1" s="1"/>
  <c r="D14" i="1"/>
  <c r="N14" i="1" s="1"/>
  <c r="C14" i="1"/>
  <c r="E14" i="1" s="1"/>
  <c r="D13" i="1"/>
  <c r="N13" i="1" s="1"/>
  <c r="C13" i="1"/>
  <c r="E13" i="1" s="1"/>
  <c r="D12" i="1"/>
  <c r="N12" i="1" s="1"/>
  <c r="C12" i="1"/>
  <c r="E12" i="1" s="1"/>
  <c r="D11" i="1"/>
  <c r="N11" i="1" s="1"/>
  <c r="C11" i="1"/>
  <c r="E11" i="1" s="1"/>
  <c r="D10" i="1"/>
  <c r="N10" i="1" s="1"/>
  <c r="C10" i="1"/>
  <c r="E10" i="1" s="1"/>
  <c r="D9" i="1"/>
  <c r="N9" i="1" s="1"/>
  <c r="C9" i="1"/>
  <c r="E9" i="1" s="1"/>
  <c r="D8" i="1"/>
  <c r="N8" i="1" s="1"/>
  <c r="C8" i="1"/>
  <c r="E8" i="1" s="1"/>
  <c r="D7" i="1"/>
  <c r="N7" i="1" s="1"/>
  <c r="C7" i="1"/>
  <c r="E7" i="1" s="1"/>
  <c r="D6" i="1"/>
  <c r="N6" i="1" s="1"/>
  <c r="C6" i="1"/>
  <c r="E6" i="1" s="1"/>
  <c r="D4" i="1"/>
  <c r="F4" i="1" s="1"/>
  <c r="D3" i="1"/>
  <c r="H1" i="1"/>
  <c r="H4" i="1" l="1"/>
  <c r="I4" i="1" s="1"/>
  <c r="F2" i="1"/>
  <c r="F3" i="1"/>
</calcChain>
</file>

<file path=xl/sharedStrings.xml><?xml version="1.0" encoding="utf-8"?>
<sst xmlns="http://schemas.openxmlformats.org/spreadsheetml/2006/main" count="150" uniqueCount="33">
  <si>
    <t>phase_tide</t>
  </si>
  <si>
    <t>a_tide</t>
  </si>
  <si>
    <t>frequency</t>
  </si>
  <si>
    <t>per hour</t>
  </si>
  <si>
    <t>per day</t>
  </si>
  <si>
    <t xml:space="preserve">speed </t>
  </si>
  <si>
    <t>Degree/Second to Radian/Second Conversion - Convert Degree/Second to Radian/Second (°/s to rad/s) - Velocity - Angular Conversion (theunitconverter.com)</t>
  </si>
  <si>
    <t>a_well</t>
  </si>
  <si>
    <t>ssm_tide</t>
  </si>
  <si>
    <t>Hour Angles to Radians | Kyle's Converter (kylesconverter.com)</t>
  </si>
  <si>
    <t>phase_well</t>
  </si>
  <si>
    <t>amplitude_ratio</t>
  </si>
  <si>
    <t>ssm_well</t>
  </si>
  <si>
    <t>in minutes</t>
  </si>
  <si>
    <t>dt</t>
  </si>
  <si>
    <t>Final_phase</t>
  </si>
  <si>
    <t>in radians</t>
  </si>
  <si>
    <t>in hours</t>
  </si>
  <si>
    <t>t hrs</t>
  </si>
  <si>
    <t>tide phase</t>
  </si>
  <si>
    <t>well phase</t>
  </si>
  <si>
    <t>Time</t>
  </si>
  <si>
    <t>G-3549</t>
  </si>
  <si>
    <t>S20G_T</t>
  </si>
  <si>
    <t>G-580</t>
  </si>
  <si>
    <t>S22_T</t>
  </si>
  <si>
    <t>S123_T</t>
  </si>
  <si>
    <t>G-860</t>
  </si>
  <si>
    <t>F-179</t>
  </si>
  <si>
    <t>VK</t>
  </si>
  <si>
    <t>F-319</t>
  </si>
  <si>
    <t>F-45</t>
  </si>
  <si>
    <t>S27_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0" fontId="1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</cellStyleXfs>
  <cellXfs count="9">
    <xf numFmtId="0" fontId="0" fillId="0" borderId="0" xfId="0"/>
    <xf numFmtId="0" fontId="1" fillId="0" borderId="0" xfId="1"/>
    <xf numFmtId="11" fontId="0" fillId="0" borderId="0" xfId="0" applyNumberFormat="1"/>
    <xf numFmtId="0" fontId="0" fillId="33" borderId="0" xfId="0" applyFill="1"/>
    <xf numFmtId="0" fontId="0" fillId="34" borderId="0" xfId="0" applyFill="1"/>
    <xf numFmtId="11" fontId="0" fillId="35" borderId="0" xfId="0" applyNumberFormat="1" applyFill="1"/>
    <xf numFmtId="0" fontId="0" fillId="36" borderId="0" xfId="0" applyFill="1"/>
    <xf numFmtId="0" fontId="0" fillId="37" borderId="0" xfId="0" applyFill="1"/>
    <xf numFmtId="11" fontId="0" fillId="0" borderId="0" xfId="0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1" builtinId="8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354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3549'!$C$6:$C$381</c:f>
              <c:numCache>
                <c:formatCode>General</c:formatCode>
                <c:ptCount val="376"/>
                <c:pt idx="0">
                  <c:v>-2.0294371462973533E-2</c:v>
                </c:pt>
                <c:pt idx="1">
                  <c:v>8.7096534760950819E-2</c:v>
                </c:pt>
                <c:pt idx="2">
                  <c:v>0.17262804660936154</c:v>
                </c:pt>
                <c:pt idx="3">
                  <c:v>0.2148335574697233</c:v>
                </c:pt>
                <c:pt idx="4">
                  <c:v>0.20312037373776387</c:v>
                </c:pt>
                <c:pt idx="5">
                  <c:v>0.14042825763585406</c:v>
                </c:pt>
                <c:pt idx="6">
                  <c:v>4.2491608860475025E-2</c:v>
                </c:pt>
                <c:pt idx="7">
                  <c:v>-6.6109538086737377E-2</c:v>
                </c:pt>
                <c:pt idx="8">
                  <c:v>-0.15811858445282634</c:v>
                </c:pt>
                <c:pt idx="9">
                  <c:v>-0.21044319899692862</c:v>
                </c:pt>
                <c:pt idx="10">
                  <c:v>-0.20995100638395728</c:v>
                </c:pt>
                <c:pt idx="11">
                  <c:v>-0.15676553658516995</c:v>
                </c:pt>
                <c:pt idx="12">
                  <c:v>-6.4235221459188516E-2</c:v>
                </c:pt>
                <c:pt idx="13">
                  <c:v>4.4416780281865693E-2</c:v>
                </c:pt>
                <c:pt idx="14">
                  <c:v>0.14192110640371564</c:v>
                </c:pt>
                <c:pt idx="15">
                  <c:v>0.20380622627812126</c:v>
                </c:pt>
                <c:pt idx="16">
                  <c:v>0.21454027925157398</c:v>
                </c:pt>
                <c:pt idx="17">
                  <c:v>0.171429244283646</c:v>
                </c:pt>
                <c:pt idx="18">
                  <c:v>8.5293082442673598E-2</c:v>
                </c:pt>
                <c:pt idx="19">
                  <c:v>-2.2249845255687354E-2</c:v>
                </c:pt>
                <c:pt idx="20">
                  <c:v>-0.12420853078444738</c:v>
                </c:pt>
                <c:pt idx="21">
                  <c:v>-0.19499349319469408</c:v>
                </c:pt>
                <c:pt idx="22">
                  <c:v>-0.21683919895022349</c:v>
                </c:pt>
                <c:pt idx="23">
                  <c:v>-0.18426283637739882</c:v>
                </c:pt>
                <c:pt idx="24">
                  <c:v>-0.10544038582668457</c:v>
                </c:pt>
                <c:pt idx="25">
                  <c:v>-1.5462094070062775E-4</c:v>
                </c:pt>
                <c:pt idx="26">
                  <c:v>0.10516995054224798</c:v>
                </c:pt>
                <c:pt idx="27">
                  <c:v>0.18409908124599636</c:v>
                </c:pt>
                <c:pt idx="28">
                  <c:v>0.21682322305815252</c:v>
                </c:pt>
                <c:pt idx="29">
                  <c:v>0.1951293061541193</c:v>
                </c:pt>
                <c:pt idx="30">
                  <c:v>0.1244620464052735</c:v>
                </c:pt>
                <c:pt idx="31">
                  <c:v>2.2557436460767483E-2</c:v>
                </c:pt>
                <c:pt idx="32">
                  <c:v>-8.5008614562305698E-2</c:v>
                </c:pt>
                <c:pt idx="33">
                  <c:v>-0.17123929516985489</c:v>
                </c:pt>
                <c:pt idx="34">
                  <c:v>-0.21449252212811115</c:v>
                </c:pt>
                <c:pt idx="35">
                  <c:v>-0.20391264717633548</c:v>
                </c:pt>
                <c:pt idx="36">
                  <c:v>-0.14215499592132994</c:v>
                </c:pt>
                <c:pt idx="37">
                  <c:v>-4.4719437079959262E-2</c:v>
                </c:pt>
                <c:pt idx="38">
                  <c:v>6.3939757857437343E-2</c:v>
                </c:pt>
                <c:pt idx="39">
                  <c:v>0.15655142131592151</c:v>
                </c:pt>
                <c:pt idx="40">
                  <c:v>0.20987197786660064</c:v>
                </c:pt>
                <c:pt idx="41">
                  <c:v>0.21051909172353112</c:v>
                </c:pt>
                <c:pt idx="42">
                  <c:v>0.15833035094871112</c:v>
                </c:pt>
                <c:pt idx="43">
                  <c:v>6.6404029425106689E-2</c:v>
                </c:pt>
                <c:pt idx="44">
                  <c:v>-4.218830379814581E-2</c:v>
                </c:pt>
                <c:pt idx="45">
                  <c:v>-0.14019226202706661</c:v>
                </c:pt>
                <c:pt idx="46">
                  <c:v>-0.20301091750591355</c:v>
                </c:pt>
                <c:pt idx="47">
                  <c:v>-0.21487811182185876</c:v>
                </c:pt>
                <c:pt idx="48">
                  <c:v>-0.17281542934223124</c:v>
                </c:pt>
                <c:pt idx="49">
                  <c:v>-8.7379716758307149E-2</c:v>
                </c:pt>
                <c:pt idx="50">
                  <c:v>1.9986462913443408E-2</c:v>
                </c:pt>
                <c:pt idx="51">
                  <c:v>0.12233646167519827</c:v>
                </c:pt>
                <c:pt idx="52">
                  <c:v>0.19398258720474795</c:v>
                </c:pt>
                <c:pt idx="53">
                  <c:v>0.21694317217486681</c:v>
                </c:pt>
                <c:pt idx="54">
                  <c:v>0.18545559372882886</c:v>
                </c:pt>
                <c:pt idx="55">
                  <c:v>0.10742257035101402</c:v>
                </c:pt>
                <c:pt idx="56">
                  <c:v>2.4287461034807243E-3</c:v>
                </c:pt>
                <c:pt idx="57">
                  <c:v>-0.10317464222213642</c:v>
                </c:pt>
                <c:pt idx="58">
                  <c:v>-0.18288337009911548</c:v>
                </c:pt>
                <c:pt idx="59">
                  <c:v>-0.21669222695722057</c:v>
                </c:pt>
                <c:pt idx="60">
                  <c:v>-0.19611590235928977</c:v>
                </c:pt>
                <c:pt idx="61">
                  <c:v>-0.12631862006483963</c:v>
                </c:pt>
                <c:pt idx="62">
                  <c:v>-2.4818026719667579E-2</c:v>
                </c:pt>
                <c:pt idx="63">
                  <c:v>8.291136820960994E-2</c:v>
                </c:pt>
                <c:pt idx="64">
                  <c:v>0.16983175735143521</c:v>
                </c:pt>
                <c:pt idx="65">
                  <c:v>0.21412795516783106</c:v>
                </c:pt>
                <c:pt idx="66">
                  <c:v>0.20468254969676625</c:v>
                </c:pt>
                <c:pt idx="67">
                  <c:v>0.14386613861810987</c:v>
                </c:pt>
                <c:pt idx="68">
                  <c:v>4.6942359204210568E-2</c:v>
                </c:pt>
                <c:pt idx="69">
                  <c:v>-6.1762962903394981E-2</c:v>
                </c:pt>
                <c:pt idx="70">
                  <c:v>-0.15496708318237143</c:v>
                </c:pt>
                <c:pt idx="71">
                  <c:v>-0.20927773202984709</c:v>
                </c:pt>
                <c:pt idx="72">
                  <c:v>-0.21106408136289526</c:v>
                </c:pt>
                <c:pt idx="73">
                  <c:v>-0.15987779515218054</c:v>
                </c:pt>
                <c:pt idx="74">
                  <c:v>-6.8565552315149977E-2</c:v>
                </c:pt>
                <c:pt idx="75">
                  <c:v>3.9955198905637174E-2</c:v>
                </c:pt>
                <c:pt idx="76">
                  <c:v>0.13844803738999092</c:v>
                </c:pt>
                <c:pt idx="77">
                  <c:v>0.20219333674283449</c:v>
                </c:pt>
                <c:pt idx="78">
                  <c:v>0.21519237047107242</c:v>
                </c:pt>
                <c:pt idx="79">
                  <c:v>0.1741826551068322</c:v>
                </c:pt>
                <c:pt idx="80">
                  <c:v>8.9456764790216373E-2</c:v>
                </c:pt>
                <c:pt idx="81">
                  <c:v>-1.7720887889531797E-2</c:v>
                </c:pt>
                <c:pt idx="82">
                  <c:v>-0.12045097123574852</c:v>
                </c:pt>
                <c:pt idx="83">
                  <c:v>-0.19295039970707248</c:v>
                </c:pt>
                <c:pt idx="84">
                  <c:v>-0.21702334492409459</c:v>
                </c:pt>
                <c:pt idx="85">
                  <c:v>-0.18662800505480984</c:v>
                </c:pt>
                <c:pt idx="86">
                  <c:v>-0.10939296972340054</c:v>
                </c:pt>
                <c:pt idx="87">
                  <c:v>-4.7026048125067988E-3</c:v>
                </c:pt>
                <c:pt idx="88">
                  <c:v>0.10116801478322751</c:v>
                </c:pt>
                <c:pt idx="89">
                  <c:v>0.18164759512119769</c:v>
                </c:pt>
                <c:pt idx="90">
                  <c:v>0.21653745791165704</c:v>
                </c:pt>
                <c:pt idx="91">
                  <c:v>0.19708098301423338</c:v>
                </c:pt>
                <c:pt idx="92">
                  <c:v>0.12816133551822612</c:v>
                </c:pt>
                <c:pt idx="93">
                  <c:v>2.7075894234015678E-2</c:v>
                </c:pt>
                <c:pt idx="94">
                  <c:v>-8.0805025788305493E-2</c:v>
                </c:pt>
                <c:pt idx="95">
                  <c:v>-0.16840558757274171</c:v>
                </c:pt>
                <c:pt idx="96">
                  <c:v>-0.21373989658492776</c:v>
                </c:pt>
                <c:pt idx="97">
                  <c:v>-0.20542999683433572</c:v>
                </c:pt>
                <c:pt idx="98">
                  <c:v>-0.14556149799954959</c:v>
                </c:pt>
                <c:pt idx="99">
                  <c:v>-4.9160131360131511E-2</c:v>
                </c:pt>
                <c:pt idx="100">
                  <c:v>5.9579392037219805E-2</c:v>
                </c:pt>
                <c:pt idx="101">
                  <c:v>0.15336574386726617</c:v>
                </c:pt>
                <c:pt idx="102">
                  <c:v>0.20866052668039908</c:v>
                </c:pt>
                <c:pt idx="103">
                  <c:v>0.21158591551214079</c:v>
                </c:pt>
                <c:pt idx="104">
                  <c:v>0.16140769942803451</c:v>
                </c:pt>
                <c:pt idx="105">
                  <c:v>7.0719552992252396E-2</c:v>
                </c:pt>
                <c:pt idx="106">
                  <c:v>-3.7717710594559771E-2</c:v>
                </c:pt>
                <c:pt idx="107">
                  <c:v>-0.13668862384847907</c:v>
                </c:pt>
                <c:pt idx="108">
                  <c:v>-0.20135357368431783</c:v>
                </c:pt>
                <c:pt idx="109">
                  <c:v>-0.21548302072242306</c:v>
                </c:pt>
                <c:pt idx="110">
                  <c:v>-0.17553077158138666</c:v>
                </c:pt>
                <c:pt idx="111">
                  <c:v>-9.1523998668908382E-2</c:v>
                </c:pt>
                <c:pt idx="112">
                  <c:v>1.5453368736441157E-2</c:v>
                </c:pt>
                <c:pt idx="113">
                  <c:v>0.1185522663201047</c:v>
                </c:pt>
                <c:pt idx="114">
                  <c:v>0.19189704394123433</c:v>
                </c:pt>
                <c:pt idx="115">
                  <c:v>0.21707970840228599</c:v>
                </c:pt>
                <c:pt idx="116">
                  <c:v>0.18777994173204146</c:v>
                </c:pt>
                <c:pt idx="117">
                  <c:v>0.11135136777463074</c:v>
                </c:pt>
                <c:pt idx="118">
                  <c:v>6.9759476066119271E-3</c:v>
                </c:pt>
                <c:pt idx="119">
                  <c:v>-9.9150288369342449E-2</c:v>
                </c:pt>
                <c:pt idx="120">
                  <c:v>-0.18039189188706575</c:v>
                </c:pt>
                <c:pt idx="121">
                  <c:v>-0.21635893290091437</c:v>
                </c:pt>
                <c:pt idx="122">
                  <c:v>-0.19802444224159485</c:v>
                </c:pt>
                <c:pt idx="123">
                  <c:v>-0.1299899906041288</c:v>
                </c:pt>
                <c:pt idx="124">
                  <c:v>-2.9330791296913666E-2</c:v>
                </c:pt>
                <c:pt idx="125">
                  <c:v>7.868981838168973E-2</c:v>
                </c:pt>
                <c:pt idx="126">
                  <c:v>0.1669609422964784</c:v>
                </c:pt>
                <c:pt idx="127">
                  <c:v>0.21332838895264952</c:v>
                </c:pt>
                <c:pt idx="128">
                  <c:v>0.20615490658783475</c:v>
                </c:pt>
                <c:pt idx="129">
                  <c:v>0.14724088807057589</c:v>
                </c:pt>
                <c:pt idx="130">
                  <c:v>5.1372510239643086E-2</c:v>
                </c:pt>
                <c:pt idx="131">
                  <c:v>-5.7389284814765053E-2</c:v>
                </c:pt>
                <c:pt idx="132">
                  <c:v>-0.15174757905093708</c:v>
                </c:pt>
                <c:pt idx="133">
                  <c:v>-0.20802042953083522</c:v>
                </c:pt>
                <c:pt idx="134">
                  <c:v>-0.21208453692171439</c:v>
                </c:pt>
                <c:pt idx="135">
                  <c:v>-0.1629198959330633</c:v>
                </c:pt>
                <c:pt idx="136">
                  <c:v>-7.2865795144504045E-2</c:v>
                </c:pt>
                <c:pt idx="137">
                  <c:v>3.5476084336067581E-2</c:v>
                </c:pt>
                <c:pt idx="138">
                  <c:v>0.13491421442485174</c:v>
                </c:pt>
                <c:pt idx="139">
                  <c:v>0.20049172045934757</c:v>
                </c:pt>
                <c:pt idx="140">
                  <c:v>0.21575003068914483</c:v>
                </c:pt>
                <c:pt idx="141">
                  <c:v>0.17685963086625903</c:v>
                </c:pt>
                <c:pt idx="142">
                  <c:v>9.3581191601607078E-2</c:v>
                </c:pt>
                <c:pt idx="143">
                  <c:v>-1.3184154219861102E-2</c:v>
                </c:pt>
                <c:pt idx="144">
                  <c:v>-0.11664055523209438</c:v>
                </c:pt>
                <c:pt idx="145">
                  <c:v>-0.19082263546915834</c:v>
                </c:pt>
                <c:pt idx="146">
                  <c:v>-0.21711225642589982</c:v>
                </c:pt>
                <c:pt idx="147">
                  <c:v>-0.18891127738349953</c:v>
                </c:pt>
                <c:pt idx="148">
                  <c:v>-0.11329754965204064</c:v>
                </c:pt>
                <c:pt idx="149">
                  <c:v>-9.2485250810319455E-3</c:v>
                </c:pt>
                <c:pt idx="150">
                  <c:v>9.7121684341810191E-2</c:v>
                </c:pt>
                <c:pt idx="151">
                  <c:v>0.17911639815779654</c:v>
                </c:pt>
                <c:pt idx="152">
                  <c:v>0.21615667151068146</c:v>
                </c:pt>
                <c:pt idx="153">
                  <c:v>0.19894617653598695</c:v>
                </c:pt>
                <c:pt idx="154">
                  <c:v>0.13180438470391215</c:v>
                </c:pt>
                <c:pt idx="155">
                  <c:v>3.1582470527420012E-2</c:v>
                </c:pt>
                <c:pt idx="156">
                  <c:v>-7.656597804572618E-2</c:v>
                </c:pt>
                <c:pt idx="157">
                  <c:v>-0.1654979800123286</c:v>
                </c:pt>
                <c:pt idx="158">
                  <c:v>-0.21289347741682393</c:v>
                </c:pt>
                <c:pt idx="159">
                  <c:v>-0.2068571994286488</c:v>
                </c:pt>
                <c:pt idx="160">
                  <c:v>-0.14890412458814534</c:v>
                </c:pt>
                <c:pt idx="161">
                  <c:v>-5.3579253126257796E-2</c:v>
                </c:pt>
                <c:pt idx="162">
                  <c:v>5.5192881509154822E-2</c:v>
                </c:pt>
                <c:pt idx="163">
                  <c:v>0.15011276625949069</c:v>
                </c:pt>
                <c:pt idx="164">
                  <c:v>0.20735751080513029</c:v>
                </c:pt>
                <c:pt idx="165">
                  <c:v>0.21255989088867286</c:v>
                </c:pt>
                <c:pt idx="166">
                  <c:v>0.16441421876663209</c:v>
                </c:pt>
                <c:pt idx="167">
                  <c:v>7.5004043311333132E-2</c:v>
                </c:pt>
                <c:pt idx="168">
                  <c:v>-3.3230566055184534E-2</c:v>
                </c:pt>
                <c:pt idx="169">
                  <c:v>-0.13312500378668027</c:v>
                </c:pt>
                <c:pt idx="170">
                  <c:v>-0.19960787162044816</c:v>
                </c:pt>
                <c:pt idx="171">
                  <c:v>-0.21599337107802394</c:v>
                </c:pt>
                <c:pt idx="172">
                  <c:v>-0.17816908717451699</c:v>
                </c:pt>
                <c:pt idx="173">
                  <c:v>-9.5628117896978448E-2</c:v>
                </c:pt>
                <c:pt idx="174">
                  <c:v>1.0913493291698448E-2</c:v>
                </c:pt>
                <c:pt idx="175">
                  <c:v>0.11471604770236947</c:v>
                </c:pt>
                <c:pt idx="176">
                  <c:v>0.18972729216242779</c:v>
                </c:pt>
                <c:pt idx="177">
                  <c:v>0.21712098542414499</c:v>
                </c:pt>
                <c:pt idx="178">
                  <c:v>0.19002188789217803</c:v>
                </c:pt>
                <c:pt idx="179">
                  <c:v>0.11523130184328872</c:v>
                </c:pt>
                <c:pt idx="180">
                  <c:v>1.1520087915112696E-2</c:v>
                </c:pt>
                <c:pt idx="181">
                  <c:v>-9.5082425255544709E-2</c:v>
                </c:pt>
                <c:pt idx="182">
                  <c:v>-0.17782125386577416</c:v>
                </c:pt>
                <c:pt idx="183">
                  <c:v>-0.21593069593072134</c:v>
                </c:pt>
                <c:pt idx="184">
                  <c:v>-0.19984608477547125</c:v>
                </c:pt>
                <c:pt idx="185">
                  <c:v>-0.13360431876333156</c:v>
                </c:pt>
                <c:pt idx="186">
                  <c:v>-3.383068489744509E-2</c:v>
                </c:pt>
                <c:pt idx="187">
                  <c:v>7.443373778336787E-2</c:v>
                </c:pt>
                <c:pt idx="188">
                  <c:v>0.16401686121942566</c:v>
                </c:pt>
                <c:pt idx="189">
                  <c:v>0.21243520969089433</c:v>
                </c:pt>
                <c:pt idx="190">
                  <c:v>0.20753679830935071</c:v>
                </c:pt>
                <c:pt idx="191">
                  <c:v>0.1505510250812318</c:v>
                </c:pt>
                <c:pt idx="192">
                  <c:v>5.5780117921875871E-2</c:v>
                </c:pt>
                <c:pt idx="193">
                  <c:v>-5.2990423084151375E-2</c:v>
                </c:pt>
                <c:pt idx="194">
                  <c:v>-0.14846148484559638</c:v>
                </c:pt>
                <c:pt idx="195">
                  <c:v>-0.20667184323102647</c:v>
                </c:pt>
                <c:pt idx="196">
                  <c:v>-0.21301192526273233</c:v>
                </c:pt>
                <c:pt idx="197">
                  <c:v>-0.16589050398909549</c:v>
                </c:pt>
                <c:pt idx="198">
                  <c:v>-7.7134062908942619E-2</c:v>
                </c:pt>
                <c:pt idx="199">
                  <c:v>3.098140210414127E-2</c:v>
                </c:pt>
                <c:pt idx="200">
                  <c:v>0.13132118822529565</c:v>
                </c:pt>
                <c:pt idx="201">
                  <c:v>0.19870212413321048</c:v>
                </c:pt>
                <c:pt idx="202">
                  <c:v>0.2162130151925947</c:v>
                </c:pt>
                <c:pt idx="203">
                  <c:v>0.17945899684790972</c:v>
                </c:pt>
                <c:pt idx="204">
                  <c:v>9.7664552990313111E-2</c:v>
                </c:pt>
                <c:pt idx="205">
                  <c:v>-8.6416350621984477E-3</c:v>
                </c:pt>
                <c:pt idx="206">
                  <c:v>-0.1127789548653317</c:v>
                </c:pt>
                <c:pt idx="207">
                  <c:v>-0.18861113418926714</c:v>
                </c:pt>
                <c:pt idx="208">
                  <c:v>-0.21710589443937911</c:v>
                </c:pt>
                <c:pt idx="209">
                  <c:v>-0.19111165141484243</c:v>
                </c:pt>
                <c:pt idx="210">
                  <c:v>-0.1171524121996726</c:v>
                </c:pt>
                <c:pt idx="211">
                  <c:v>-1.3790386899514444E-2</c:v>
                </c:pt>
                <c:pt idx="212">
                  <c:v>9.3032734834099282E-2</c:v>
                </c:pt>
                <c:pt idx="213">
                  <c:v>0.17650660109901722</c:v>
                </c:pt>
                <c:pt idx="214">
                  <c:v>0.21568103095242439</c:v>
                </c:pt>
                <c:pt idx="215">
                  <c:v>0.20072406823266606</c:v>
                </c:pt>
                <c:pt idx="216">
                  <c:v>0.13538959531460923</c:v>
                </c:pt>
                <c:pt idx="217">
                  <c:v>3.6075187759121385E-2</c:v>
                </c:pt>
                <c:pt idx="218">
                  <c:v>-7.2293331519109133E-2</c:v>
                </c:pt>
                <c:pt idx="219">
                  <c:v>-0.16251774840882172</c:v>
                </c:pt>
                <c:pt idx="220">
                  <c:v>-0.21195363605061263</c:v>
                </c:pt>
                <c:pt idx="221">
                  <c:v>-0.20819362867233393</c:v>
                </c:pt>
                <c:pt idx="222">
                  <c:v>-0.15218140887125817</c:v>
                </c:pt>
                <c:pt idx="223">
                  <c:v>-5.7974863173415922E-2</c:v>
                </c:pt>
                <c:pt idx="224">
                  <c:v>5.0782151167670063E-2</c:v>
                </c:pt>
                <c:pt idx="225">
                  <c:v>0.14679391596859903</c:v>
                </c:pt>
                <c:pt idx="226">
                  <c:v>0.20596350203197694</c:v>
                </c:pt>
                <c:pt idx="227">
                  <c:v>0.21344059045196079</c:v>
                </c:pt>
                <c:pt idx="228">
                  <c:v>0.1673485896396831</c:v>
                </c:pt>
                <c:pt idx="229">
                  <c:v>7.9255620256602002E-2</c:v>
                </c:pt>
                <c:pt idx="230">
                  <c:v>-2.8728839234787223E-2</c:v>
                </c:pt>
                <c:pt idx="231">
                  <c:v>-0.12950296563419184</c:v>
                </c:pt>
                <c:pt idx="232">
                  <c:v>-0.19777457736562862</c:v>
                </c:pt>
                <c:pt idx="233">
                  <c:v>-0.21640893893605218</c:v>
                </c:pt>
                <c:pt idx="234">
                  <c:v>-0.18072921837250422</c:v>
                </c:pt>
                <c:pt idx="235">
                  <c:v>-9.9690273467607241E-2</c:v>
                </c:pt>
                <c:pt idx="236">
                  <c:v>6.3688287732560087E-3</c:v>
                </c:pt>
                <c:pt idx="237">
                  <c:v>0.11082948923630505</c:v>
                </c:pt>
                <c:pt idx="238">
                  <c:v>0.18747428400156263</c:v>
                </c:pt>
                <c:pt idx="239">
                  <c:v>0.21706698512720737</c:v>
                </c:pt>
                <c:pt idx="240">
                  <c:v>0.19218044839541526</c:v>
                </c:pt>
                <c:pt idx="241">
                  <c:v>0.11906066995923832</c:v>
                </c:pt>
                <c:pt idx="242">
                  <c:v>1.6059172963355236E-2</c:v>
                </c:pt>
                <c:pt idx="243">
                  <c:v>-9.0972837945697008E-2</c:v>
                </c:pt>
                <c:pt idx="244">
                  <c:v>-0.17517258408595504</c:v>
                </c:pt>
                <c:pt idx="245">
                  <c:v>-0.21540770396613035</c:v>
                </c:pt>
                <c:pt idx="246">
                  <c:v>-0.20158003058542368</c:v>
                </c:pt>
                <c:pt idx="247">
                  <c:v>-0.13716001849813303</c:v>
                </c:pt>
                <c:pt idx="248">
                  <c:v>-3.8315732871910597E-2</c:v>
                </c:pt>
                <c:pt idx="249">
                  <c:v>7.0144994073508993E-2</c:v>
                </c:pt>
                <c:pt idx="250">
                  <c:v>0.16100080604579384</c:v>
                </c:pt>
                <c:pt idx="251">
                  <c:v>0.21144880932864318</c:v>
                </c:pt>
                <c:pt idx="252">
                  <c:v>0.20882761845779943</c:v>
                </c:pt>
                <c:pt idx="253">
                  <c:v>0.1537950970914525</c:v>
                </c:pt>
                <c:pt idx="254">
                  <c:v>6.0163248098922754E-2</c:v>
                </c:pt>
                <c:pt idx="255">
                  <c:v>-4.8568308025653845E-2</c:v>
                </c:pt>
                <c:pt idx="256">
                  <c:v>-0.1451102425746037</c:v>
                </c:pt>
                <c:pt idx="257">
                  <c:v>-0.20523256491887235</c:v>
                </c:pt>
                <c:pt idx="258">
                  <c:v>-0.21384583942818455</c:v>
                </c:pt>
                <c:pt idx="259">
                  <c:v>-0.16878831575414338</c:v>
                </c:pt>
                <c:pt idx="260">
                  <c:v>-8.1368482601682612E-2</c:v>
                </c:pt>
                <c:pt idx="261">
                  <c:v>2.6473124572154384E-2</c:v>
                </c:pt>
                <c:pt idx="262">
                  <c:v>0.1276705354876301</c:v>
                </c:pt>
                <c:pt idx="263">
                  <c:v>0.19682533307735811</c:v>
                </c:pt>
                <c:pt idx="264">
                  <c:v>0.21658112081394465</c:v>
                </c:pt>
                <c:pt idx="265">
                  <c:v>0.18197961239451504</c:v>
                </c:pt>
                <c:pt idx="266">
                  <c:v>0.10170505709034156</c:v>
                </c:pt>
                <c:pt idx="267">
                  <c:v>-4.0953237707762324E-3</c:v>
                </c:pt>
                <c:pt idx="268">
                  <c:v>-0.10886786468792865</c:v>
                </c:pt>
                <c:pt idx="269">
                  <c:v>-0.18631686632126171</c:v>
                </c:pt>
                <c:pt idx="270">
                  <c:v>-0.21700426175630594</c:v>
                </c:pt>
                <c:pt idx="271">
                  <c:v>-0.1932281615779057</c:v>
                </c:pt>
                <c:pt idx="272">
                  <c:v>-0.12095586577035944</c:v>
                </c:pt>
                <c:pt idx="273">
                  <c:v>-1.8326197202077912E-2</c:v>
                </c:pt>
                <c:pt idx="274">
                  <c:v>8.890296057829733E-2</c:v>
                </c:pt>
                <c:pt idx="275">
                  <c:v>0.17381934917943953</c:v>
                </c:pt>
                <c:pt idx="276">
                  <c:v>0.21511074495808938</c:v>
                </c:pt>
                <c:pt idx="277">
                  <c:v>0.20241387792753479</c:v>
                </c:pt>
                <c:pt idx="278">
                  <c:v>0.1389153940836356</c:v>
                </c:pt>
                <c:pt idx="279">
                  <c:v>4.055207442922891E-2</c:v>
                </c:pt>
                <c:pt idx="280">
                  <c:v>-6.7988961136917034E-2</c:v>
                </c:pt>
                <c:pt idx="281">
                  <c:v>-0.15946620055143956</c:v>
                </c:pt>
                <c:pt idx="282">
                  <c:v>-0.21092078490871133</c:v>
                </c:pt>
                <c:pt idx="283">
                  <c:v>-0.20943869811175378</c:v>
                </c:pt>
                <c:pt idx="284">
                  <c:v>-0.15539191270675795</c:v>
                </c:pt>
                <c:pt idx="285">
                  <c:v>-6.2345032614317668E-2</c:v>
                </c:pt>
                <c:pt idx="286">
                  <c:v>4.6349136535160089E-2</c:v>
                </c:pt>
                <c:pt idx="287">
                  <c:v>0.14341064937669659</c:v>
                </c:pt>
                <c:pt idx="288">
                  <c:v>0.20447911208164068</c:v>
                </c:pt>
                <c:pt idx="289">
                  <c:v>0.21422762773224613</c:v>
                </c:pt>
                <c:pt idx="290">
                  <c:v>0.17020952438263851</c:v>
                </c:pt>
                <c:pt idx="291">
                  <c:v>8.3472418145471586E-2</c:v>
                </c:pt>
                <c:pt idx="292">
                  <c:v>-2.4214505587053289E-2</c:v>
                </c:pt>
                <c:pt idx="293">
                  <c:v>-0.12582409881848103</c:v>
                </c:pt>
                <c:pt idx="294">
                  <c:v>-0.1958544954084146</c:v>
                </c:pt>
                <c:pt idx="295">
                  <c:v>-0.21672954193647501</c:v>
                </c:pt>
                <c:pt idx="296">
                  <c:v>-0.1832100417352335</c:v>
                </c:pt>
                <c:pt idx="297">
                  <c:v>-0.10370868282012317</c:v>
                </c:pt>
                <c:pt idx="298">
                  <c:v>1.821369477022796E-3</c:v>
                </c:pt>
                <c:pt idx="299">
                  <c:v>0.10689429642686249</c:v>
                </c:pt>
                <c:pt idx="300">
                  <c:v>0.18513900812678907</c:v>
                </c:pt>
                <c:pt idx="301">
                  <c:v>0.21691773120795177</c:v>
                </c:pt>
                <c:pt idx="302">
                  <c:v>0.19425467601943902</c:v>
                </c:pt>
                <c:pt idx="303">
                  <c:v>0.12283779171416534</c:v>
                </c:pt>
                <c:pt idx="304">
                  <c:v>2.0591210904116693E-2</c:v>
                </c:pt>
                <c:pt idx="305">
                  <c:v>-8.6823329814531683E-2</c:v>
                </c:pt>
                <c:pt idx="306">
                  <c:v>-0.17244704484050916</c:v>
                </c:pt>
                <c:pt idx="307">
                  <c:v>-0.21479018650719583</c:v>
                </c:pt>
                <c:pt idx="308">
                  <c:v>-0.20322551877895648</c:v>
                </c:pt>
                <c:pt idx="309">
                  <c:v>-0.14065552949177437</c:v>
                </c:pt>
                <c:pt idx="310">
                  <c:v>-4.2783967085755145E-2</c:v>
                </c:pt>
                <c:pt idx="311">
                  <c:v>6.5825469244222029E-2</c:v>
                </c:pt>
                <c:pt idx="312">
                  <c:v>0.1579141002848467</c:v>
                </c:pt>
                <c:pt idx="313">
                  <c:v>0.21036962071945414</c:v>
                </c:pt>
                <c:pt idx="314">
                  <c:v>0.21002680059371531</c:v>
                </c:pt>
                <c:pt idx="315">
                  <c:v>0.15697168053311497</c:v>
                </c:pt>
                <c:pt idx="316">
                  <c:v>6.4519977359547759E-2</c:v>
                </c:pt>
                <c:pt idx="317">
                  <c:v>-4.4124880157810464E-2</c:v>
                </c:pt>
                <c:pt idx="318">
                  <c:v>-0.14169532283442704</c:v>
                </c:pt>
                <c:pt idx="319">
                  <c:v>-0.20370322618034239</c:v>
                </c:pt>
                <c:pt idx="320">
                  <c:v>-0.21458591347876607</c:v>
                </c:pt>
                <c:pt idx="321">
                  <c:v>-0.17161205960666528</c:v>
                </c:pt>
                <c:pt idx="322">
                  <c:v>-8.5567196068874432E-2</c:v>
                </c:pt>
                <c:pt idx="323">
                  <c:v>2.1953230068628645E-2</c:v>
                </c:pt>
                <c:pt idx="324">
                  <c:v>0.1239638581963286</c:v>
                </c:pt>
                <c:pt idx="325">
                  <c:v>0.19486217086783125</c:v>
                </c:pt>
                <c:pt idx="326">
                  <c:v>0.21685418602060816</c:v>
                </c:pt>
                <c:pt idx="327">
                  <c:v>0.18442037140629841</c:v>
                </c:pt>
                <c:pt idx="328">
                  <c:v>0.10570093084241045</c:v>
                </c:pt>
                <c:pt idx="329">
                  <c:v>4.5278463615351948E-4</c:v>
                </c:pt>
                <c:pt idx="330">
                  <c:v>-0.10490900096983406</c:v>
                </c:pt>
                <c:pt idx="331">
                  <c:v>-0.18394083863891036</c:v>
                </c:pt>
                <c:pt idx="332">
                  <c:v>-0.21680740297527304</c:v>
                </c:pt>
                <c:pt idx="333">
                  <c:v>-0.19525987910277617</c:v>
                </c:pt>
                <c:pt idx="334">
                  <c:v>-0.12470624132768363</c:v>
                </c:pt>
                <c:pt idx="335">
                  <c:v>-2.2853965578576961E-2</c:v>
                </c:pt>
                <c:pt idx="336">
                  <c:v>8.4734173807329768E-2</c:v>
                </c:pt>
                <c:pt idx="337">
                  <c:v>0.17105582162245406</c:v>
                </c:pt>
                <c:pt idx="338">
                  <c:v>0.21444606378135764</c:v>
                </c:pt>
                <c:pt idx="339">
                  <c:v>0.20401486409602201</c:v>
                </c:pt>
                <c:pt idx="340">
                  <c:v>0.14238023381510681</c:v>
                </c:pt>
                <c:pt idx="341">
                  <c:v>4.5011165984249625E-2</c:v>
                </c:pt>
                <c:pt idx="342">
                  <c:v>-6.3654755748623726E-2</c:v>
                </c:pt>
                <c:pt idx="343">
                  <c:v>-0.15634467552435979</c:v>
                </c:pt>
                <c:pt idx="344">
                  <c:v>-0.20979537722822805</c:v>
                </c:pt>
                <c:pt idx="345">
                  <c:v>-0.21059186138390962</c:v>
                </c:pt>
                <c:pt idx="346">
                  <c:v>-0.15853422725702146</c:v>
                </c:pt>
                <c:pt idx="347">
                  <c:v>-6.6687843725223031E-2</c:v>
                </c:pt>
                <c:pt idx="348">
                  <c:v>4.189578291308111E-2</c:v>
                </c:pt>
                <c:pt idx="349">
                  <c:v>0.13996445113349906</c:v>
                </c:pt>
                <c:pt idx="350">
                  <c:v>0.20290499233613218</c:v>
                </c:pt>
                <c:pt idx="351">
                  <c:v>0.21492065736079569</c:v>
                </c:pt>
                <c:pt idx="352">
                  <c:v>0.17299576755641174</c:v>
                </c:pt>
                <c:pt idx="353">
                  <c:v>8.7652586557099482E-2</c:v>
                </c:pt>
                <c:pt idx="354">
                  <c:v>-1.9689546097763144E-2</c:v>
                </c:pt>
                <c:pt idx="355">
                  <c:v>-0.12209001770484133</c:v>
                </c:pt>
                <c:pt idx="356">
                  <c:v>-0.19384846832180055</c:v>
                </c:pt>
                <c:pt idx="357">
                  <c:v>-0.21695503939184849</c:v>
                </c:pt>
                <c:pt idx="358">
                  <c:v>-0.18561046862439878</c:v>
                </c:pt>
                <c:pt idx="359">
                  <c:v>-0.10768158259097886</c:v>
                </c:pt>
                <c:pt idx="360">
                  <c:v>-2.7268890749800418E-3</c:v>
                </c:pt>
                <c:pt idx="361">
                  <c:v>0.10291219612039895</c:v>
                </c:pt>
                <c:pt idx="362">
                  <c:v>0.18272248930691587</c:v>
                </c:pt>
                <c:pt idx="363">
                  <c:v>0.21667328916218748</c:v>
                </c:pt>
                <c:pt idx="364">
                  <c:v>0.19624366054888448</c:v>
                </c:pt>
                <c:pt idx="365">
                  <c:v>0.1265610096263276</c:v>
                </c:pt>
                <c:pt idx="366">
                  <c:v>2.5114212982398288E-2</c:v>
                </c:pt>
                <c:pt idx="367">
                  <c:v>-8.2635721754621666E-2</c:v>
                </c:pt>
                <c:pt idx="368">
                  <c:v>-0.16964583215406484</c:v>
                </c:pt>
                <c:pt idx="369">
                  <c:v>-0.21407841453373783</c:v>
                </c:pt>
                <c:pt idx="370">
                  <c:v>-0.20478182728082953</c:v>
                </c:pt>
                <c:pt idx="371">
                  <c:v>-0.14408931783940729</c:v>
                </c:pt>
                <c:pt idx="372">
                  <c:v>-4.7233426782320731E-2</c:v>
                </c:pt>
                <c:pt idx="373">
                  <c:v>6.147705879521443E-2</c:v>
                </c:pt>
                <c:pt idx="374">
                  <c:v>0.15475809844903424</c:v>
                </c:pt>
                <c:pt idx="375">
                  <c:v>0.20919811743425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5A-4C29-B42E-8CF760F104C7}"/>
            </c:ext>
          </c:extLst>
        </c:ser>
        <c:ser>
          <c:idx val="2"/>
          <c:order val="1"/>
          <c:tx>
            <c:strRef>
              <c:f>'G3549'!$M$5</c:f>
              <c:strCache>
                <c:ptCount val="1"/>
                <c:pt idx="0">
                  <c:v>S20G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M$6:$M$8783</c:f>
              <c:numCache>
                <c:formatCode>0.00E+00</c:formatCode>
                <c:ptCount val="8778"/>
                <c:pt idx="0">
                  <c:v>-1.72460411125793E-2</c:v>
                </c:pt>
                <c:pt idx="1">
                  <c:v>8.9784060500155694E-2</c:v>
                </c:pt>
                <c:pt idx="2">
                  <c:v>0.17432718718075199</c:v>
                </c:pt>
                <c:pt idx="3">
                  <c:v>0.215208988384572</c:v>
                </c:pt>
                <c:pt idx="4">
                  <c:v>0.202190363387838</c:v>
                </c:pt>
                <c:pt idx="5">
                  <c:v>0.13853190758266701</c:v>
                </c:pt>
                <c:pt idx="6">
                  <c:v>4.0177276133853898E-2</c:v>
                </c:pt>
                <c:pt idx="7">
                  <c:v>-6.8240003364409302E-2</c:v>
                </c:pt>
                <c:pt idx="8">
                  <c:v>-0.15956615068980901</c:v>
                </c:pt>
                <c:pt idx="9">
                  <c:v>-0.21092796569841199</c:v>
                </c:pt>
                <c:pt idx="10">
                  <c:v>-0.20946156319574499</c:v>
                </c:pt>
                <c:pt idx="11">
                  <c:v>-0.155534212785503</c:v>
                </c:pt>
                <c:pt idx="12">
                  <c:v>-6.2652353918924597E-2</c:v>
                </c:pt>
                <c:pt idx="13">
                  <c:v>4.5921175653635397E-2</c:v>
                </c:pt>
                <c:pt idx="14">
                  <c:v>0.14299346190945</c:v>
                </c:pt>
                <c:pt idx="15">
                  <c:v>0.204252148563006</c:v>
                </c:pt>
                <c:pt idx="16">
                  <c:v>0.21435461752061899</c:v>
                </c:pt>
                <c:pt idx="17">
                  <c:v>0.17077064276068499</c:v>
                </c:pt>
                <c:pt idx="18">
                  <c:v>8.4416101137181399E-2</c:v>
                </c:pt>
                <c:pt idx="19">
                  <c:v>-2.3080976695601999E-2</c:v>
                </c:pt>
                <c:pt idx="20">
                  <c:v>-0.124797280730987</c:v>
                </c:pt>
                <c:pt idx="21">
                  <c:v>-0.19525733162117301</c:v>
                </c:pt>
                <c:pt idx="22">
                  <c:v>-0.21681397251828999</c:v>
                </c:pt>
                <c:pt idx="23">
                  <c:v>-0.18406820898196399</c:v>
                </c:pt>
                <c:pt idx="24">
                  <c:v>-0.105221420629836</c:v>
                </c:pt>
                <c:pt idx="25">
                  <c:v>-2.1274734661563501E-5</c:v>
                </c:pt>
                <c:pt idx="26">
                  <c:v>0.105184199549787</c:v>
                </c:pt>
                <c:pt idx="27">
                  <c:v>0.18404563854159101</c:v>
                </c:pt>
                <c:pt idx="28">
                  <c:v>0.216811705624401</c:v>
                </c:pt>
                <c:pt idx="29">
                  <c:v>0.195275936031406</c:v>
                </c:pt>
                <c:pt idx="30">
                  <c:v>0.124832096855385</c:v>
                </c:pt>
                <c:pt idx="31">
                  <c:v>2.3123284619825601E-2</c:v>
                </c:pt>
                <c:pt idx="32">
                  <c:v>-8.4376897695212699E-2</c:v>
                </c:pt>
                <c:pt idx="33">
                  <c:v>-0.170744362546213</c:v>
                </c:pt>
                <c:pt idx="34">
                  <c:v>-0.214347842576388</c:v>
                </c:pt>
                <c:pt idx="35">
                  <c:v>-0.20426657571582901</c:v>
                </c:pt>
                <c:pt idx="36">
                  <c:v>-0.143025477789402</c:v>
                </c:pt>
                <c:pt idx="37">
                  <c:v>-4.5962761684969898E-2</c:v>
                </c:pt>
                <c:pt idx="38">
                  <c:v>6.2611613215735898E-2</c:v>
                </c:pt>
                <c:pt idx="39">
                  <c:v>0.15550452117231101</c:v>
                </c:pt>
                <c:pt idx="40">
                  <c:v>0.209450357121267</c:v>
                </c:pt>
                <c:pt idx="41">
                  <c:v>0.21093805179351699</c:v>
                </c:pt>
                <c:pt idx="42">
                  <c:v>0.15959500282941</c:v>
                </c:pt>
                <c:pt idx="43">
                  <c:v>6.8280395351157305E-2</c:v>
                </c:pt>
                <c:pt idx="44">
                  <c:v>-4.0135460723613903E-2</c:v>
                </c:pt>
                <c:pt idx="45">
                  <c:v>-0.138499141677833</c:v>
                </c:pt>
                <c:pt idx="46">
                  <c:v>-0.20217485341254099</c:v>
                </c:pt>
                <c:pt idx="47">
                  <c:v>-0.21521461890834301</c:v>
                </c:pt>
                <c:pt idx="48">
                  <c:v>-0.17435254800398201</c:v>
                </c:pt>
                <c:pt idx="49">
                  <c:v>-8.9822799847339901E-2</c:v>
                </c:pt>
                <c:pt idx="50">
                  <c:v>1.7203625751264499E-2</c:v>
                </c:pt>
                <c:pt idx="51">
                  <c:v>0.11992129655691799</c:v>
                </c:pt>
                <c:pt idx="52">
                  <c:v>0.19260393470217799</c:v>
                </c:pt>
                <c:pt idx="53">
                  <c:v>0.217047722573211</c:v>
                </c:pt>
                <c:pt idx="54">
                  <c:v>0.187130561859465</c:v>
                </c:pt>
                <c:pt idx="55">
                  <c:v>0.11034539105429</c:v>
                </c:pt>
                <c:pt idx="56">
                  <c:v>5.9235325264586402E-3</c:v>
                </c:pt>
                <c:pt idx="57">
                  <c:v>-9.9981911469552306E-2</c:v>
                </c:pt>
                <c:pt idx="58">
                  <c:v>-0.180846265495264</c:v>
                </c:pt>
                <c:pt idx="59">
                  <c:v>-0.21641655043890601</c:v>
                </c:pt>
                <c:pt idx="60">
                  <c:v>-0.19778396777431301</c:v>
                </c:pt>
                <c:pt idx="61">
                  <c:v>-0.12961516341798399</c:v>
                </c:pt>
                <c:pt idx="62">
                  <c:v>-2.8983437309524001E-2</c:v>
                </c:pt>
                <c:pt idx="63">
                  <c:v>7.8907370473298502E-2</c:v>
                </c:pt>
                <c:pt idx="64">
                  <c:v>0.167035337815295</c:v>
                </c:pt>
                <c:pt idx="65">
                  <c:v>0.21332826858944401</c:v>
                </c:pt>
                <c:pt idx="66">
                  <c:v>0.206191811102866</c:v>
                </c:pt>
                <c:pt idx="67">
                  <c:v>0.14741333540444401</c:v>
                </c:pt>
                <c:pt idx="68">
                  <c:v>5.1714275368037098E-2</c:v>
                </c:pt>
                <c:pt idx="69">
                  <c:v>-5.6936945746368303E-2</c:v>
                </c:pt>
                <c:pt idx="70">
                  <c:v>-0.15132795558742701</c:v>
                </c:pt>
                <c:pt idx="71">
                  <c:v>-0.207817940181133</c:v>
                </c:pt>
                <c:pt idx="72">
                  <c:v>-0.21225863244757001</c:v>
                </c:pt>
                <c:pt idx="73">
                  <c:v>-0.16353783346055301</c:v>
                </c:pt>
                <c:pt idx="74">
                  <c:v>-7.3857969568276005E-2</c:v>
                </c:pt>
                <c:pt idx="75">
                  <c:v>3.4320080983955399E-2</c:v>
                </c:pt>
                <c:pt idx="76">
                  <c:v>0.13390245434742901</c:v>
                </c:pt>
                <c:pt idx="77">
                  <c:v>0.19994812734907</c:v>
                </c:pt>
                <c:pt idx="78">
                  <c:v>0.21591555146800501</c:v>
                </c:pt>
                <c:pt idx="79">
                  <c:v>0.177805586278941</c:v>
                </c:pt>
                <c:pt idx="80">
                  <c:v>9.5163108980538397E-2</c:v>
                </c:pt>
                <c:pt idx="81">
                  <c:v>-1.13135593111092E-2</c:v>
                </c:pt>
                <c:pt idx="82">
                  <c:v>-0.11495667648906301</c:v>
                </c:pt>
                <c:pt idx="83">
                  <c:v>-0.189808180900883</c:v>
                </c:pt>
                <c:pt idx="84">
                  <c:v>-0.21712104892160899</c:v>
                </c:pt>
                <c:pt idx="85">
                  <c:v>-0.19005460331871599</c:v>
                </c:pt>
                <c:pt idx="86">
                  <c:v>-0.115387803301488</c:v>
                </c:pt>
                <c:pt idx="87">
                  <c:v>-1.18214121334382E-2</c:v>
                </c:pt>
                <c:pt idx="88">
                  <c:v>9.4705725038147698E-2</c:v>
                </c:pt>
                <c:pt idx="89">
                  <c:v>0.17751322586226401</c:v>
                </c:pt>
                <c:pt idx="90">
                  <c:v>0.215861438057072</c:v>
                </c:pt>
                <c:pt idx="91">
                  <c:v>0.200145813983343</c:v>
                </c:pt>
                <c:pt idx="92">
                  <c:v>0.13430242918299601</c:v>
                </c:pt>
                <c:pt idx="93">
                  <c:v>3.4822167841984997E-2</c:v>
                </c:pt>
                <c:pt idx="94">
                  <c:v>-7.3379521456097996E-2</c:v>
                </c:pt>
                <c:pt idx="95">
                  <c:v>-0.163202854391998</c:v>
                </c:pt>
                <c:pt idx="96">
                  <c:v>-0.21215102000841701</c:v>
                </c:pt>
                <c:pt idx="97">
                  <c:v>-0.20796464657434699</c:v>
                </c:pt>
                <c:pt idx="98">
                  <c:v>-0.15169223728672701</c:v>
                </c:pt>
                <c:pt idx="99">
                  <c:v>-5.7427566140325299E-2</c:v>
                </c:pt>
                <c:pt idx="100">
                  <c:v>5.1220195200677901E-2</c:v>
                </c:pt>
                <c:pt idx="101">
                  <c:v>0.147039540906648</c:v>
                </c:pt>
                <c:pt idx="102">
                  <c:v>0.20603192142546001</c:v>
                </c:pt>
                <c:pt idx="103">
                  <c:v>0.21342232909401701</c:v>
                </c:pt>
                <c:pt idx="104">
                  <c:v>0.16735979046496799</c:v>
                </c:pt>
                <c:pt idx="105">
                  <c:v>7.9380954089202899E-2</c:v>
                </c:pt>
                <c:pt idx="106">
                  <c:v>-2.8479334681891198E-2</c:v>
                </c:pt>
                <c:pt idx="107">
                  <c:v>-0.12920679740894001</c:v>
                </c:pt>
                <c:pt idx="108">
                  <c:v>-0.19757361618413999</c:v>
                </c:pt>
                <c:pt idx="109">
                  <c:v>-0.21645689712829</c:v>
                </c:pt>
                <c:pt idx="110">
                  <c:v>-0.18112720538555699</c:v>
                </c:pt>
                <c:pt idx="111">
                  <c:v>-0.10043308142240399</c:v>
                </c:pt>
                <c:pt idx="112">
                  <c:v>5.4151308245932702E-3</c:v>
                </c:pt>
                <c:pt idx="113">
                  <c:v>0.109907089963539</c:v>
                </c:pt>
                <c:pt idx="114">
                  <c:v>0.18687213660703</c:v>
                </c:pt>
                <c:pt idx="115">
                  <c:v>0.21703389736671799</c:v>
                </c:pt>
                <c:pt idx="116">
                  <c:v>0.19283817215035901</c:v>
                </c:pt>
                <c:pt idx="117">
                  <c:v>0.120344930437772</c:v>
                </c:pt>
                <c:pt idx="118">
                  <c:v>1.77105543312976E-2</c:v>
                </c:pt>
                <c:pt idx="119">
                  <c:v>-8.9359539975753105E-2</c:v>
                </c:pt>
                <c:pt idx="120">
                  <c:v>-0.17404898314953601</c:v>
                </c:pt>
                <c:pt idx="121">
                  <c:v>-0.21514677877201299</c:v>
                </c:pt>
                <c:pt idx="122">
                  <c:v>-0.20235972897732199</c:v>
                </c:pt>
                <c:pt idx="123">
                  <c:v>-0.13889042971163901</c:v>
                </c:pt>
                <c:pt idx="124">
                  <c:v>-4.0635160711004301E-2</c:v>
                </c:pt>
                <c:pt idx="125">
                  <c:v>6.7797436371938094E-2</c:v>
                </c:pt>
                <c:pt idx="126">
                  <c:v>0.15924974493076699</c:v>
                </c:pt>
                <c:pt idx="127">
                  <c:v>0.21081696695799099</c:v>
                </c:pt>
                <c:pt idx="128">
                  <c:v>0.20958377179707</c:v>
                </c:pt>
                <c:pt idx="129">
                  <c:v>0.155859020826244</c:v>
                </c:pt>
                <c:pt idx="130">
                  <c:v>6.30984112103153E-2</c:v>
                </c:pt>
                <c:pt idx="131">
                  <c:v>-4.5465586927362002E-2</c:v>
                </c:pt>
                <c:pt idx="132">
                  <c:v>-0.142642446771057</c:v>
                </c:pt>
                <c:pt idx="133">
                  <c:v>-0.20409362093144301</c:v>
                </c:pt>
                <c:pt idx="134">
                  <c:v>-0.214428281624645</c:v>
                </c:pt>
                <c:pt idx="135">
                  <c:v>-0.17105804896846799</c:v>
                </c:pt>
                <c:pt idx="136">
                  <c:v>-8.4845266781043704E-2</c:v>
                </c:pt>
                <c:pt idx="137">
                  <c:v>2.2617538813516198E-2</c:v>
                </c:pt>
                <c:pt idx="138">
                  <c:v>0.124415641503206</c:v>
                </c:pt>
                <c:pt idx="139">
                  <c:v>0.195053074959813</c:v>
                </c:pt>
                <c:pt idx="140">
                  <c:v>0.216838255771304</c:v>
                </c:pt>
                <c:pt idx="141">
                  <c:v>0.18431495025799199</c:v>
                </c:pt>
                <c:pt idx="142">
                  <c:v>0.105628822045626</c:v>
                </c:pt>
                <c:pt idx="143">
                  <c:v>4.8730007829410902E-4</c:v>
                </c:pt>
                <c:pt idx="144">
                  <c:v>-0.10477626921663701</c:v>
                </c:pt>
                <c:pt idx="145">
                  <c:v>-0.18379797190147601</c:v>
                </c:pt>
                <c:pt idx="146">
                  <c:v>-0.216786332323752</c:v>
                </c:pt>
                <c:pt idx="147">
                  <c:v>-0.195479210970773</c:v>
                </c:pt>
                <c:pt idx="148">
                  <c:v>-0.12521310856517801</c:v>
                </c:pt>
                <c:pt idx="149">
                  <c:v>-2.3586606353702601E-2</c:v>
                </c:pt>
                <c:pt idx="150">
                  <c:v>8.3947307739741003E-2</c:v>
                </c:pt>
                <c:pt idx="151">
                  <c:v>0.17045609783847701</c:v>
                </c:pt>
                <c:pt idx="152">
                  <c:v>0.214273100800705</c:v>
                </c:pt>
                <c:pt idx="153">
                  <c:v>0.20442407641358301</c:v>
                </c:pt>
                <c:pt idx="154">
                  <c:v>0.14337577393377601</c:v>
                </c:pt>
                <c:pt idx="155">
                  <c:v>4.6418119433527499E-2</c:v>
                </c:pt>
                <c:pt idx="156">
                  <c:v>-6.2165241035955901E-2</c:v>
                </c:pt>
                <c:pt idx="157">
                  <c:v>-0.155178931242826</c:v>
                </c:pt>
                <c:pt idx="158">
                  <c:v>-0.20932709545973099</c:v>
                </c:pt>
                <c:pt idx="159">
                  <c:v>-0.21104799004772101</c:v>
                </c:pt>
                <c:pt idx="160">
                  <c:v>-0.15991060628158099</c:v>
                </c:pt>
                <c:pt idx="161">
                  <c:v>-6.8722619158837095E-2</c:v>
                </c:pt>
                <c:pt idx="162">
                  <c:v>3.9677374256415598E-2</c:v>
                </c:pt>
                <c:pt idx="163">
                  <c:v>0.138139923148589</c:v>
                </c:pt>
                <c:pt idx="164">
                  <c:v>0.20200447133033</c:v>
                </c:pt>
                <c:pt idx="165">
                  <c:v>0.21527574652262699</c:v>
                </c:pt>
                <c:pt idx="166">
                  <c:v>0.174629875524557</c:v>
                </c:pt>
                <c:pt idx="167">
                  <c:v>9.0246868876262903E-2</c:v>
                </c:pt>
                <c:pt idx="168">
                  <c:v>-1.6739025933020998E-2</c:v>
                </c:pt>
                <c:pt idx="169">
                  <c:v>-0.11953252785600101</c:v>
                </c:pt>
                <c:pt idx="170">
                  <c:v>-0.19238836665147799</c:v>
                </c:pt>
                <c:pt idx="171">
                  <c:v>-0.21705934552831299</c:v>
                </c:pt>
                <c:pt idx="172">
                  <c:v>-0.18736646477916</c:v>
                </c:pt>
                <c:pt idx="173">
                  <c:v>-0.110746490588905</c:v>
                </c:pt>
                <c:pt idx="174">
                  <c:v>-6.3893708093085803E-3</c:v>
                </c:pt>
                <c:pt idx="175">
                  <c:v>9.9568006526258399E-2</c:v>
                </c:pt>
                <c:pt idx="176">
                  <c:v>0.18058795895225399</c:v>
                </c:pt>
                <c:pt idx="177">
                  <c:v>0.21637853677229299</c:v>
                </c:pt>
                <c:pt idx="178">
                  <c:v>0.19797576774272199</c:v>
                </c:pt>
                <c:pt idx="179">
                  <c:v>0.129988739529485</c:v>
                </c:pt>
                <c:pt idx="180">
                  <c:v>2.9445225109493899E-2</c:v>
                </c:pt>
                <c:pt idx="181">
                  <c:v>-7.8473028604085907E-2</c:v>
                </c:pt>
                <c:pt idx="182">
                  <c:v>-0.16673722549244499</c:v>
                </c:pt>
                <c:pt idx="183">
                  <c:v>-0.21324104989356901</c:v>
                </c:pt>
                <c:pt idx="184">
                  <c:v>-0.20633733049741401</c:v>
                </c:pt>
                <c:pt idx="185">
                  <c:v>-0.147755146654313</c:v>
                </c:pt>
                <c:pt idx="186">
                  <c:v>-5.21667697252544E-2</c:v>
                </c:pt>
                <c:pt idx="187">
                  <c:v>5.6487098300638701E-2</c:v>
                </c:pt>
                <c:pt idx="188">
                  <c:v>0.15099342213661901</c:v>
                </c:pt>
                <c:pt idx="189">
                  <c:v>0.20768250670329599</c:v>
                </c:pt>
                <c:pt idx="190">
                  <c:v>0.21235621909739699</c:v>
                </c:pt>
                <c:pt idx="191">
                  <c:v>0.163843999056211</c:v>
                </c:pt>
                <c:pt idx="192">
                  <c:v>7.4296033037019205E-2</c:v>
                </c:pt>
                <c:pt idx="193">
                  <c:v>-3.3859835355422398E-2</c:v>
                </c:pt>
                <c:pt idx="194">
                  <c:v>-0.133535297931929</c:v>
                </c:pt>
                <c:pt idx="195">
                  <c:v>-0.199766016748538</c:v>
                </c:pt>
                <c:pt idx="196">
                  <c:v>-0.21596409741207701</c:v>
                </c:pt>
                <c:pt idx="197">
                  <c:v>-0.17807263013476601</c:v>
                </c:pt>
                <c:pt idx="198">
                  <c:v>-9.5581767957805694E-2</c:v>
                </c:pt>
                <c:pt idx="199">
                  <c:v>1.0848140950427999E-2</c:v>
                </c:pt>
                <c:pt idx="200">
                  <c:v>0.114561065660646</c:v>
                </c:pt>
                <c:pt idx="201">
                  <c:v>0.18958146079089999</c:v>
                </c:pt>
                <c:pt idx="202">
                  <c:v>0.21712000298807299</c:v>
                </c:pt>
                <c:pt idx="203">
                  <c:v>0.19027949352217</c:v>
                </c:pt>
                <c:pt idx="204">
                  <c:v>0.11578230449536001</c:v>
                </c:pt>
                <c:pt idx="205">
                  <c:v>1.22867190464152E-2</c:v>
                </c:pt>
                <c:pt idx="206">
                  <c:v>-9.4286151408975699E-2</c:v>
                </c:pt>
                <c:pt idx="207">
                  <c:v>-0.17724447033516899</c:v>
                </c:pt>
                <c:pt idx="208">
                  <c:v>-0.21581081212105299</c:v>
                </c:pt>
                <c:pt idx="209">
                  <c:v>-0.20032599721813599</c:v>
                </c:pt>
                <c:pt idx="210">
                  <c:v>-0.134668293579673</c:v>
                </c:pt>
                <c:pt idx="211">
                  <c:v>-3.5282080392738703E-2</c:v>
                </c:pt>
                <c:pt idx="212">
                  <c:v>7.2940748702693597E-2</c:v>
                </c:pt>
                <c:pt idx="213">
                  <c:v>0.162895114793982</c:v>
                </c:pt>
                <c:pt idx="214">
                  <c:v>0.21205138885718899</c:v>
                </c:pt>
                <c:pt idx="215">
                  <c:v>0.20809807710980099</c:v>
                </c:pt>
                <c:pt idx="216">
                  <c:v>0.15202531100351399</c:v>
                </c:pt>
                <c:pt idx="217">
                  <c:v>5.7876862659836999E-2</c:v>
                </c:pt>
                <c:pt idx="218">
                  <c:v>-5.0767204978986097E-2</c:v>
                </c:pt>
                <c:pt idx="219">
                  <c:v>-0.14669631119394699</c:v>
                </c:pt>
                <c:pt idx="220">
                  <c:v>-0.205884416232537</c:v>
                </c:pt>
                <c:pt idx="221">
                  <c:v>-0.21350749201149599</c:v>
                </c:pt>
                <c:pt idx="222">
                  <c:v>-0.16765629191185399</c:v>
                </c:pt>
                <c:pt idx="223">
                  <c:v>-7.9814533438761895E-2</c:v>
                </c:pt>
                <c:pt idx="224">
                  <c:v>2.8017270067487301E-2</c:v>
                </c:pt>
                <c:pt idx="225">
                  <c:v>0.12883197447880901</c:v>
                </c:pt>
                <c:pt idx="226">
                  <c:v>0.19737991166636601</c:v>
                </c:pt>
                <c:pt idx="227">
                  <c:v>0.21649282552100599</c:v>
                </c:pt>
                <c:pt idx="228">
                  <c:v>0.181383768199923</c:v>
                </c:pt>
                <c:pt idx="229">
                  <c:v>0.100846020909962</c:v>
                </c:pt>
                <c:pt idx="230">
                  <c:v>-4.9492379201932198E-3</c:v>
                </c:pt>
                <c:pt idx="231">
                  <c:v>-0.109504929410393</c:v>
                </c:pt>
                <c:pt idx="232">
                  <c:v>-0.18663443201049701</c:v>
                </c:pt>
                <c:pt idx="233">
                  <c:v>-0.217020183317611</c:v>
                </c:pt>
                <c:pt idx="234">
                  <c:v>-0.19305188341735299</c:v>
                </c:pt>
                <c:pt idx="235">
                  <c:v>-0.12073254170828</c:v>
                </c:pt>
                <c:pt idx="236">
                  <c:v>-1.8174985958055299E-2</c:v>
                </c:pt>
                <c:pt idx="237">
                  <c:v>8.8934607774792201E-2</c:v>
                </c:pt>
                <c:pt idx="238">
                  <c:v>0.17376997728019</c:v>
                </c:pt>
                <c:pt idx="239">
                  <c:v>0.21508357798508801</c:v>
                </c:pt>
                <c:pt idx="240">
                  <c:v>0.20252816230197099</c:v>
                </c:pt>
                <c:pt idx="241">
                  <c:v>0.13924831197682</c:v>
                </c:pt>
                <c:pt idx="242">
                  <c:v>4.1092858083261699E-2</c:v>
                </c:pt>
                <c:pt idx="243">
                  <c:v>-6.7354557038833904E-2</c:v>
                </c:pt>
                <c:pt idx="244">
                  <c:v>-0.158932605513216</c:v>
                </c:pt>
                <c:pt idx="245">
                  <c:v>-0.21070499699050901</c:v>
                </c:pt>
                <c:pt idx="246">
                  <c:v>-0.20970501485262399</c:v>
                </c:pt>
                <c:pt idx="247">
                  <c:v>-0.15618311082943301</c:v>
                </c:pt>
                <c:pt idx="248">
                  <c:v>-6.3544177809332705E-2</c:v>
                </c:pt>
                <c:pt idx="249">
                  <c:v>4.5009788742575697E-2</c:v>
                </c:pt>
                <c:pt idx="250">
                  <c:v>0.14229077448344801</c:v>
                </c:pt>
                <c:pt idx="251">
                  <c:v>0.20393415304706</c:v>
                </c:pt>
                <c:pt idx="252">
                  <c:v>0.21450095786439799</c:v>
                </c:pt>
                <c:pt idx="253">
                  <c:v>0.17134466711726101</c:v>
                </c:pt>
                <c:pt idx="254">
                  <c:v>8.5274041545460796E-2</c:v>
                </c:pt>
                <c:pt idx="255">
                  <c:v>-2.2153996733148499E-2</c:v>
                </c:pt>
                <c:pt idx="256">
                  <c:v>-0.124033429096522</c:v>
                </c:pt>
                <c:pt idx="257">
                  <c:v>-0.19484791969514001</c:v>
                </c:pt>
                <c:pt idx="258">
                  <c:v>-0.21686154005737099</c:v>
                </c:pt>
                <c:pt idx="259">
                  <c:v>-0.184560842400908</c:v>
                </c:pt>
                <c:pt idx="260">
                  <c:v>-0.10603573683279301</c:v>
                </c:pt>
                <c:pt idx="261">
                  <c:v>-9.5332317695062305E-4</c:v>
                </c:pt>
                <c:pt idx="262">
                  <c:v>0.104367856182547</c:v>
                </c:pt>
                <c:pt idx="263">
                  <c:v>0.183549458509951</c:v>
                </c:pt>
                <c:pt idx="264">
                  <c:v>0.21675996029536401</c:v>
                </c:pt>
                <c:pt idx="265">
                  <c:v>0.195681585343632</c:v>
                </c:pt>
                <c:pt idx="266">
                  <c:v>0.125593543422163</c:v>
                </c:pt>
                <c:pt idx="267">
                  <c:v>2.4049819424834501E-2</c:v>
                </c:pt>
                <c:pt idx="268">
                  <c:v>-8.3517331041692705E-2</c:v>
                </c:pt>
                <c:pt idx="269">
                  <c:v>-0.17016704784492001</c:v>
                </c:pt>
                <c:pt idx="270">
                  <c:v>-0.21419737187566201</c:v>
                </c:pt>
                <c:pt idx="271">
                  <c:v>-0.20458063533611801</c:v>
                </c:pt>
                <c:pt idx="272">
                  <c:v>-0.14372540955052099</c:v>
                </c:pt>
                <c:pt idx="273">
                  <c:v>-4.6873263335285201E-2</c:v>
                </c:pt>
                <c:pt idx="274">
                  <c:v>6.1718582462888E-2</c:v>
                </c:pt>
                <c:pt idx="275">
                  <c:v>0.15485262640894101</c:v>
                </c:pt>
                <c:pt idx="276">
                  <c:v>0.209202869434924</c:v>
                </c:pt>
                <c:pt idx="277">
                  <c:v>0.21115695601054699</c:v>
                </c:pt>
                <c:pt idx="278">
                  <c:v>0.160225473030674</c:v>
                </c:pt>
                <c:pt idx="279">
                  <c:v>6.9164526363596407E-2</c:v>
                </c:pt>
                <c:pt idx="280">
                  <c:v>-3.92191049968161E-2</c:v>
                </c:pt>
                <c:pt idx="281">
                  <c:v>-0.13778006821311201</c:v>
                </c:pt>
                <c:pt idx="282">
                  <c:v>-0.201833158619943</c:v>
                </c:pt>
                <c:pt idx="283">
                  <c:v>-0.21533588236839499</c:v>
                </c:pt>
                <c:pt idx="284">
                  <c:v>-0.17490639853084999</c:v>
                </c:pt>
                <c:pt idx="285">
                  <c:v>-9.0670522140731499E-2</c:v>
                </c:pt>
                <c:pt idx="286">
                  <c:v>1.6274348998617301E-2</c:v>
                </c:pt>
                <c:pt idx="287">
                  <c:v>0.11914320847253</c:v>
                </c:pt>
                <c:pt idx="288">
                  <c:v>0.19217191227369201</c:v>
                </c:pt>
                <c:pt idx="289">
                  <c:v>0.21706996849791399</c:v>
                </c:pt>
                <c:pt idx="290">
                  <c:v>0.18760150450751201</c:v>
                </c:pt>
                <c:pt idx="291">
                  <c:v>0.11114707991796099</c:v>
                </c:pt>
                <c:pt idx="292">
                  <c:v>6.8551796565305299E-3</c:v>
                </c:pt>
                <c:pt idx="293">
                  <c:v>-9.9153642876325304E-2</c:v>
                </c:pt>
                <c:pt idx="294">
                  <c:v>-0.180328820446261</c:v>
                </c:pt>
                <c:pt idx="295">
                  <c:v>-0.21633952625664499</c:v>
                </c:pt>
                <c:pt idx="296">
                  <c:v>-0.19816665564306499</c:v>
                </c:pt>
                <c:pt idx="297">
                  <c:v>-0.13036171678699801</c:v>
                </c:pt>
                <c:pt idx="298">
                  <c:v>-2.9906877256248101E-2</c:v>
                </c:pt>
                <c:pt idx="299">
                  <c:v>7.8038325212126405E-2</c:v>
                </c:pt>
                <c:pt idx="300">
                  <c:v>0.16643834501650101</c:v>
                </c:pt>
                <c:pt idx="301">
                  <c:v>0.21315284880296001</c:v>
                </c:pt>
                <c:pt idx="302">
                  <c:v>0.20648189930244301</c:v>
                </c:pt>
                <c:pt idx="303">
                  <c:v>0.14809627720092</c:v>
                </c:pt>
                <c:pt idx="304">
                  <c:v>5.2619023751823098E-2</c:v>
                </c:pt>
                <c:pt idx="305">
                  <c:v>-5.6036990620643698E-2</c:v>
                </c:pt>
                <c:pt idx="306">
                  <c:v>-0.15065819306391801</c:v>
                </c:pt>
                <c:pt idx="307">
                  <c:v>-0.20754611643875701</c:v>
                </c:pt>
                <c:pt idx="308">
                  <c:v>-0.212452827428877</c:v>
                </c:pt>
                <c:pt idx="309">
                  <c:v>-0.16414940982777801</c:v>
                </c:pt>
                <c:pt idx="310">
                  <c:v>-7.4733754226301505E-2</c:v>
                </c:pt>
                <c:pt idx="311">
                  <c:v>3.3399433735705003E-2</c:v>
                </c:pt>
                <c:pt idx="312">
                  <c:v>0.13316752632355899</c:v>
                </c:pt>
                <c:pt idx="313">
                  <c:v>0.19958298583232101</c:v>
                </c:pt>
                <c:pt idx="314">
                  <c:v>0.21601164841642101</c:v>
                </c:pt>
                <c:pt idx="315">
                  <c:v>0.178338853615648</c:v>
                </c:pt>
                <c:pt idx="316">
                  <c:v>9.5999986592908093E-2</c:v>
                </c:pt>
                <c:pt idx="317">
                  <c:v>-1.0382672612706499E-2</c:v>
                </c:pt>
                <c:pt idx="318">
                  <c:v>-0.114164927053043</c:v>
                </c:pt>
                <c:pt idx="319">
                  <c:v>-0.18935386728515599</c:v>
                </c:pt>
                <c:pt idx="320">
                  <c:v>-0.21711795678958901</c:v>
                </c:pt>
                <c:pt idx="321">
                  <c:v>-0.19050350711405001</c:v>
                </c:pt>
                <c:pt idx="322">
                  <c:v>-0.11617627228383801</c:v>
                </c:pt>
                <c:pt idx="323">
                  <c:v>-1.27519693548681E-2</c:v>
                </c:pt>
                <c:pt idx="324">
                  <c:v>9.3866143406503094E-2</c:v>
                </c:pt>
                <c:pt idx="325">
                  <c:v>0.17697489824843701</c:v>
                </c:pt>
                <c:pt idx="326">
                  <c:v>0.21575919195148599</c:v>
                </c:pt>
                <c:pt idx="327">
                  <c:v>0.20050525755743201</c:v>
                </c:pt>
                <c:pt idx="328">
                  <c:v>0.13503353756380401</c:v>
                </c:pt>
                <c:pt idx="329">
                  <c:v>3.5741830400070201E-2</c:v>
                </c:pt>
                <c:pt idx="330">
                  <c:v>-7.2501639913579802E-2</c:v>
                </c:pt>
                <c:pt idx="331">
                  <c:v>-0.162586624743353</c:v>
                </c:pt>
                <c:pt idx="332">
                  <c:v>-0.211950780791958</c:v>
                </c:pt>
                <c:pt idx="333">
                  <c:v>-0.20823054894403101</c:v>
                </c:pt>
                <c:pt idx="334">
                  <c:v>-0.15235768434452801</c:v>
                </c:pt>
                <c:pt idx="335">
                  <c:v>-5.8325892542483299E-2</c:v>
                </c:pt>
                <c:pt idx="336">
                  <c:v>5.03139808743958E-2</c:v>
                </c:pt>
                <c:pt idx="337">
                  <c:v>0.14635240565600499</c:v>
                </c:pt>
                <c:pt idx="338">
                  <c:v>0.20573596253665699</c:v>
                </c:pt>
                <c:pt idx="339">
                  <c:v>0.213591671306751</c:v>
                </c:pt>
                <c:pt idx="340">
                  <c:v>0.167952020971536</c:v>
                </c:pt>
                <c:pt idx="341">
                  <c:v>8.0247745085304203E-2</c:v>
                </c:pt>
                <c:pt idx="342">
                  <c:v>-2.75550763784113E-2</c:v>
                </c:pt>
                <c:pt idx="343">
                  <c:v>-0.12845655802386999</c:v>
                </c:pt>
                <c:pt idx="344">
                  <c:v>-0.197185297825618</c:v>
                </c:pt>
                <c:pt idx="345">
                  <c:v>-0.21652775653816</c:v>
                </c:pt>
                <c:pt idx="346">
                  <c:v>-0.18163949538503699</c:v>
                </c:pt>
                <c:pt idx="347">
                  <c:v>-0.101258495803109</c:v>
                </c:pt>
                <c:pt idx="348">
                  <c:v>4.4833222148114599E-3</c:v>
                </c:pt>
                <c:pt idx="349">
                  <c:v>0.10910226437152</c:v>
                </c:pt>
                <c:pt idx="350">
                  <c:v>0.18639586759507101</c:v>
                </c:pt>
                <c:pt idx="351">
                  <c:v>0.217005469463422</c:v>
                </c:pt>
                <c:pt idx="352">
                  <c:v>0.193264705300461</c:v>
                </c:pt>
                <c:pt idx="353">
                  <c:v>0.12111959676780901</c:v>
                </c:pt>
                <c:pt idx="354">
                  <c:v>1.8639333853230799E-2</c:v>
                </c:pt>
                <c:pt idx="355">
                  <c:v>-8.8509265854921998E-2</c:v>
                </c:pt>
                <c:pt idx="356">
                  <c:v>-0.17349017085808599</c:v>
                </c:pt>
                <c:pt idx="357">
                  <c:v>-0.21501938631495901</c:v>
                </c:pt>
                <c:pt idx="358">
                  <c:v>-0.202695662585817</c:v>
                </c:pt>
                <c:pt idx="359">
                  <c:v>-0.13960555272945599</c:v>
                </c:pt>
                <c:pt idx="360">
                  <c:v>-4.1550366142029199E-2</c:v>
                </c:pt>
                <c:pt idx="361">
                  <c:v>6.6911367405427705E-2</c:v>
                </c:pt>
                <c:pt idx="362">
                  <c:v>0.15861473389820699</c:v>
                </c:pt>
                <c:pt idx="363">
                  <c:v>0.210592056311808</c:v>
                </c:pt>
                <c:pt idx="364">
                  <c:v>0.20982529180384499</c:v>
                </c:pt>
                <c:pt idx="365">
                  <c:v>0.15650648130199901</c:v>
                </c:pt>
                <c:pt idx="366">
                  <c:v>6.3989651662343994E-2</c:v>
                </c:pt>
                <c:pt idx="367">
                  <c:v>-4.4553783199124203E-2</c:v>
                </c:pt>
                <c:pt idx="368">
                  <c:v>-0.141938446666766</c:v>
                </c:pt>
                <c:pt idx="369">
                  <c:v>-0.20377374564452</c:v>
                </c:pt>
                <c:pt idx="370">
                  <c:v>-0.214572645905061</c:v>
                </c:pt>
                <c:pt idx="371">
                  <c:v>-0.17163049588662199</c:v>
                </c:pt>
                <c:pt idx="372">
                  <c:v>-8.5702423455080695E-2</c:v>
                </c:pt>
                <c:pt idx="373">
                  <c:v>2.1690352590022301E-2</c:v>
                </c:pt>
                <c:pt idx="374">
                  <c:v>0.12365064527177499</c:v>
                </c:pt>
                <c:pt idx="375">
                  <c:v>0.194641866772299</c:v>
                </c:pt>
                <c:pt idx="376">
                  <c:v>0.21688382526922001</c:v>
                </c:pt>
                <c:pt idx="377">
                  <c:v>0.18480588427789299</c:v>
                </c:pt>
                <c:pt idx="378">
                  <c:v>0.10644216311669399</c:v>
                </c:pt>
                <c:pt idx="379">
                  <c:v>1.4193418836777299E-3</c:v>
                </c:pt>
                <c:pt idx="380">
                  <c:v>-0.103958962329063</c:v>
                </c:pt>
                <c:pt idx="381">
                  <c:v>-0.18330009951190901</c:v>
                </c:pt>
                <c:pt idx="382">
                  <c:v>-0.216732589660733</c:v>
                </c:pt>
                <c:pt idx="383">
                  <c:v>-0.19588305821765201</c:v>
                </c:pt>
                <c:pt idx="384">
                  <c:v>-0.12597339967368801</c:v>
                </c:pt>
                <c:pt idx="385">
                  <c:v>-2.4512921699213E-2</c:v>
                </c:pt>
                <c:pt idx="386">
                  <c:v>8.3086969581956605E-2</c:v>
                </c:pt>
                <c:pt idx="387">
                  <c:v>0.16987721389718599</c:v>
                </c:pt>
                <c:pt idx="388">
                  <c:v>0.214120656150139</c:v>
                </c:pt>
                <c:pt idx="389">
                  <c:v>0.204736251762174</c:v>
                </c:pt>
                <c:pt idx="390">
                  <c:v>0.14407438302887501</c:v>
                </c:pt>
                <c:pt idx="391">
                  <c:v>4.7328191293409698E-2</c:v>
                </c:pt>
                <c:pt idx="392">
                  <c:v>-6.1271639554273498E-2</c:v>
                </c:pt>
                <c:pt idx="393">
                  <c:v>-0.15452560817393199</c:v>
                </c:pt>
                <c:pt idx="394">
                  <c:v>-0.209077679619151</c:v>
                </c:pt>
                <c:pt idx="395">
                  <c:v>-0.211264949179994</c:v>
                </c:pt>
                <c:pt idx="396">
                  <c:v>-0.16053960162611</c:v>
                </c:pt>
                <c:pt idx="397">
                  <c:v>-6.9606114929582602E-2</c:v>
                </c:pt>
                <c:pt idx="398">
                  <c:v>3.87606550560472E-2</c:v>
                </c:pt>
                <c:pt idx="399">
                  <c:v>0.137419578529243</c:v>
                </c:pt>
                <c:pt idx="400">
                  <c:v>0.20166091607061501</c:v>
                </c:pt>
                <c:pt idx="401">
                  <c:v>0.21539502616860201</c:v>
                </c:pt>
                <c:pt idx="402">
                  <c:v>0.175182115748928</c:v>
                </c:pt>
                <c:pt idx="403">
                  <c:v>9.1093757688988405E-2</c:v>
                </c:pt>
                <c:pt idx="404">
                  <c:v>-1.5809597088805399E-2</c:v>
                </c:pt>
                <c:pt idx="405">
                  <c:v>-0.118753340200088</c:v>
                </c:pt>
                <c:pt idx="406">
                  <c:v>-0.191954572566019</c:v>
                </c:pt>
                <c:pt idx="407">
                  <c:v>-0.21707959143307501</c:v>
                </c:pt>
                <c:pt idx="408">
                  <c:v>-0.187835679961699</c:v>
                </c:pt>
                <c:pt idx="409">
                  <c:v>-0.111547157195954</c:v>
                </c:pt>
                <c:pt idx="410">
                  <c:v>-7.3209569221577399E-3</c:v>
                </c:pt>
                <c:pt idx="411">
                  <c:v>9.8738822428712902E-2</c:v>
                </c:pt>
                <c:pt idx="412">
                  <c:v>0.180068851171128</c:v>
                </c:pt>
                <c:pt idx="413">
                  <c:v>0.21629951907167999</c:v>
                </c:pt>
                <c:pt idx="414">
                  <c:v>0.19835663059592901</c:v>
                </c:pt>
                <c:pt idx="415">
                  <c:v>0.130734093472228</c:v>
                </c:pt>
                <c:pt idx="416">
                  <c:v>3.0368391622970101E-2</c:v>
                </c:pt>
                <c:pt idx="417">
                  <c:v>-7.7603262300084699E-2</c:v>
                </c:pt>
                <c:pt idx="418">
                  <c:v>-0.16613869776439399</c:v>
                </c:pt>
                <c:pt idx="419">
                  <c:v>-0.21306366572395599</c:v>
                </c:pt>
                <c:pt idx="420">
                  <c:v>-0.20662551685192901</c:v>
                </c:pt>
                <c:pt idx="421">
                  <c:v>-0.14843672547268999</c:v>
                </c:pt>
                <c:pt idx="422">
                  <c:v>-5.30710353642228E-2</c:v>
                </c:pt>
                <c:pt idx="423">
                  <c:v>5.5586624780015498E-2</c:v>
                </c:pt>
                <c:pt idx="424">
                  <c:v>0.150322269913713</c:v>
                </c:pt>
                <c:pt idx="425">
                  <c:v>0.207408770015861</c:v>
                </c:pt>
                <c:pt idx="426">
                  <c:v>0.212548456996939</c:v>
                </c:pt>
                <c:pt idx="427">
                  <c:v>0.16445406436823301</c:v>
                </c:pt>
                <c:pt idx="428">
                  <c:v>7.5171131119555007E-2</c:v>
                </c:pt>
                <c:pt idx="429">
                  <c:v>-3.2938878245858602E-2</c:v>
                </c:pt>
                <c:pt idx="430">
                  <c:v>-0.132799141216631</c:v>
                </c:pt>
                <c:pt idx="431">
                  <c:v>-0.19939903544363599</c:v>
                </c:pt>
                <c:pt idx="432">
                  <c:v>-0.216058204261971</c:v>
                </c:pt>
                <c:pt idx="433">
                  <c:v>-0.178604255495103</c:v>
                </c:pt>
                <c:pt idx="434">
                  <c:v>-9.6417762959125797E-2</c:v>
                </c:pt>
                <c:pt idx="435">
                  <c:v>9.9171564423422599E-3</c:v>
                </c:pt>
                <c:pt idx="436">
                  <c:v>0.11376826249125301</c:v>
                </c:pt>
                <c:pt idx="437">
                  <c:v>0.18912540143216799</c:v>
                </c:pt>
                <c:pt idx="438">
                  <c:v>0.217114910335584</c:v>
                </c:pt>
                <c:pt idx="439">
                  <c:v>0.190726643062332</c:v>
                </c:pt>
                <c:pt idx="440">
                  <c:v>0.116569704851924</c:v>
                </c:pt>
                <c:pt idx="441">
                  <c:v>1.32171609154038E-2</c:v>
                </c:pt>
                <c:pt idx="442">
                  <c:v>-9.3445702965693295E-2</c:v>
                </c:pt>
                <c:pt idx="443">
                  <c:v>-0.17670451084397701</c:v>
                </c:pt>
                <c:pt idx="444">
                  <c:v>-0.21570657778618499</c:v>
                </c:pt>
                <c:pt idx="445">
                  <c:v>-0.20068359417538401</c:v>
                </c:pt>
                <c:pt idx="446">
                  <c:v>-0.13539815945272199</c:v>
                </c:pt>
                <c:pt idx="447">
                  <c:v>-3.6201415745925898E-2</c:v>
                </c:pt>
                <c:pt idx="448">
                  <c:v>7.2062197111717005E-2</c:v>
                </c:pt>
                <c:pt idx="449">
                  <c:v>0.162277385661314</c:v>
                </c:pt>
                <c:pt idx="450">
                  <c:v>0.21184919627622101</c:v>
                </c:pt>
                <c:pt idx="451">
                  <c:v>0.20836206146674599</c:v>
                </c:pt>
                <c:pt idx="452">
                  <c:v>0.15268935577853701</c:v>
                </c:pt>
                <c:pt idx="453">
                  <c:v>5.8774653719597898E-2</c:v>
                </c:pt>
                <c:pt idx="454">
                  <c:v>-4.9860524974895799E-2</c:v>
                </c:pt>
                <c:pt idx="455">
                  <c:v>-0.146007825877186</c:v>
                </c:pt>
                <c:pt idx="456">
                  <c:v>-0.205586561021742</c:v>
                </c:pt>
                <c:pt idx="457">
                  <c:v>-0.21367486659196899</c:v>
                </c:pt>
                <c:pt idx="458">
                  <c:v>-0.16824697628159899</c:v>
                </c:pt>
                <c:pt idx="459">
                  <c:v>-8.0680587033037196E-2</c:v>
                </c:pt>
                <c:pt idx="460">
                  <c:v>2.7092755743974802E-2</c:v>
                </c:pt>
                <c:pt idx="461">
                  <c:v>0.12808054977365299</c:v>
                </c:pt>
                <c:pt idx="462">
                  <c:v>0.196989775558474</c:v>
                </c:pt>
                <c:pt idx="463">
                  <c:v>0.216561690018827</c:v>
                </c:pt>
                <c:pt idx="464">
                  <c:v>0.181894385762774</c:v>
                </c:pt>
                <c:pt idx="465">
                  <c:v>0.10167050420158601</c:v>
                </c:pt>
                <c:pt idx="466">
                  <c:v>-4.0173858549067999E-3</c:v>
                </c:pt>
                <c:pt idx="467">
                  <c:v>-0.10869909670198601</c:v>
                </c:pt>
                <c:pt idx="468">
                  <c:v>-0.186156444459813</c:v>
                </c:pt>
                <c:pt idx="469">
                  <c:v>-0.216989755871938</c:v>
                </c:pt>
                <c:pt idx="470">
                  <c:v>-0.19347663681921901</c:v>
                </c:pt>
                <c:pt idx="471">
                  <c:v>-0.121506093833208</c:v>
                </c:pt>
                <c:pt idx="472">
                  <c:v>-1.91035958775881E-2</c:v>
                </c:pt>
                <c:pt idx="473">
                  <c:v>8.8083516175679E-2</c:v>
                </c:pt>
                <c:pt idx="474">
                  <c:v>0.173209565172283</c:v>
                </c:pt>
                <c:pt idx="475">
                  <c:v>0.21495420405735699</c:v>
                </c:pt>
                <c:pt idx="476">
                  <c:v>0.202862229057194</c:v>
                </c:pt>
                <c:pt idx="477">
                  <c:v>0.139962150323752</c:v>
                </c:pt>
                <c:pt idx="478">
                  <c:v>4.2007682779581203E-2</c:v>
                </c:pt>
                <c:pt idx="479">
                  <c:v>-6.6467869513480202E-2</c:v>
                </c:pt>
                <c:pt idx="480">
                  <c:v>-0.15829613155016301</c:v>
                </c:pt>
                <c:pt idx="481">
                  <c:v>-0.210478145442201</c:v>
                </c:pt>
                <c:pt idx="482">
                  <c:v>-0.20994460209662</c:v>
                </c:pt>
                <c:pt idx="483">
                  <c:v>-0.15682913075418201</c:v>
                </c:pt>
                <c:pt idx="484">
                  <c:v>-6.4434830717065406E-2</c:v>
                </c:pt>
                <c:pt idx="485">
                  <c:v>4.4097572397810703E-2</c:v>
                </c:pt>
                <c:pt idx="486">
                  <c:v>0.14158546494417601</c:v>
                </c:pt>
                <c:pt idx="487">
                  <c:v>0.20361239946281501</c:v>
                </c:pt>
                <c:pt idx="488">
                  <c:v>0.21464334541636801</c:v>
                </c:pt>
                <c:pt idx="489">
                  <c:v>0.17191553395974701</c:v>
                </c:pt>
                <c:pt idx="490">
                  <c:v>8.6130410536361598E-2</c:v>
                </c:pt>
                <c:pt idx="491">
                  <c:v>-2.12266085201318E-2</c:v>
                </c:pt>
                <c:pt idx="492">
                  <c:v>-0.123267291792439</c:v>
                </c:pt>
                <c:pt idx="493">
                  <c:v>-0.19443491714056799</c:v>
                </c:pt>
                <c:pt idx="494">
                  <c:v>-0.21690511130418499</c:v>
                </c:pt>
                <c:pt idx="495">
                  <c:v>-0.18505007476004701</c:v>
                </c:pt>
                <c:pt idx="496">
                  <c:v>-0.106848099024934</c:v>
                </c:pt>
                <c:pt idx="497">
                  <c:v>-1.88535405154171E-3</c:v>
                </c:pt>
                <c:pt idx="498">
                  <c:v>0.103549589539946</c:v>
                </c:pt>
                <c:pt idx="499">
                  <c:v>0.183049896056138</c:v>
                </c:pt>
                <c:pt idx="500">
                  <c:v>0.21670422054595601</c:v>
                </c:pt>
                <c:pt idx="501">
                  <c:v>0.19608362866465401</c:v>
                </c:pt>
                <c:pt idx="502">
                  <c:v>0.12635267556976801</c:v>
                </c:pt>
                <c:pt idx="503">
                  <c:v>2.4975911043341001E-2</c:v>
                </c:pt>
                <c:pt idx="504">
                  <c:v>-8.26562253431945E-2</c:v>
                </c:pt>
                <c:pt idx="505">
                  <c:v>-0.169586597330531</c:v>
                </c:pt>
                <c:pt idx="506">
                  <c:v>-0.21404295397756401</c:v>
                </c:pt>
                <c:pt idx="507">
                  <c:v>-0.20489092497483</c:v>
                </c:pt>
                <c:pt idx="508">
                  <c:v>-0.14442269276112901</c:v>
                </c:pt>
                <c:pt idx="509">
                  <c:v>-4.7782901212062301E-2</c:v>
                </c:pt>
                <c:pt idx="510">
                  <c:v>6.0824414369164602E-2</c:v>
                </c:pt>
                <c:pt idx="511">
                  <c:v>0.154197878044361</c:v>
                </c:pt>
                <c:pt idx="512">
                  <c:v>0.208951526589159</c:v>
                </c:pt>
                <c:pt idx="513">
                  <c:v>0.211371969058538</c:v>
                </c:pt>
                <c:pt idx="514">
                  <c:v>0.16085299062070699</c:v>
                </c:pt>
                <c:pt idx="515">
                  <c:v>7.0047382822411297E-2</c:v>
                </c:pt>
                <c:pt idx="516">
                  <c:v>-3.8302026546173498E-2</c:v>
                </c:pt>
                <c:pt idx="517">
                  <c:v>-0.137058455757746</c:v>
                </c:pt>
                <c:pt idx="518">
                  <c:v>-0.20148774447585999</c:v>
                </c:pt>
                <c:pt idx="519">
                  <c:v>-0.21545317765077401</c:v>
                </c:pt>
                <c:pt idx="520">
                  <c:v>-0.17545702590857201</c:v>
                </c:pt>
                <c:pt idx="521">
                  <c:v>-9.1516573571201104E-2</c:v>
                </c:pt>
                <c:pt idx="522">
                  <c:v>1.53447723446826E-2</c:v>
                </c:pt>
                <c:pt idx="523">
                  <c:v>0.118362924834783</c:v>
                </c:pt>
                <c:pt idx="524">
                  <c:v>0.19173634852973501</c:v>
                </c:pt>
                <c:pt idx="525">
                  <c:v>0.21708821428946201</c:v>
                </c:pt>
                <c:pt idx="526">
                  <c:v>0.188068990062883</c:v>
                </c:pt>
                <c:pt idx="527">
                  <c:v>0.111946720579743</c:v>
                </c:pt>
                <c:pt idx="528">
                  <c:v>7.7867004603692702E-3</c:v>
                </c:pt>
                <c:pt idx="529">
                  <c:v>-9.8323547094486402E-2</c:v>
                </c:pt>
                <c:pt idx="530">
                  <c:v>-0.17980805232452399</c:v>
                </c:pt>
                <c:pt idx="531">
                  <c:v>-0.21625851540171001</c:v>
                </c:pt>
                <c:pt idx="532">
                  <c:v>-0.19854569172610501</c:v>
                </c:pt>
                <c:pt idx="533">
                  <c:v>-0.13110586786964701</c:v>
                </c:pt>
                <c:pt idx="534">
                  <c:v>-3.0829766083478E-2</c:v>
                </c:pt>
                <c:pt idx="535">
                  <c:v>7.71678418722819E-2</c:v>
                </c:pt>
                <c:pt idx="536">
                  <c:v>0.16583828511659199</c:v>
                </c:pt>
                <c:pt idx="537">
                  <c:v>0.21297350106742099</c:v>
                </c:pt>
                <c:pt idx="538">
                  <c:v>0.20676818248423201</c:v>
                </c:pt>
                <c:pt idx="539">
                  <c:v>0.148776489901186</c:v>
                </c:pt>
                <c:pt idx="540">
                  <c:v>5.3522802480050702E-2</c:v>
                </c:pt>
                <c:pt idx="541">
                  <c:v>-5.51360028535747E-2</c:v>
                </c:pt>
                <c:pt idx="542">
                  <c:v>-0.149985654233592</c:v>
                </c:pt>
                <c:pt idx="543">
                  <c:v>-0.20727046806735799</c:v>
                </c:pt>
                <c:pt idx="544">
                  <c:v>-0.21264310736101999</c:v>
                </c:pt>
                <c:pt idx="545">
                  <c:v>-0.16475796127404599</c:v>
                </c:pt>
                <c:pt idx="546">
                  <c:v>-7.5608161701798404E-2</c:v>
                </c:pt>
                <c:pt idx="547">
                  <c:v>3.2478171007647799E-2</c:v>
                </c:pt>
                <c:pt idx="548">
                  <c:v>0.13243014430828301</c:v>
                </c:pt>
                <c:pt idx="549">
                  <c:v>0.199214166429937</c:v>
                </c:pt>
                <c:pt idx="550">
                  <c:v>0.216103764734246</c:v>
                </c:pt>
                <c:pt idx="551">
                  <c:v>0.17886883455043501</c:v>
                </c:pt>
                <c:pt idx="552">
                  <c:v>9.6835095131776197E-2</c:v>
                </c:pt>
                <c:pt idx="553">
                  <c:v>-9.4515945839538703E-3</c:v>
                </c:pt>
                <c:pt idx="554">
                  <c:v>-0.113371073802696</c:v>
                </c:pt>
                <c:pt idx="555">
                  <c:v>-0.188896064284472</c:v>
                </c:pt>
                <c:pt idx="556">
                  <c:v>-0.21711086364009199</c:v>
                </c:pt>
                <c:pt idx="557">
                  <c:v>-0.190948900339036</c:v>
                </c:pt>
                <c:pt idx="558">
                  <c:v>-0.116962600387089</c:v>
                </c:pt>
                <c:pt idx="559">
                  <c:v>-1.3682291584899701E-2</c:v>
                </c:pt>
                <c:pt idx="560">
                  <c:v>9.3024832023502202E-2</c:v>
                </c:pt>
                <c:pt idx="561">
                  <c:v>0.17643330936745599</c:v>
                </c:pt>
                <c:pt idx="562">
                  <c:v>0.21565296986754101</c:v>
                </c:pt>
                <c:pt idx="563">
                  <c:v>0.20086100625039999</c:v>
                </c:pt>
                <c:pt idx="564">
                  <c:v>0.13576215756662699</c:v>
                </c:pt>
                <c:pt idx="565">
                  <c:v>3.6660834313010697E-2</c:v>
                </c:pt>
                <c:pt idx="566">
                  <c:v>-7.1622422321604207E-2</c:v>
                </c:pt>
                <c:pt idx="567">
                  <c:v>-0.16196739897252199</c:v>
                </c:pt>
                <c:pt idx="568">
                  <c:v>-0.21174663577797501</c:v>
                </c:pt>
                <c:pt idx="569">
                  <c:v>-0.20849261407207201</c:v>
                </c:pt>
                <c:pt idx="570">
                  <c:v>-0.15302032377753999</c:v>
                </c:pt>
                <c:pt idx="571">
                  <c:v>-5.9223144123752201E-2</c:v>
                </c:pt>
                <c:pt idx="572">
                  <c:v>4.94068393695433E-2</c:v>
                </c:pt>
                <c:pt idx="573">
                  <c:v>0.14566257344495701</c:v>
                </c:pt>
                <c:pt idx="574">
                  <c:v>0.20543621237607801</c:v>
                </c:pt>
                <c:pt idx="575">
                  <c:v>0.21375707748387299</c:v>
                </c:pt>
                <c:pt idx="576">
                  <c:v>0.16854115648319401</c:v>
                </c:pt>
                <c:pt idx="577">
                  <c:v>8.1113057287871895E-2</c:v>
                </c:pt>
                <c:pt idx="578">
                  <c:v>-2.66303102940742E-2</c:v>
                </c:pt>
                <c:pt idx="579">
                  <c:v>-0.12770395146041799</c:v>
                </c:pt>
                <c:pt idx="580">
                  <c:v>-0.19679334576570001</c:v>
                </c:pt>
                <c:pt idx="581">
                  <c:v>-0.21659462580667599</c:v>
                </c:pt>
                <c:pt idx="582">
                  <c:v>-0.182148438158861</c:v>
                </c:pt>
                <c:pt idx="583">
                  <c:v>-0.10208204420728401</c:v>
                </c:pt>
                <c:pt idx="584">
                  <c:v>3.5514309870333998E-3</c:v>
                </c:pt>
                <c:pt idx="585">
                  <c:v>0.10829542825917</c:v>
                </c:pt>
                <c:pt idx="586">
                  <c:v>0.185916163707735</c:v>
                </c:pt>
                <c:pt idx="587">
                  <c:v>0.21697304261555</c:v>
                </c:pt>
                <c:pt idx="588">
                  <c:v>0.193687676997264</c:v>
                </c:pt>
                <c:pt idx="589">
                  <c:v>0.121892031123897</c:v>
                </c:pt>
                <c:pt idx="590">
                  <c:v>1.9567769892286799E-2</c:v>
                </c:pt>
                <c:pt idx="591">
                  <c:v>-8.7657360698478806E-2</c:v>
                </c:pt>
                <c:pt idx="592">
                  <c:v>-0.17292816151552301</c:v>
                </c:pt>
                <c:pt idx="593">
                  <c:v>-0.21488803151257399</c:v>
                </c:pt>
                <c:pt idx="594">
                  <c:v>-0.20302786094873301</c:v>
                </c:pt>
                <c:pt idx="595">
                  <c:v>-0.14031810311687201</c:v>
                </c:pt>
                <c:pt idx="596">
                  <c:v>-4.2464805889074801E-2</c:v>
                </c:pt>
                <c:pt idx="597">
                  <c:v>6.6024065406172006E-2</c:v>
                </c:pt>
                <c:pt idx="598">
                  <c:v>0.15797679993687699</c:v>
                </c:pt>
                <c:pt idx="599">
                  <c:v>0.210363264906473</c:v>
                </c:pt>
                <c:pt idx="600">
                  <c:v>0.21006294518129101</c:v>
                </c:pt>
                <c:pt idx="601">
                  <c:v>0.15715105769954901</c:v>
                </c:pt>
                <c:pt idx="602">
                  <c:v>6.4879712922571206E-2</c:v>
                </c:pt>
                <c:pt idx="603">
                  <c:v>-4.3641158440383701E-2</c:v>
                </c:pt>
                <c:pt idx="604">
                  <c:v>-0.14123183094185199</c:v>
                </c:pt>
                <c:pt idx="605">
                  <c:v>-0.20345011524526199</c:v>
                </c:pt>
                <c:pt idx="606">
                  <c:v>-0.21471305607261101</c:v>
                </c:pt>
                <c:pt idx="607">
                  <c:v>-0.172199780023476</c:v>
                </c:pt>
                <c:pt idx="608">
                  <c:v>-8.6558000817580596E-2</c:v>
                </c:pt>
                <c:pt idx="609">
                  <c:v>2.0762766659931001E-2</c:v>
                </c:pt>
                <c:pt idx="610">
                  <c:v>0.12288337042460901</c:v>
                </c:pt>
                <c:pt idx="611">
                  <c:v>0.19422707175335799</c:v>
                </c:pt>
                <c:pt idx="612">
                  <c:v>0.216925398064201</c:v>
                </c:pt>
                <c:pt idx="613">
                  <c:v>0.185293412722393</c:v>
                </c:pt>
                <c:pt idx="614">
                  <c:v>0.10725354268737999</c:v>
                </c:pt>
                <c:pt idx="615">
                  <c:v>2.35135753363964E-3</c:v>
                </c:pt>
                <c:pt idx="616">
                  <c:v>-0.103139739701164</c:v>
                </c:pt>
                <c:pt idx="617">
                  <c:v>-0.18279884929531801</c:v>
                </c:pt>
                <c:pt idx="618">
                  <c:v>-0.21667485308172699</c:v>
                </c:pt>
                <c:pt idx="619">
                  <c:v>-0.19628329576061401</c:v>
                </c:pt>
                <c:pt idx="620">
                  <c:v>-0.12673136936309001</c:v>
                </c:pt>
                <c:pt idx="621">
                  <c:v>-2.5438785324241299E-2</c:v>
                </c:pt>
                <c:pt idx="622">
                  <c:v>8.2225100309831101E-2</c:v>
                </c:pt>
                <c:pt idx="623">
                  <c:v>0.16929519948381599</c:v>
                </c:pt>
                <c:pt idx="624">
                  <c:v>0.21396426571590799</c:v>
                </c:pt>
                <c:pt idx="625">
                  <c:v>0.205044654261511</c:v>
                </c:pt>
                <c:pt idx="626">
                  <c:v>0.14477033714263099</c:v>
                </c:pt>
                <c:pt idx="627">
                  <c:v>4.8237390996408801E-2</c:v>
                </c:pt>
                <c:pt idx="628">
                  <c:v>-6.0376908967913201E-2</c:v>
                </c:pt>
                <c:pt idx="629">
                  <c:v>-0.15386943753007001</c:v>
                </c:pt>
                <c:pt idx="630">
                  <c:v>-0.20882441092612999</c:v>
                </c:pt>
                <c:pt idx="631">
                  <c:v>-0.21147801515314499</c:v>
                </c:pt>
                <c:pt idx="632">
                  <c:v>-0.16116563857069299</c:v>
                </c:pt>
                <c:pt idx="633">
                  <c:v>-7.0488328009175205E-2</c:v>
                </c:pt>
                <c:pt idx="634">
                  <c:v>3.7843221580081597E-2</c:v>
                </c:pt>
                <c:pt idx="635">
                  <c:v>0.13669670156230401</c:v>
                </c:pt>
                <c:pt idx="636">
                  <c:v>0.20131364463347601</c:v>
                </c:pt>
                <c:pt idx="637">
                  <c:v>0.21551033654700899</c:v>
                </c:pt>
                <c:pt idx="638">
                  <c:v>0.17573112774327701</c:v>
                </c:pt>
                <c:pt idx="639">
                  <c:v>9.1938967839470101E-2</c:v>
                </c:pt>
                <c:pt idx="640">
                  <c:v>-1.4879876907681701E-2</c:v>
                </c:pt>
                <c:pt idx="641">
                  <c:v>-0.11797196417524899</c:v>
                </c:pt>
                <c:pt idx="642">
                  <c:v>-0.191517241170192</c:v>
                </c:pt>
                <c:pt idx="643">
                  <c:v>-0.217095837027351</c:v>
                </c:pt>
                <c:pt idx="644">
                  <c:v>-0.188301433736212</c:v>
                </c:pt>
                <c:pt idx="645">
                  <c:v>-0.11234576822855</c:v>
                </c:pt>
                <c:pt idx="646">
                  <c:v>-8.25240812549944E-3</c:v>
                </c:pt>
                <c:pt idx="647">
                  <c:v>9.7907818786805906E-2</c:v>
                </c:pt>
                <c:pt idx="648">
                  <c:v>0.179546425107943</c:v>
                </c:pt>
                <c:pt idx="649">
                  <c:v>0.216216515435638</c:v>
                </c:pt>
                <c:pt idx="650">
                  <c:v>0.19873383816259499</c:v>
                </c:pt>
                <c:pt idx="651">
                  <c:v>0.131477038266503</c:v>
                </c:pt>
                <c:pt idx="652">
                  <c:v>3.1290998512233902E-2</c:v>
                </c:pt>
                <c:pt idx="653">
                  <c:v>-7.6732065934686094E-2</c:v>
                </c:pt>
                <c:pt idx="654">
                  <c:v>-0.165537108457085</c:v>
                </c:pt>
                <c:pt idx="655">
                  <c:v>-0.21288235524874</c:v>
                </c:pt>
                <c:pt idx="656">
                  <c:v>-0.20690989554209399</c:v>
                </c:pt>
                <c:pt idx="657">
                  <c:v>-0.14911556892112501</c:v>
                </c:pt>
                <c:pt idx="658">
                  <c:v>-5.3974323018029902E-2</c:v>
                </c:pt>
                <c:pt idx="659">
                  <c:v>5.4685126917322698E-2</c:v>
                </c:pt>
                <c:pt idx="660">
                  <c:v>0.14964834757433301</c:v>
                </c:pt>
                <c:pt idx="661">
                  <c:v>0.20713121123040201</c:v>
                </c:pt>
                <c:pt idx="662">
                  <c:v>0.21273677808506899</c:v>
                </c:pt>
                <c:pt idx="663">
                  <c:v>0.165061099145171</c:v>
                </c:pt>
                <c:pt idx="664">
                  <c:v>7.60448439596456E-2</c:v>
                </c:pt>
                <c:pt idx="665">
                  <c:v>-3.2017314143536299E-2</c:v>
                </c:pt>
                <c:pt idx="666">
                  <c:v>-0.132060537298472</c:v>
                </c:pt>
                <c:pt idx="667">
                  <c:v>-0.19902837964290901</c:v>
                </c:pt>
                <c:pt idx="668">
                  <c:v>-0.21614832962335001</c:v>
                </c:pt>
                <c:pt idx="669">
                  <c:v>-0.17913258956273401</c:v>
                </c:pt>
                <c:pt idx="670">
                  <c:v>-9.7251981188223202E-2</c:v>
                </c:pt>
                <c:pt idx="671">
                  <c:v>8.9859891823698603E-3</c:v>
                </c:pt>
                <c:pt idx="672">
                  <c:v>0.112973362817208</c:v>
                </c:pt>
                <c:pt idx="673">
                  <c:v>0.18866585689861501</c:v>
                </c:pt>
                <c:pt idx="674">
                  <c:v>0.21710581672175799</c:v>
                </c:pt>
                <c:pt idx="675">
                  <c:v>0.191170277920229</c:v>
                </c:pt>
                <c:pt idx="676">
                  <c:v>0.117354957079273</c:v>
                </c:pt>
                <c:pt idx="677">
                  <c:v>1.4147359220513399E-2</c:v>
                </c:pt>
                <c:pt idx="678">
                  <c:v>-9.2603532518868895E-2</c:v>
                </c:pt>
                <c:pt idx="679">
                  <c:v>-0.17616129506829101</c:v>
                </c:pt>
                <c:pt idx="680">
                  <c:v>-0.215598368442524</c:v>
                </c:pt>
                <c:pt idx="681">
                  <c:v>-0.201037492965149</c:v>
                </c:pt>
                <c:pt idx="682">
                  <c:v>-0.13612553022859</c:v>
                </c:pt>
                <c:pt idx="683">
                  <c:v>-3.7120083984797797E-2</c:v>
                </c:pt>
                <c:pt idx="684">
                  <c:v>7.1182317569269807E-2</c:v>
                </c:pt>
                <c:pt idx="685">
                  <c:v>0.16165666610507401</c:v>
                </c:pt>
                <c:pt idx="686">
                  <c:v>0.21164309976971299</c:v>
                </c:pt>
                <c:pt idx="687">
                  <c:v>0.20862220615855501</c:v>
                </c:pt>
                <c:pt idx="688">
                  <c:v>0.15335058681677899</c:v>
                </c:pt>
                <c:pt idx="689">
                  <c:v>5.9671361688765301E-2</c:v>
                </c:pt>
                <c:pt idx="690">
                  <c:v>-4.8952926148453202E-2</c:v>
                </c:pt>
                <c:pt idx="691">
                  <c:v>-0.145316649949885</c:v>
                </c:pt>
                <c:pt idx="692">
                  <c:v>-0.20528491729231901</c:v>
                </c:pt>
                <c:pt idx="693">
                  <c:v>-0.21383830360372</c:v>
                </c:pt>
                <c:pt idx="694">
                  <c:v>-0.16883456022104201</c:v>
                </c:pt>
                <c:pt idx="695">
                  <c:v>-8.1545153857431399E-2</c:v>
                </c:pt>
                <c:pt idx="696">
                  <c:v>2.61677421591812E-2</c:v>
                </c:pt>
                <c:pt idx="697">
                  <c:v>0.12732676481913999</c:v>
                </c:pt>
                <c:pt idx="698">
                  <c:v>0.196596009352241</c:v>
                </c:pt>
                <c:pt idx="699">
                  <c:v>0.21662656374997399</c:v>
                </c:pt>
                <c:pt idx="700">
                  <c:v>0.182401651402887</c:v>
                </c:pt>
                <c:pt idx="701">
                  <c:v>0.10249311392425201</c:v>
                </c:pt>
                <c:pt idx="702">
                  <c:v>-3.08545975783024E-3</c:v>
                </c:pt>
                <c:pt idx="703">
                  <c:v>-0.10789126090276099</c:v>
                </c:pt>
                <c:pt idx="704">
                  <c:v>-0.185675026445805</c:v>
                </c:pt>
                <c:pt idx="705">
                  <c:v>-0.21695532977125701</c:v>
                </c:pt>
                <c:pt idx="706">
                  <c:v>-0.193897824862342</c:v>
                </c:pt>
                <c:pt idx="707">
                  <c:v>-0.12227740686187601</c:v>
                </c:pt>
                <c:pt idx="708">
                  <c:v>-2.0031853758892E-2</c:v>
                </c:pt>
                <c:pt idx="709">
                  <c:v>8.7230801386605897E-2</c:v>
                </c:pt>
                <c:pt idx="710">
                  <c:v>0.17264596118422301</c:v>
                </c:pt>
                <c:pt idx="711">
                  <c:v>0.21482086898546399</c:v>
                </c:pt>
                <c:pt idx="712">
                  <c:v>0.203192557497375</c:v>
                </c:pt>
                <c:pt idx="713">
                  <c:v>0.14067340946895401</c:v>
                </c:pt>
                <c:pt idx="714">
                  <c:v>4.2921733364558401E-2</c:v>
                </c:pt>
                <c:pt idx="715">
                  <c:v>-6.5579957128094502E-2</c:v>
                </c:pt>
                <c:pt idx="716">
                  <c:v>-0.15765674052949699</c:v>
                </c:pt>
                <c:pt idx="717">
                  <c:v>-0.210247415233875</c:v>
                </c:pt>
                <c:pt idx="718">
                  <c:v>-0.21018032051265401</c:v>
                </c:pt>
                <c:pt idx="719">
                  <c:v>-0.15747226065499201</c:v>
                </c:pt>
                <c:pt idx="720">
                  <c:v>-6.5324296229303094E-2</c:v>
                </c:pt>
                <c:pt idx="721">
                  <c:v>4.3184543429527898E-2</c:v>
                </c:pt>
                <c:pt idx="722">
                  <c:v>0.140877546288975</c:v>
                </c:pt>
                <c:pt idx="723">
                  <c:v>0.20328689373950001</c:v>
                </c:pt>
                <c:pt idx="724">
                  <c:v>0.214781777552633</c:v>
                </c:pt>
                <c:pt idx="725">
                  <c:v>0.172483232768295</c:v>
                </c:pt>
                <c:pt idx="726">
                  <c:v>8.6985192328843094E-2</c:v>
                </c:pt>
                <c:pt idx="727">
                  <c:v>-2.0298829146324599E-2</c:v>
                </c:pt>
                <c:pt idx="728">
                  <c:v>-0.12249888293700099</c:v>
                </c:pt>
                <c:pt idx="729">
                  <c:v>-0.194018331568207</c:v>
                </c:pt>
                <c:pt idx="730">
                  <c:v>-0.216944685455807</c:v>
                </c:pt>
                <c:pt idx="731">
                  <c:v>-0.18553589704387899</c:v>
                </c:pt>
                <c:pt idx="732">
                  <c:v>-0.107658492236167</c:v>
                </c:pt>
                <c:pt idx="733">
                  <c:v>-2.8173501831082201E-3</c:v>
                </c:pt>
                <c:pt idx="734">
                  <c:v>0.102729414700882</c:v>
                </c:pt>
                <c:pt idx="735">
                  <c:v>0.18254696038601401</c:v>
                </c:pt>
                <c:pt idx="736">
                  <c:v>0.216644487403342</c:v>
                </c:pt>
                <c:pt idx="737">
                  <c:v>0.196482058585674</c:v>
                </c:pt>
                <c:pt idx="738">
                  <c:v>0.127109479309024</c:v>
                </c:pt>
                <c:pt idx="739">
                  <c:v>2.5901542409466599E-2</c:v>
                </c:pt>
                <c:pt idx="740">
                  <c:v>-8.1793596468045904E-2</c:v>
                </c:pt>
                <c:pt idx="741">
                  <c:v>-0.16900302169950099</c:v>
                </c:pt>
                <c:pt idx="742">
                  <c:v>-0.21388459172768501</c:v>
                </c:pt>
                <c:pt idx="743">
                  <c:v>-0.205197438913992</c:v>
                </c:pt>
                <c:pt idx="744">
                  <c:v>-0.145117314571794</c:v>
                </c:pt>
                <c:pt idx="745">
                  <c:v>-4.8691658552629101E-2</c:v>
                </c:pt>
                <c:pt idx="746">
                  <c:v>5.9929125412162602E-2</c:v>
                </c:pt>
                <c:pt idx="747">
                  <c:v>0.153540288144175</c:v>
                </c:pt>
                <c:pt idx="748">
                  <c:v>0.20869633321568201</c:v>
                </c:pt>
                <c:pt idx="749">
                  <c:v>0.21158308697526201</c:v>
                </c:pt>
                <c:pt idx="750">
                  <c:v>0.16147754403570799</c:v>
                </c:pt>
                <c:pt idx="751">
                  <c:v>7.0928948458453905E-2</c:v>
                </c:pt>
                <c:pt idx="752">
                  <c:v>-3.7384242271471697E-2</c:v>
                </c:pt>
                <c:pt idx="753">
                  <c:v>-0.13633431760950501</c:v>
                </c:pt>
                <c:pt idx="754">
                  <c:v>-0.20113861734553301</c:v>
                </c:pt>
                <c:pt idx="755">
                  <c:v>-0.215566502593979</c:v>
                </c:pt>
                <c:pt idx="756">
                  <c:v>-0.176004419990266</c:v>
                </c:pt>
                <c:pt idx="757">
                  <c:v>-9.23609385478385E-2</c:v>
                </c:pt>
                <c:pt idx="758">
                  <c:v>1.4414912919561099E-2</c:v>
                </c:pt>
                <c:pt idx="759">
                  <c:v>0.11758046002262899</c:v>
                </c:pt>
                <c:pt idx="760">
                  <c:v>0.19129725149681101</c:v>
                </c:pt>
                <c:pt idx="761">
                  <c:v>0.217102459611624</c:v>
                </c:pt>
                <c:pt idx="762">
                  <c:v>0.188533009910824</c:v>
                </c:pt>
                <c:pt idx="763">
                  <c:v>0.112744298303976</c:v>
                </c:pt>
                <c:pt idx="764">
                  <c:v>8.7180777720479198E-3</c:v>
                </c:pt>
                <c:pt idx="765">
                  <c:v>-9.7491639420918097E-2</c:v>
                </c:pt>
                <c:pt idx="766">
                  <c:v>-0.179283970726692</c:v>
                </c:pt>
                <c:pt idx="767">
                  <c:v>-0.216173519366957</c:v>
                </c:pt>
                <c:pt idx="768">
                  <c:v>-0.19892106903861301</c:v>
                </c:pt>
                <c:pt idx="769">
                  <c:v>-0.13184760295282499</c:v>
                </c:pt>
                <c:pt idx="770">
                  <c:v>-3.1752086784355003E-2</c:v>
                </c:pt>
                <c:pt idx="771">
                  <c:v>7.6295936494903002E-2</c:v>
                </c:pt>
                <c:pt idx="772">
                  <c:v>0.16523516917338399</c:v>
                </c:pt>
                <c:pt idx="773">
                  <c:v>0.21279022868781999</c:v>
                </c:pt>
                <c:pt idx="774">
                  <c:v>0.207050655372648</c:v>
                </c:pt>
                <c:pt idx="775">
                  <c:v>0.14945396097038199</c:v>
                </c:pt>
                <c:pt idx="776">
                  <c:v>5.4425594898019701E-2</c:v>
                </c:pt>
                <c:pt idx="777">
                  <c:v>-5.4233999048430202E-2</c:v>
                </c:pt>
                <c:pt idx="778">
                  <c:v>-0.14931035148989599</c:v>
                </c:pt>
                <c:pt idx="779">
                  <c:v>-0.20699100014654301</c:v>
                </c:pt>
                <c:pt idx="780">
                  <c:v>-0.21282946873754699</c:v>
                </c:pt>
                <c:pt idx="781">
                  <c:v>-0.16536347658506201</c:v>
                </c:pt>
                <c:pt idx="782">
                  <c:v>-7.6481175881315394E-2</c:v>
                </c:pt>
                <c:pt idx="783">
                  <c:v>3.1556309776676797E-2</c:v>
                </c:pt>
                <c:pt idx="784">
                  <c:v>0.13169032188996599</c:v>
                </c:pt>
                <c:pt idx="785">
                  <c:v>0.19884167593846699</c:v>
                </c:pt>
                <c:pt idx="786">
                  <c:v>0.21619189872397501</c:v>
                </c:pt>
                <c:pt idx="787">
                  <c:v>0.17939551931689199</c:v>
                </c:pt>
                <c:pt idx="788">
                  <c:v>9.7668419207886395E-2</c:v>
                </c:pt>
                <c:pt idx="789">
                  <c:v>-8.5203423826195803E-3</c:v>
                </c:pt>
                <c:pt idx="790">
                  <c:v>-0.112575131367031</c:v>
                </c:pt>
                <c:pt idx="791">
                  <c:v>-0.18843478033515601</c:v>
                </c:pt>
                <c:pt idx="792">
                  <c:v>-0.21709976960383101</c:v>
                </c:pt>
                <c:pt idx="793">
                  <c:v>-0.191390774786032</c:v>
                </c:pt>
                <c:pt idx="794">
                  <c:v>-0.11774677312090299</c:v>
                </c:pt>
                <c:pt idx="795">
                  <c:v>-1.4612361679693099E-2</c:v>
                </c:pt>
                <c:pt idx="796">
                  <c:v>9.2181806392706497E-2</c:v>
                </c:pt>
                <c:pt idx="797">
                  <c:v>0.17588846919964199</c:v>
                </c:pt>
                <c:pt idx="798">
                  <c:v>0.21554277376268099</c:v>
                </c:pt>
                <c:pt idx="799">
                  <c:v>0.20121305350656299</c:v>
                </c:pt>
                <c:pt idx="800">
                  <c:v>0.13648827576456399</c:v>
                </c:pt>
                <c:pt idx="801">
                  <c:v>3.7579162645538802E-2</c:v>
                </c:pt>
                <c:pt idx="802">
                  <c:v>-7.0741884882262504E-2</c:v>
                </c:pt>
                <c:pt idx="803">
                  <c:v>-0.161345188490507</c:v>
                </c:pt>
                <c:pt idx="804">
                  <c:v>-0.21153858872842199</c:v>
                </c:pt>
                <c:pt idx="805">
                  <c:v>-0.20875083712917</c:v>
                </c:pt>
                <c:pt idx="806">
                  <c:v>-0.15368014337474101</c:v>
                </c:pt>
                <c:pt idx="807">
                  <c:v>-6.0119304349712799E-2</c:v>
                </c:pt>
                <c:pt idx="808">
                  <c:v>4.8498787402789401E-2</c:v>
                </c:pt>
                <c:pt idx="809">
                  <c:v>0.14497005698562801</c:v>
                </c:pt>
                <c:pt idx="810">
                  <c:v>0.20513267646747399</c:v>
                </c:pt>
                <c:pt idx="811">
                  <c:v>0.213918544577304</c:v>
                </c:pt>
                <c:pt idx="812">
                  <c:v>0.16912718614343999</c:v>
                </c:pt>
                <c:pt idx="813">
                  <c:v>8.1976874751060996E-2</c:v>
                </c:pt>
                <c:pt idx="814">
                  <c:v>-2.57050534703324E-2</c:v>
                </c:pt>
                <c:pt idx="815">
                  <c:v>-0.126948991587506</c:v>
                </c:pt>
                <c:pt idx="816">
                  <c:v>-0.19639776722721999</c:v>
                </c:pt>
                <c:pt idx="817">
                  <c:v>-0.21665750370158199</c:v>
                </c:pt>
                <c:pt idx="818">
                  <c:v>-0.18265402432830699</c:v>
                </c:pt>
                <c:pt idx="819">
                  <c:v>-0.102903711458704</c:v>
                </c:pt>
                <c:pt idx="820">
                  <c:v>2.6194743140122599E-3</c:v>
                </c:pt>
                <c:pt idx="821">
                  <c:v>0.107486596494745</c:v>
                </c:pt>
                <c:pt idx="822">
                  <c:v>0.185433033784934</c:v>
                </c:pt>
                <c:pt idx="823">
                  <c:v>0.21693661742065901</c:v>
                </c:pt>
                <c:pt idx="824">
                  <c:v>0.19410707944630901</c:v>
                </c:pt>
                <c:pt idx="825">
                  <c:v>0.122662219271731</c:v>
                </c:pt>
                <c:pt idx="826">
                  <c:v>2.0495845339384099E-2</c:v>
                </c:pt>
                <c:pt idx="827">
                  <c:v>-8.6803840205205401E-2</c:v>
                </c:pt>
                <c:pt idx="828">
                  <c:v>-0.17236296547847099</c:v>
                </c:pt>
                <c:pt idx="829">
                  <c:v>-0.214752716785444</c:v>
                </c:pt>
                <c:pt idx="830">
                  <c:v>-0.20335631794436701</c:v>
                </c:pt>
                <c:pt idx="831">
                  <c:v>-0.14102806774311399</c:v>
                </c:pt>
                <c:pt idx="832">
                  <c:v>-4.33784631009815E-2</c:v>
                </c:pt>
                <c:pt idx="833">
                  <c:v>6.5135546725240301E-2</c:v>
                </c:pt>
                <c:pt idx="834">
                  <c:v>0.15733595480252899</c:v>
                </c:pt>
                <c:pt idx="835">
                  <c:v>0.210130596958121</c:v>
                </c:pt>
                <c:pt idx="836">
                  <c:v>0.21029672754996701</c:v>
                </c:pt>
                <c:pt idx="837">
                  <c:v>0.15779273814073799</c:v>
                </c:pt>
                <c:pt idx="838">
                  <c:v>6.5768578589080001E-2</c:v>
                </c:pt>
                <c:pt idx="839">
                  <c:v>-4.2727729468854003E-2</c:v>
                </c:pt>
                <c:pt idx="840">
                  <c:v>-0.140522612617723</c:v>
                </c:pt>
                <c:pt idx="841">
                  <c:v>-0.20312273569748299</c:v>
                </c:pt>
                <c:pt idx="842">
                  <c:v>-0.214849509539838</c:v>
                </c:pt>
                <c:pt idx="843">
                  <c:v>-0.17276589088834601</c:v>
                </c:pt>
                <c:pt idx="844">
                  <c:v>-8.7411983102091306E-2</c:v>
                </c:pt>
                <c:pt idx="845">
                  <c:v>1.9834798116657899E-2</c:v>
                </c:pt>
                <c:pt idx="846">
                  <c:v>0.122113831100935</c:v>
                </c:pt>
                <c:pt idx="847">
                  <c:v>0.19380869754677299</c:v>
                </c:pt>
                <c:pt idx="848">
                  <c:v>0.216962973390148</c:v>
                </c:pt>
                <c:pt idx="849">
                  <c:v>0.185777526607389</c:v>
                </c:pt>
                <c:pt idx="850">
                  <c:v>0.108062945805704</c:v>
                </c:pt>
                <c:pt idx="851">
                  <c:v>3.2833298531342201E-3</c:v>
                </c:pt>
                <c:pt idx="852">
                  <c:v>-0.102318616429453</c:v>
                </c:pt>
                <c:pt idx="853">
                  <c:v>-0.18229423048866999</c:v>
                </c:pt>
                <c:pt idx="854">
                  <c:v>-0.21661312365069399</c:v>
                </c:pt>
                <c:pt idx="855">
                  <c:v>-0.19667991622413999</c:v>
                </c:pt>
                <c:pt idx="856">
                  <c:v>-0.12748700366563001</c:v>
                </c:pt>
                <c:pt idx="857">
                  <c:v>-2.63641801671099E-2</c:v>
                </c:pt>
                <c:pt idx="858">
                  <c:v>8.1361715805763402E-2</c:v>
                </c:pt>
                <c:pt idx="859">
                  <c:v>0.168710065323641</c:v>
                </c:pt>
                <c:pt idx="860">
                  <c:v>0.21380393237995099</c:v>
                </c:pt>
                <c:pt idx="861">
                  <c:v>0.20534927822839899</c:v>
                </c:pt>
                <c:pt idx="862">
                  <c:v>0.14546362345010599</c:v>
                </c:pt>
                <c:pt idx="863">
                  <c:v>4.9145701787927397E-2</c:v>
                </c:pt>
                <c:pt idx="864">
                  <c:v>-5.9481065764837401E-2</c:v>
                </c:pt>
                <c:pt idx="865">
                  <c:v>-0.15321043140305499</c:v>
                </c:pt>
                <c:pt idx="866">
                  <c:v>-0.208567294047864</c:v>
                </c:pt>
                <c:pt idx="867">
                  <c:v>-0.21168718404082701</c:v>
                </c:pt>
                <c:pt idx="868">
                  <c:v>-0.161788705578814</c:v>
                </c:pt>
                <c:pt idx="869">
                  <c:v>-7.1369242140323294E-2</c:v>
                </c:pt>
                <c:pt idx="870">
                  <c:v>3.6925090734846601E-2</c:v>
                </c:pt>
                <c:pt idx="871">
                  <c:v>0.13597130556884099</c:v>
                </c:pt>
                <c:pt idx="872">
                  <c:v>0.20096266341837801</c:v>
                </c:pt>
                <c:pt idx="873">
                  <c:v>0.21562167553292699</c:v>
                </c:pt>
                <c:pt idx="874">
                  <c:v>0.17627690139049099</c:v>
                </c:pt>
                <c:pt idx="875">
                  <c:v>9.2782483752300901E-2</c:v>
                </c:pt>
                <c:pt idx="876">
                  <c:v>-1.39498825223952E-2</c:v>
                </c:pt>
                <c:pt idx="877">
                  <c:v>-0.11718841418056899</c:v>
                </c:pt>
                <c:pt idx="878">
                  <c:v>-0.19107638052307599</c:v>
                </c:pt>
                <c:pt idx="879">
                  <c:v>-0.21710808201177101</c:v>
                </c:pt>
                <c:pt idx="880">
                  <c:v>-0.18876371751985699</c:v>
                </c:pt>
                <c:pt idx="881">
                  <c:v>-0.113142308970006</c:v>
                </c:pt>
                <c:pt idx="882">
                  <c:v>-9.1837072546893297E-3</c:v>
                </c:pt>
                <c:pt idx="883">
                  <c:v>9.7075010914148496E-2</c:v>
                </c:pt>
                <c:pt idx="884">
                  <c:v>0.17902069038988999</c:v>
                </c:pt>
                <c:pt idx="885">
                  <c:v>0.21612952739374799</c:v>
                </c:pt>
                <c:pt idx="886">
                  <c:v>0.19910738349159299</c:v>
                </c:pt>
                <c:pt idx="887">
                  <c:v>0.13221756022143399</c:v>
                </c:pt>
                <c:pt idx="888">
                  <c:v>3.22130287756223E-2</c:v>
                </c:pt>
                <c:pt idx="889">
                  <c:v>-7.5859455562167305E-2</c:v>
                </c:pt>
                <c:pt idx="890">
                  <c:v>-0.16493246865651501</c:v>
                </c:pt>
                <c:pt idx="891">
                  <c:v>-0.21269712180908501</c:v>
                </c:pt>
                <c:pt idx="892">
                  <c:v>-0.207190461327419</c:v>
                </c:pt>
                <c:pt idx="893">
                  <c:v>-0.14979166448999301</c:v>
                </c:pt>
                <c:pt idx="894">
                  <c:v>-5.4876616041024902E-2</c:v>
                </c:pt>
                <c:pt idx="895">
                  <c:v>5.3782621325229103E-2</c:v>
                </c:pt>
                <c:pt idx="896">
                  <c:v>0.148971667537419</c:v>
                </c:pt>
                <c:pt idx="897">
                  <c:v>0.206849835461731</c:v>
                </c:pt>
                <c:pt idx="898">
                  <c:v>0.212921178891433</c:v>
                </c:pt>
                <c:pt idx="899">
                  <c:v>0.16566509220067599</c:v>
                </c:pt>
                <c:pt idx="900">
                  <c:v>7.6917155456640601E-2</c:v>
                </c:pt>
                <c:pt idx="901">
                  <c:v>-3.1095160030902E-2</c:v>
                </c:pt>
                <c:pt idx="902">
                  <c:v>-0.13131949978833601</c:v>
                </c:pt>
                <c:pt idx="903">
                  <c:v>-0.198654056176749</c:v>
                </c:pt>
                <c:pt idx="904">
                  <c:v>-0.21623447183539901</c:v>
                </c:pt>
                <c:pt idx="905">
                  <c:v>-0.17965762260159701</c:v>
                </c:pt>
                <c:pt idx="906">
                  <c:v>-9.8084407272248694E-2</c:v>
                </c:pt>
                <c:pt idx="907">
                  <c:v>8.0546563299228307E-3</c:v>
                </c:pt>
                <c:pt idx="908">
                  <c:v>0.112176381286804</c:v>
                </c:pt>
                <c:pt idx="909">
                  <c:v>0.188202835658658</c:v>
                </c:pt>
                <c:pt idx="910">
                  <c:v>0.21709272231417101</c:v>
                </c:pt>
                <c:pt idx="911">
                  <c:v>0.19161038992062401</c:v>
                </c:pt>
                <c:pt idx="912">
                  <c:v>0.118138046706894</c:v>
                </c:pt>
                <c:pt idx="913">
                  <c:v>1.5077296820187399E-2</c:v>
                </c:pt>
                <c:pt idx="914">
                  <c:v>-9.1759655587894104E-2</c:v>
                </c:pt>
                <c:pt idx="915">
                  <c:v>-0.17561483301840999</c:v>
                </c:pt>
                <c:pt idx="916">
                  <c:v>-0.215486186084135</c:v>
                </c:pt>
                <c:pt idx="917">
                  <c:v>-0.20138768706583901</c:v>
                </c:pt>
                <c:pt idx="918">
                  <c:v>-0.13685039250339401</c:v>
                </c:pt>
                <c:pt idx="919">
                  <c:v>-3.8038068180272701E-2</c:v>
                </c:pt>
                <c:pt idx="920">
                  <c:v>7.0301126289641497E-2</c:v>
                </c:pt>
                <c:pt idx="921">
                  <c:v>0.16103296756378899</c:v>
                </c:pt>
                <c:pt idx="922">
                  <c:v>0.211433103135581</c:v>
                </c:pt>
                <c:pt idx="923">
                  <c:v>0.208878506391319</c:v>
                </c:pt>
                <c:pt idx="924">
                  <c:v>0.154008991933171</c:v>
                </c:pt>
                <c:pt idx="925">
                  <c:v>6.0566970042937297E-2</c:v>
                </c:pt>
                <c:pt idx="926">
                  <c:v>-4.8044425224754599E-2</c:v>
                </c:pt>
                <c:pt idx="927">
                  <c:v>-0.144622796148931</c:v>
                </c:pt>
                <c:pt idx="928">
                  <c:v>-0.20497949060291401</c:v>
                </c:pt>
                <c:pt idx="929">
                  <c:v>-0.213997800034957</c:v>
                </c:pt>
                <c:pt idx="930">
                  <c:v>-0.169419032902272</c:v>
                </c:pt>
                <c:pt idx="931">
                  <c:v>-8.2408217979836093E-2</c:v>
                </c:pt>
                <c:pt idx="932">
                  <c:v>2.52422463591199E-2</c:v>
                </c:pt>
                <c:pt idx="933">
                  <c:v>0.126570633505906</c:v>
                </c:pt>
                <c:pt idx="934">
                  <c:v>0.19619862030393201</c:v>
                </c:pt>
                <c:pt idx="935">
                  <c:v>0.21668744551896199</c:v>
                </c:pt>
                <c:pt idx="936">
                  <c:v>0.18290555577244599</c:v>
                </c:pt>
                <c:pt idx="937">
                  <c:v>0.103313834919029</c:v>
                </c:pt>
                <c:pt idx="938">
                  <c:v>-2.15347680235937E-3</c:v>
                </c:pt>
                <c:pt idx="939">
                  <c:v>-0.107081436899397</c:v>
                </c:pt>
                <c:pt idx="940">
                  <c:v>-0.18519018683997401</c:v>
                </c:pt>
                <c:pt idx="941">
                  <c:v>-0.21691690564996499</c:v>
                </c:pt>
                <c:pt idx="942">
                  <c:v>-0.19431543978513399</c:v>
                </c:pt>
                <c:pt idx="943">
                  <c:v>-0.123046466580643</c:v>
                </c:pt>
                <c:pt idx="944">
                  <c:v>-2.09597424961687E-2</c:v>
                </c:pt>
                <c:pt idx="945">
                  <c:v>8.6376479121274094E-2</c:v>
                </c:pt>
                <c:pt idx="946">
                  <c:v>0.172079175702019</c:v>
                </c:pt>
                <c:pt idx="947">
                  <c:v>0.21468357522648801</c:v>
                </c:pt>
                <c:pt idx="948">
                  <c:v>0.20351914153527001</c:v>
                </c:pt>
                <c:pt idx="949">
                  <c:v>0.14138207630545099</c:v>
                </c:pt>
                <c:pt idx="950">
                  <c:v>4.3834992994204999E-2</c:v>
                </c:pt>
                <c:pt idx="951">
                  <c:v>-6.4690836244994096E-2</c:v>
                </c:pt>
                <c:pt idx="952">
                  <c:v>-0.15701444423382099</c:v>
                </c:pt>
                <c:pt idx="953">
                  <c:v>-0.21001281061739199</c:v>
                </c:pt>
                <c:pt idx="954">
                  <c:v>-0.21041216575694399</c:v>
                </c:pt>
                <c:pt idx="955">
                  <c:v>-0.15811248868035799</c:v>
                </c:pt>
                <c:pt idx="956">
                  <c:v>-6.6212557955107304E-2</c:v>
                </c:pt>
                <c:pt idx="957">
                  <c:v>4.2270718662889499E-2</c:v>
                </c:pt>
                <c:pt idx="958">
                  <c:v>0.14016703156326399</c:v>
                </c:pt>
                <c:pt idx="959">
                  <c:v>0.20295764187548401</c:v>
                </c:pt>
                <c:pt idx="960">
                  <c:v>0.21491625172218601</c:v>
                </c:pt>
                <c:pt idx="961">
                  <c:v>0.173047753081434</c:v>
                </c:pt>
                <c:pt idx="962">
                  <c:v>8.78383711711134E-2</c:v>
                </c:pt>
                <c:pt idx="963">
                  <c:v>-1.9370675708707201E-2</c:v>
                </c:pt>
                <c:pt idx="964">
                  <c:v>-0.121728216690334</c:v>
                </c:pt>
                <c:pt idx="965">
                  <c:v>-0.19359817065483401</c:v>
                </c:pt>
                <c:pt idx="966">
                  <c:v>-0.216980261782972</c:v>
                </c:pt>
                <c:pt idx="967">
                  <c:v>-0.18601830029974301</c:v>
                </c:pt>
                <c:pt idx="968">
                  <c:v>-0.108466901532687</c:v>
                </c:pt>
                <c:pt idx="969">
                  <c:v>-3.7492943969637598E-3</c:v>
                </c:pt>
                <c:pt idx="970">
                  <c:v>0.101907346779413</c:v>
                </c:pt>
                <c:pt idx="971">
                  <c:v>0.182040660767603</c:v>
                </c:pt>
                <c:pt idx="972">
                  <c:v>0.216580761968275</c:v>
                </c:pt>
                <c:pt idx="973">
                  <c:v>0.19687686776448801</c:v>
                </c:pt>
                <c:pt idx="974">
                  <c:v>0.127863940693665</c:v>
                </c:pt>
                <c:pt idx="975">
                  <c:v>2.6826696465813701E-2</c:v>
                </c:pt>
                <c:pt idx="976">
                  <c:v>-8.0929460312644003E-2</c:v>
                </c:pt>
                <c:pt idx="977">
                  <c:v>-0.168416331705877</c:v>
                </c:pt>
                <c:pt idx="978">
                  <c:v>-0.21372228804430199</c:v>
                </c:pt>
                <c:pt idx="979">
                  <c:v>-0.20550017150521199</c:v>
                </c:pt>
                <c:pt idx="980">
                  <c:v>-0.14580926218213</c:v>
                </c:pt>
                <c:pt idx="981">
                  <c:v>-4.9599518610540502E-2</c:v>
                </c:pt>
                <c:pt idx="982">
                  <c:v>5.9032732090134099E-2</c:v>
                </c:pt>
                <c:pt idx="983">
                  <c:v>0.15287986882635099</c:v>
                </c:pt>
                <c:pt idx="984">
                  <c:v>0.20843729401715699</c:v>
                </c:pt>
                <c:pt idx="985">
                  <c:v>0.21179030587026801</c:v>
                </c:pt>
                <c:pt idx="986">
                  <c:v>0.16209912176649899</c:v>
                </c:pt>
                <c:pt idx="987">
                  <c:v>7.1809207026363994E-2</c:v>
                </c:pt>
                <c:pt idx="988">
                  <c:v>-3.6465769085502898E-2</c:v>
                </c:pt>
                <c:pt idx="989">
                  <c:v>-0.13560766711269701</c:v>
                </c:pt>
                <c:pt idx="990">
                  <c:v>-0.20078578366262501</c:v>
                </c:pt>
                <c:pt idx="991">
                  <c:v>-0.21567585510967499</c:v>
                </c:pt>
                <c:pt idx="992">
                  <c:v>-0.176548570688637</c:v>
                </c:pt>
                <c:pt idx="993">
                  <c:v>-9.3203601510811598E-2</c:v>
                </c:pt>
                <c:pt idx="994">
                  <c:v>1.34847878585642E-2</c:v>
                </c:pt>
                <c:pt idx="995">
                  <c:v>0.116795828455212</c:v>
                </c:pt>
                <c:pt idx="996">
                  <c:v>0.19085462926653399</c:v>
                </c:pt>
                <c:pt idx="997">
                  <c:v>0.217112704201889</c:v>
                </c:pt>
                <c:pt idx="998">
                  <c:v>0.188993555500447</c:v>
                </c:pt>
                <c:pt idx="999">
                  <c:v>0.113539798393018</c:v>
                </c:pt>
                <c:pt idx="1000">
                  <c:v>9.6492944282835901E-3</c:v>
                </c:pt>
                <c:pt idx="1001">
                  <c:v>-9.6657935185891095E-2</c:v>
                </c:pt>
                <c:pt idx="1002">
                  <c:v>-0.17875658531046201</c:v>
                </c:pt>
                <c:pt idx="1003">
                  <c:v>-0.21608453971868</c:v>
                </c:pt>
                <c:pt idx="1004">
                  <c:v>-0.19929278066319001</c:v>
                </c:pt>
                <c:pt idx="1005">
                  <c:v>-0.13258690836794901</c:v>
                </c:pt>
                <c:pt idx="1006">
                  <c:v>-3.2673822362490501E-2</c:v>
                </c:pt>
                <c:pt idx="1007">
                  <c:v>7.5422625147332598E-2</c:v>
                </c:pt>
                <c:pt idx="1008">
                  <c:v>0.16462900830100799</c:v>
                </c:pt>
                <c:pt idx="1009">
                  <c:v>0.21260303504147399</c:v>
                </c:pt>
                <c:pt idx="1010">
                  <c:v>0.207329312762325</c:v>
                </c:pt>
                <c:pt idx="1011">
                  <c:v>0.15012867792417101</c:v>
                </c:pt>
                <c:pt idx="1012">
                  <c:v>5.53273843692055E-2</c:v>
                </c:pt>
                <c:pt idx="1013">
                  <c:v>-5.3330995827202202E-2</c:v>
                </c:pt>
                <c:pt idx="1014">
                  <c:v>-0.148632297277208</c:v>
                </c:pt>
                <c:pt idx="1015">
                  <c:v>-0.20670771782630501</c:v>
                </c:pt>
                <c:pt idx="1016">
                  <c:v>-0.213011908124219</c:v>
                </c:pt>
                <c:pt idx="1017">
                  <c:v>-0.16596594460247999</c:v>
                </c:pt>
                <c:pt idx="1018">
                  <c:v>-7.7352780677077002E-2</c:v>
                </c:pt>
                <c:pt idx="1019">
                  <c:v>3.0633867030713802E-2</c:v>
                </c:pt>
                <c:pt idx="1020">
                  <c:v>0.130948072701948</c:v>
                </c:pt>
                <c:pt idx="1021">
                  <c:v>0.198465521222112</c:v>
                </c:pt>
                <c:pt idx="1022">
                  <c:v>0.21627604876148901</c:v>
                </c:pt>
                <c:pt idx="1023">
                  <c:v>0.17991889820935</c:v>
                </c:pt>
                <c:pt idx="1024">
                  <c:v>9.8499943464866402E-2</c:v>
                </c:pt>
                <c:pt idx="1025">
                  <c:v>-7.58893316968055E-3</c:v>
                </c:pt>
                <c:pt idx="1026">
                  <c:v>-0.111777114413557</c:v>
                </c:pt>
                <c:pt idx="1027">
                  <c:v>-0.187970023937682</c:v>
                </c:pt>
                <c:pt idx="1028">
                  <c:v>-0.21708467488524399</c:v>
                </c:pt>
                <c:pt idx="1029">
                  <c:v>-0.191829122312243</c:v>
                </c:pt>
                <c:pt idx="1030">
                  <c:v>-0.118528776034661</c:v>
                </c:pt>
                <c:pt idx="1031">
                  <c:v>-1.55421625000548E-2</c:v>
                </c:pt>
                <c:pt idx="1032">
                  <c:v>9.1337082049266993E-2</c:v>
                </c:pt>
                <c:pt idx="1033">
                  <c:v>0.17534038778522901</c:v>
                </c:pt>
                <c:pt idx="1034">
                  <c:v>0.21542860566758301</c:v>
                </c:pt>
                <c:pt idx="1035">
                  <c:v>0.20156139283844601</c:v>
                </c:pt>
                <c:pt idx="1036">
                  <c:v>0.13721187877681701</c:v>
                </c:pt>
                <c:pt idx="1037">
                  <c:v>3.8496798474836197E-2</c:v>
                </c:pt>
                <c:pt idx="1038">
                  <c:v>-6.9860043821967699E-2</c:v>
                </c:pt>
                <c:pt idx="1039">
                  <c:v>-0.160720004763311</c:v>
                </c:pt>
                <c:pt idx="1040">
                  <c:v>-0.21132664347715799</c:v>
                </c:pt>
                <c:pt idx="1041">
                  <c:v>-0.209005213356832</c:v>
                </c:pt>
                <c:pt idx="1042">
                  <c:v>-0.15433713097707399</c:v>
                </c:pt>
                <c:pt idx="1043">
                  <c:v>-6.1014356706057503E-2</c:v>
                </c:pt>
                <c:pt idx="1044">
                  <c:v>4.7589841707581002E-2</c:v>
                </c:pt>
                <c:pt idx="1045">
                  <c:v>0.14427486903961101</c:v>
                </c:pt>
                <c:pt idx="1046">
                  <c:v>0.204825360404361</c:v>
                </c:pt>
                <c:pt idx="1047">
                  <c:v>0.21407606961155101</c:v>
                </c:pt>
                <c:pt idx="1048">
                  <c:v>0.169710099153008</c:v>
                </c:pt>
                <c:pt idx="1049">
                  <c:v>8.2839181556571898E-2</c:v>
                </c:pt>
                <c:pt idx="1050">
                  <c:v>-2.4779322957681201E-2</c:v>
                </c:pt>
                <c:pt idx="1051">
                  <c:v>-0.126191692317423</c:v>
                </c:pt>
                <c:pt idx="1052">
                  <c:v>-0.19599856949984101</c:v>
                </c:pt>
                <c:pt idx="1053">
                  <c:v>-0.21671638906417201</c:v>
                </c:pt>
                <c:pt idx="1054">
                  <c:v>-0.183156244576507</c:v>
                </c:pt>
                <c:pt idx="1055">
                  <c:v>-0.10372348241580399</c:v>
                </c:pt>
                <c:pt idx="1056">
                  <c:v>1.6874693697073301E-3</c:v>
                </c:pt>
                <c:pt idx="1057">
                  <c:v>0.106675783983276</c:v>
                </c:pt>
                <c:pt idx="1058">
                  <c:v>0.18494648672971301</c:v>
                </c:pt>
                <c:pt idx="1059">
                  <c:v>0.21689619454998599</c:v>
                </c:pt>
                <c:pt idx="1060">
                  <c:v>0.194522904918909</c:v>
                </c:pt>
                <c:pt idx="1061">
                  <c:v>0.123430147018397</c:v>
                </c:pt>
                <c:pt idx="1062">
                  <c:v>2.1423543092085998E-2</c:v>
                </c:pt>
                <c:pt idx="1063">
                  <c:v>-8.5948720103650803E-2</c:v>
                </c:pt>
                <c:pt idx="1064">
                  <c:v>-0.17179459316227799</c:v>
                </c:pt>
                <c:pt idx="1065">
                  <c:v>-0.214613444627129</c:v>
                </c:pt>
                <c:pt idx="1066">
                  <c:v>-0.203681027519962</c:v>
                </c:pt>
                <c:pt idx="1067">
                  <c:v>-0.14173543352505899</c:v>
                </c:pt>
                <c:pt idx="1068">
                  <c:v>-4.4291320941009703E-2</c:v>
                </c:pt>
                <c:pt idx="1069">
                  <c:v>6.4245827736122904E-2</c:v>
                </c:pt>
                <c:pt idx="1070">
                  <c:v>0.15669221030456301</c:v>
                </c:pt>
                <c:pt idx="1071">
                  <c:v>0.20989405675432299</c:v>
                </c:pt>
                <c:pt idx="1072">
                  <c:v>0.21052663460176599</c:v>
                </c:pt>
                <c:pt idx="1073">
                  <c:v>0.158431510800772</c:v>
                </c:pt>
                <c:pt idx="1074">
                  <c:v>6.6656232281985903E-2</c:v>
                </c:pt>
                <c:pt idx="1075">
                  <c:v>-4.1813513117068601E-2</c:v>
                </c:pt>
                <c:pt idx="1076">
                  <c:v>-0.13981080476374999</c:v>
                </c:pt>
                <c:pt idx="1077">
                  <c:v>-0.202791613034084</c:v>
                </c:pt>
                <c:pt idx="1078">
                  <c:v>-0.21498200379219801</c:v>
                </c:pt>
                <c:pt idx="1079">
                  <c:v>-0.173328818049027</c:v>
                </c:pt>
                <c:pt idx="1080">
                  <c:v>-8.8264354571553405E-2</c:v>
                </c:pt>
                <c:pt idx="1081">
                  <c:v>1.8906464060669499E-2</c:v>
                </c:pt>
                <c:pt idx="1082">
                  <c:v>0.121342041481709</c:v>
                </c:pt>
                <c:pt idx="1083">
                  <c:v>0.19338675186227999</c:v>
                </c:pt>
                <c:pt idx="1084">
                  <c:v>0.21699655055462999</c:v>
                </c:pt>
                <c:pt idx="1085">
                  <c:v>0.186258217011704</c:v>
                </c:pt>
                <c:pt idx="1086">
                  <c:v>0.108870357556105</c:v>
                </c:pt>
                <c:pt idx="1087">
                  <c:v>4.2152416679133503E-3</c:v>
                </c:pt>
                <c:pt idx="1088">
                  <c:v>-0.101495607645468</c:v>
                </c:pt>
                <c:pt idx="1089">
                  <c:v>-0.18178625239100299</c:v>
                </c:pt>
                <c:pt idx="1090">
                  <c:v>-0.21654740250517401</c:v>
                </c:pt>
                <c:pt idx="1091">
                  <c:v>-0.19707291229936699</c:v>
                </c:pt>
                <c:pt idx="1092">
                  <c:v>-0.12824028865659201</c:v>
                </c:pt>
                <c:pt idx="1093">
                  <c:v>-2.72890891747803E-2</c:v>
                </c:pt>
                <c:pt idx="1094">
                  <c:v>8.0496831980074998E-2</c:v>
                </c:pt>
                <c:pt idx="1095">
                  <c:v>0.16812182219942801</c:v>
                </c:pt>
                <c:pt idx="1096">
                  <c:v>0.213639659096868</c:v>
                </c:pt>
                <c:pt idx="1097">
                  <c:v>0.205650118049271</c:v>
                </c:pt>
                <c:pt idx="1098">
                  <c:v>0.14615422917552101</c:v>
                </c:pt>
                <c:pt idx="1099">
                  <c:v>5.0053106929749E-2</c:v>
                </c:pt>
                <c:pt idx="1100">
                  <c:v>-5.8584126453511701E-2</c:v>
                </c:pt>
                <c:pt idx="1101">
                  <c:v>-0.15254860193695499</c:v>
                </c:pt>
                <c:pt idx="1102">
                  <c:v>-0.20830633372246499</c:v>
                </c:pt>
                <c:pt idx="1103">
                  <c:v>-0.21189245198850601</c:v>
                </c:pt>
                <c:pt idx="1104">
                  <c:v>-0.16240879116868501</c:v>
                </c:pt>
                <c:pt idx="1105">
                  <c:v>-7.2248841089672E-2</c:v>
                </c:pt>
                <c:pt idx="1106">
                  <c:v>3.6006279439520998E-2</c:v>
                </c:pt>
                <c:pt idx="1107">
                  <c:v>0.13524340391634401</c:v>
                </c:pt>
                <c:pt idx="1108">
                  <c:v>0.20060797889315199</c:v>
                </c:pt>
                <c:pt idx="1109">
                  <c:v>0.21572904107461799</c:v>
                </c:pt>
                <c:pt idx="1110">
                  <c:v>0.17681942663313399</c:v>
                </c:pt>
                <c:pt idx="1111">
                  <c:v>9.3624289883294604E-2</c:v>
                </c:pt>
                <c:pt idx="1112">
                  <c:v>-1.30196310707446E-2</c:v>
                </c:pt>
                <c:pt idx="1113">
                  <c:v>-0.116402704655188</c:v>
                </c:pt>
                <c:pt idx="1114">
                  <c:v>-0.190631998748785</c:v>
                </c:pt>
                <c:pt idx="1115">
                  <c:v>-0.21711632616068499</c:v>
                </c:pt>
                <c:pt idx="1116">
                  <c:v>-0.189222522793738</c:v>
                </c:pt>
                <c:pt idx="1117">
                  <c:v>-0.113936764741789</c:v>
                </c:pt>
                <c:pt idx="1118">
                  <c:v>-1.01148371478852E-2</c:v>
                </c:pt>
                <c:pt idx="1119">
                  <c:v>9.6240414157600804E-2</c:v>
                </c:pt>
                <c:pt idx="1120">
                  <c:v>0.17849165670513001</c:v>
                </c:pt>
                <c:pt idx="1121">
                  <c:v>0.216038556549011</c:v>
                </c:pt>
                <c:pt idx="1122">
                  <c:v>0.19947725969928501</c:v>
                </c:pt>
                <c:pt idx="1123">
                  <c:v>0.13295564569079399</c:v>
                </c:pt>
                <c:pt idx="1124">
                  <c:v>3.31344654220984E-2</c:v>
                </c:pt>
                <c:pt idx="1125">
                  <c:v>-7.4985447262862701E-2</c:v>
                </c:pt>
                <c:pt idx="1126">
                  <c:v>-0.16432478950489701</c:v>
                </c:pt>
                <c:pt idx="1127">
                  <c:v>-0.212507968818443</c:v>
                </c:pt>
                <c:pt idx="1128">
                  <c:v>-0.20746720903768101</c:v>
                </c:pt>
                <c:pt idx="1129">
                  <c:v>-0.150464999720304</c:v>
                </c:pt>
                <c:pt idx="1130">
                  <c:v>-5.5777897805885997E-2</c:v>
                </c:pt>
                <c:pt idx="1131">
                  <c:v>5.2879124634973899E-2</c:v>
                </c:pt>
                <c:pt idx="1132">
                  <c:v>0.148292242272731</c:v>
                </c:pt>
                <c:pt idx="1133">
                  <c:v>0.20656464789499801</c:v>
                </c:pt>
                <c:pt idx="1134">
                  <c:v>0.21310165601792</c:v>
                </c:pt>
                <c:pt idx="1135">
                  <c:v>0.166266032404456</c:v>
                </c:pt>
                <c:pt idx="1136">
                  <c:v>7.7788049535713194E-2</c:v>
                </c:pt>
                <c:pt idx="1137">
                  <c:v>-3.0172432901274599E-2</c:v>
                </c:pt>
                <c:pt idx="1138">
                  <c:v>-0.130576042341953</c:v>
                </c:pt>
                <c:pt idx="1139">
                  <c:v>-0.19827607194313099</c:v>
                </c:pt>
                <c:pt idx="1140">
                  <c:v>-0.216316629310701</c:v>
                </c:pt>
                <c:pt idx="1141">
                  <c:v>-0.18017934493646101</c:v>
                </c:pt>
                <c:pt idx="1142">
                  <c:v>-9.8915025871377293E-2</c:v>
                </c:pt>
                <c:pt idx="1143">
                  <c:v>7.1231750474647004E-3</c:v>
                </c:pt>
                <c:pt idx="1144">
                  <c:v>0.111377332586699</c:v>
                </c:pt>
                <c:pt idx="1145">
                  <c:v>0.187736346244785</c:v>
                </c:pt>
                <c:pt idx="1146">
                  <c:v>0.217075627354125</c:v>
                </c:pt>
                <c:pt idx="1147">
                  <c:v>0.192046970953197</c:v>
                </c:pt>
                <c:pt idx="1148">
                  <c:v>0.11891895930412701</c:v>
                </c:pt>
                <c:pt idx="1149">
                  <c:v>1.60069565776738E-2</c:v>
                </c:pt>
                <c:pt idx="1150">
                  <c:v>-9.09140877236079E-2</c:v>
                </c:pt>
                <c:pt idx="1151">
                  <c:v>-0.17506513476445701</c:v>
                </c:pt>
                <c:pt idx="1152">
                  <c:v>-0.215370032778297</c:v>
                </c:pt>
                <c:pt idx="1153">
                  <c:v>-0.201734170024128</c:v>
                </c:pt>
                <c:pt idx="1154">
                  <c:v>-0.13757273291948</c:v>
                </c:pt>
                <c:pt idx="1155">
                  <c:v>-3.8955351415873703E-2</c:v>
                </c:pt>
                <c:pt idx="1156">
                  <c:v>6.9418639511294095E-2</c:v>
                </c:pt>
                <c:pt idx="1157">
                  <c:v>0.16040630153088301</c:v>
                </c:pt>
                <c:pt idx="1158">
                  <c:v>0.21121921024361101</c:v>
                </c:pt>
                <c:pt idx="1159">
                  <c:v>0.20913095744197499</c:v>
                </c:pt>
                <c:pt idx="1160">
                  <c:v>0.15466455899472301</c:v>
                </c:pt>
                <c:pt idx="1161">
                  <c:v>6.1461462277976997E-2</c:v>
                </c:pt>
                <c:pt idx="1162">
                  <c:v>-4.7135038945520201E-2</c:v>
                </c:pt>
                <c:pt idx="1163">
                  <c:v>-0.14392627726055801</c:v>
                </c:pt>
                <c:pt idx="1164">
                  <c:v>-0.20467028658188699</c:v>
                </c:pt>
                <c:pt idx="1165">
                  <c:v>-0.21415335294650201</c:v>
                </c:pt>
                <c:pt idx="1166">
                  <c:v>-0.170000383554714</c:v>
                </c:pt>
                <c:pt idx="1167">
                  <c:v>-8.3269763495833204E-2</c:v>
                </c:pt>
                <c:pt idx="1168">
                  <c:v>2.4316285398689901E-2</c:v>
                </c:pt>
                <c:pt idx="1169">
                  <c:v>0.125812169767827</c:v>
                </c:pt>
                <c:pt idx="1170">
                  <c:v>0.195797615736575</c:v>
                </c:pt>
                <c:pt idx="1171">
                  <c:v>0.21674433420387099</c:v>
                </c:pt>
                <c:pt idx="1172">
                  <c:v>0.183406089585575</c:v>
                </c:pt>
                <c:pt idx="1173">
                  <c:v>0.10413265206179401</c:v>
                </c:pt>
                <c:pt idx="1174">
                  <c:v>-1.22145416293766E-3</c:v>
                </c:pt>
                <c:pt idx="1175">
                  <c:v>-0.10626963961520999</c:v>
                </c:pt>
                <c:pt idx="1176">
                  <c:v>-0.18470193457687101</c:v>
                </c:pt>
                <c:pt idx="1177">
                  <c:v>-0.216874484216137</c:v>
                </c:pt>
                <c:pt idx="1178">
                  <c:v>-0.194729473891848</c:v>
                </c:pt>
                <c:pt idx="1179">
                  <c:v>-0.12381325881739</c:v>
                </c:pt>
                <c:pt idx="1180">
                  <c:v>-2.1887244990421901E-2</c:v>
                </c:pt>
                <c:pt idx="1181">
                  <c:v>8.5520565123007805E-2</c:v>
                </c:pt>
                <c:pt idx="1182">
                  <c:v>0.17150921917031001</c:v>
                </c:pt>
                <c:pt idx="1183">
                  <c:v>0.214542325310457</c:v>
                </c:pt>
                <c:pt idx="1184">
                  <c:v>0.20384197515263799</c:v>
                </c:pt>
                <c:pt idx="1185">
                  <c:v>0.14208813777403301</c:v>
                </c:pt>
                <c:pt idx="1186">
                  <c:v>4.4747444839107899E-2</c:v>
                </c:pt>
                <c:pt idx="1187">
                  <c:v>-6.38005232487667E-2</c:v>
                </c:pt>
                <c:pt idx="1188">
                  <c:v>-0.156369254499275</c:v>
                </c:pt>
                <c:pt idx="1189">
                  <c:v>-0.209774335916011</c:v>
                </c:pt>
                <c:pt idx="1190">
                  <c:v>-0.210640133557079</c:v>
                </c:pt>
                <c:pt idx="1191">
                  <c:v>-0.158749803032255</c:v>
                </c:pt>
                <c:pt idx="1192">
                  <c:v>-6.70995995257226E-2</c:v>
                </c:pt>
                <c:pt idx="1193">
                  <c:v>4.1356114937722802E-2</c:v>
                </c:pt>
                <c:pt idx="1194">
                  <c:v>0.139453933860304</c:v>
                </c:pt>
                <c:pt idx="1195">
                  <c:v>0.202624649938173</c:v>
                </c:pt>
                <c:pt idx="1196">
                  <c:v>0.215046765446957</c:v>
                </c:pt>
                <c:pt idx="1197">
                  <c:v>0.173609084496268</c:v>
                </c:pt>
                <c:pt idx="1198">
                  <c:v>8.8689931340919403E-2</c:v>
                </c:pt>
                <c:pt idx="1199">
                  <c:v>-1.84421653111532E-2</c:v>
                </c:pt>
                <c:pt idx="1200">
                  <c:v>-0.12095530725416</c:v>
                </c:pt>
                <c:pt idx="1201">
                  <c:v>-0.193174442143111</c:v>
                </c:pt>
                <c:pt idx="1202">
                  <c:v>-0.217011839630083</c:v>
                </c:pt>
                <c:pt idx="1203">
                  <c:v>-0.18649727563798399</c:v>
                </c:pt>
                <c:pt idx="1204">
                  <c:v>-0.10927331201724801</c:v>
                </c:pt>
                <c:pt idx="1205">
                  <c:v>-4.6811695193787499E-3</c:v>
                </c:pt>
                <c:pt idx="1206">
                  <c:v>0.10108340092448601</c:v>
                </c:pt>
                <c:pt idx="1207">
                  <c:v>0.18153100653092</c:v>
                </c:pt>
                <c:pt idx="1208">
                  <c:v>0.21651304541507799</c:v>
                </c:pt>
                <c:pt idx="1209">
                  <c:v>0.19726804892560801</c:v>
                </c:pt>
                <c:pt idx="1210">
                  <c:v>0.128616045820589</c:v>
                </c:pt>
                <c:pt idx="1211">
                  <c:v>2.7751356163780799E-2</c:v>
                </c:pt>
                <c:pt idx="1212">
                  <c:v>-8.0063832801161403E-2</c:v>
                </c:pt>
                <c:pt idx="1213">
                  <c:v>-0.167826538161093</c:v>
                </c:pt>
                <c:pt idx="1214">
                  <c:v>-0.213556045918321</c:v>
                </c:pt>
                <c:pt idx="1215">
                  <c:v>-0.205799117169777</c:v>
                </c:pt>
                <c:pt idx="1216">
                  <c:v>-0.14649852284102699</c:v>
                </c:pt>
                <c:pt idx="1217">
                  <c:v>-5.0506464655885999E-2</c:v>
                </c:pt>
                <c:pt idx="1218">
                  <c:v>5.8135250921682098E-2</c:v>
                </c:pt>
                <c:pt idx="1219">
                  <c:v>0.15221663226100099</c:v>
                </c:pt>
                <c:pt idx="1220">
                  <c:v>0.20817441376712001</c:v>
                </c:pt>
                <c:pt idx="1221">
                  <c:v>0.21199362192495799</c:v>
                </c:pt>
                <c:pt idx="1222">
                  <c:v>0.162717712358737</c:v>
                </c:pt>
                <c:pt idx="1223">
                  <c:v>7.2688142304867101E-2</c:v>
                </c:pt>
                <c:pt idx="1224">
                  <c:v>-3.5546623913754898E-2</c:v>
                </c:pt>
                <c:pt idx="1225">
                  <c:v>-0.13487851765793099</c:v>
                </c:pt>
                <c:pt idx="1226">
                  <c:v>-0.20042924992910099</c:v>
                </c:pt>
                <c:pt idx="1227">
                  <c:v>-0.21578123318272999</c:v>
                </c:pt>
                <c:pt idx="1228">
                  <c:v>-0.17708946797615599</c:v>
                </c:pt>
                <c:pt idx="1229">
                  <c:v>-9.4044546931652095E-2</c:v>
                </c:pt>
                <c:pt idx="1230">
                  <c:v>1.2554414301898501E-2</c:v>
                </c:pt>
                <c:pt idx="1231">
                  <c:v>0.11600904459160601</c:v>
                </c:pt>
                <c:pt idx="1232">
                  <c:v>0.19040848999548199</c:v>
                </c:pt>
                <c:pt idx="1233">
                  <c:v>0.21711894787147201</c:v>
                </c:pt>
                <c:pt idx="1234">
                  <c:v>0.189450618344885</c:v>
                </c:pt>
                <c:pt idx="1235">
                  <c:v>0.114333206187509</c:v>
                </c:pt>
                <c:pt idx="1236">
                  <c:v>1.0580333268754001E-2</c:v>
                </c:pt>
                <c:pt idx="1237">
                  <c:v>-9.5822449752783506E-2</c:v>
                </c:pt>
                <c:pt idx="1238">
                  <c:v>-0.178225905794414</c:v>
                </c:pt>
                <c:pt idx="1239">
                  <c:v>-0.21599157809658301</c:v>
                </c:pt>
                <c:pt idx="1240">
                  <c:v>-0.19966081974999</c:v>
                </c:pt>
                <c:pt idx="1241">
                  <c:v>-0.133323770491208</c:v>
                </c:pt>
                <c:pt idx="1242">
                  <c:v>-3.3594955832277798E-2</c:v>
                </c:pt>
                <c:pt idx="1243">
                  <c:v>7.4547923922822501E-2</c:v>
                </c:pt>
                <c:pt idx="1244">
                  <c:v>0.164019813669706</c:v>
                </c:pt>
                <c:pt idx="1245">
                  <c:v>0.21241192357795899</c:v>
                </c:pt>
                <c:pt idx="1246">
                  <c:v>0.207604149518204</c:v>
                </c:pt>
                <c:pt idx="1247">
                  <c:v>0.15080062832897001</c:v>
                </c:pt>
                <c:pt idx="1248">
                  <c:v>5.6228154275565503E-2</c:v>
                </c:pt>
                <c:pt idx="1249">
                  <c:v>-5.24270098303002E-2</c:v>
                </c:pt>
                <c:pt idx="1250">
                  <c:v>-0.14795150409061</c:v>
                </c:pt>
                <c:pt idx="1251">
                  <c:v>-0.20642062632692901</c:v>
                </c:pt>
                <c:pt idx="1252">
                  <c:v>-0.21319042215907</c:v>
                </c:pt>
                <c:pt idx="1253">
                  <c:v>-0.16656535422410901</c:v>
                </c:pt>
                <c:pt idx="1254">
                  <c:v>-7.8222960027279298E-2</c:v>
                </c:pt>
                <c:pt idx="1255">
                  <c:v>2.97108597683967E-2</c:v>
                </c:pt>
                <c:pt idx="1256">
                  <c:v>0.130203410422285</c:v>
                </c:pt>
                <c:pt idx="1257">
                  <c:v>0.198085709212594</c:v>
                </c:pt>
                <c:pt idx="1258">
                  <c:v>0.21635621329608201</c:v>
                </c:pt>
                <c:pt idx="1259">
                  <c:v>0.180438961583061</c:v>
                </c:pt>
                <c:pt idx="1260">
                  <c:v>9.93296525795105E-2</c:v>
                </c:pt>
                <c:pt idx="1261">
                  <c:v>-6.6573841090078198E-3</c:v>
                </c:pt>
                <c:pt idx="1262">
                  <c:v>-0.11097703764801201</c:v>
                </c:pt>
                <c:pt idx="1263">
                  <c:v>-0.18750180365651201</c:v>
                </c:pt>
                <c:pt idx="1264">
                  <c:v>-0.21706557976249499</c:v>
                </c:pt>
                <c:pt idx="1265">
                  <c:v>-0.19226393483986501</c:v>
                </c:pt>
                <c:pt idx="1266">
                  <c:v>-0.11930859471773</c:v>
                </c:pt>
                <c:pt idx="1267">
                  <c:v>-1.6471676911753101E-2</c:v>
                </c:pt>
                <c:pt idx="1268">
                  <c:v>9.0490674559638495E-2</c:v>
                </c:pt>
                <c:pt idx="1269">
                  <c:v>0.174789075224178</c:v>
                </c:pt>
                <c:pt idx="1270">
                  <c:v>0.215310467686121</c:v>
                </c:pt>
                <c:pt idx="1271">
                  <c:v>0.20190601782690401</c:v>
                </c:pt>
                <c:pt idx="1272">
                  <c:v>0.13793295326893801</c:v>
                </c:pt>
                <c:pt idx="1273">
                  <c:v>3.9413724890846401E-2</c:v>
                </c:pt>
                <c:pt idx="1274">
                  <c:v>-6.8976915391156093E-2</c:v>
                </c:pt>
                <c:pt idx="1275">
                  <c:v>-0.16009185931172601</c:v>
                </c:pt>
                <c:pt idx="1276">
                  <c:v>-0.21111080392988099</c:v>
                </c:pt>
                <c:pt idx="1277">
                  <c:v>-0.20925573806744799</c:v>
                </c:pt>
                <c:pt idx="1278">
                  <c:v>-0.154991274477669</c:v>
                </c:pt>
                <c:pt idx="1279">
                  <c:v>-6.1908284698894499E-2</c:v>
                </c:pt>
                <c:pt idx="1280">
                  <c:v>4.6680019033834202E-2</c:v>
                </c:pt>
                <c:pt idx="1281">
                  <c:v>0.14357702241772399</c:v>
                </c:pt>
                <c:pt idx="1282">
                  <c:v>0.204514269849912</c:v>
                </c:pt>
                <c:pt idx="1283">
                  <c:v>0.21422964968376801</c:v>
                </c:pt>
                <c:pt idx="1284">
                  <c:v>0.17028988477006099</c:v>
                </c:pt>
                <c:pt idx="1285">
                  <c:v>8.36999618139425E-2</c:v>
                </c:pt>
                <c:pt idx="1286">
                  <c:v>-2.3853135815345101E-2</c:v>
                </c:pt>
                <c:pt idx="1287">
                  <c:v>-0.12543206760556699</c:v>
                </c:pt>
                <c:pt idx="1288">
                  <c:v>-0.19559575993992001</c:v>
                </c:pt>
                <c:pt idx="1289">
                  <c:v>-0.21677128080931701</c:v>
                </c:pt>
                <c:pt idx="1290">
                  <c:v>-0.18365508964862201</c:v>
                </c:pt>
                <c:pt idx="1291">
                  <c:v>-0.104541341971968</c:v>
                </c:pt>
                <c:pt idx="1292">
                  <c:v>7.5543332896751297E-4</c:v>
                </c:pt>
                <c:pt idx="1293">
                  <c:v>0.105863005666295</c:v>
                </c:pt>
                <c:pt idx="1294">
                  <c:v>0.18445653150809099</c:v>
                </c:pt>
                <c:pt idx="1295">
                  <c:v>0.216851774748438</c:v>
                </c:pt>
                <c:pt idx="1296">
                  <c:v>0.19493514575229401</c:v>
                </c:pt>
                <c:pt idx="1297">
                  <c:v>0.124195800212637</c:v>
                </c:pt>
                <c:pt idx="1298">
                  <c:v>2.2350846054916301E-2</c:v>
                </c:pt>
                <c:pt idx="1299">
                  <c:v>-8.5092016151841199E-2</c:v>
                </c:pt>
                <c:pt idx="1300">
                  <c:v>-0.171223055040825</c:v>
                </c:pt>
                <c:pt idx="1301">
                  <c:v>-0.214470217604116</c:v>
                </c:pt>
                <c:pt idx="1302">
                  <c:v>-0.20400198369181799</c:v>
                </c:pt>
                <c:pt idx="1303">
                  <c:v>-0.14244018742747599</c:v>
                </c:pt>
                <c:pt idx="1304">
                  <c:v>-4.5203362587150797E-2</c:v>
                </c:pt>
                <c:pt idx="1305">
                  <c:v>6.3354924834429199E-2</c:v>
                </c:pt>
                <c:pt idx="1306">
                  <c:v>0.15604557830580601</c:v>
                </c:pt>
                <c:pt idx="1307">
                  <c:v>0.20965364865400499</c:v>
                </c:pt>
                <c:pt idx="1308">
                  <c:v>0.21075266209999599</c:v>
                </c:pt>
                <c:pt idx="1309">
                  <c:v>0.159067363908445</c:v>
                </c:pt>
                <c:pt idx="1310">
                  <c:v>6.7542657643738499E-2</c:v>
                </c:pt>
                <c:pt idx="1311">
                  <c:v>-4.08985262320707E-2</c:v>
                </c:pt>
                <c:pt idx="1312">
                  <c:v>-0.13909642049702101</c:v>
                </c:pt>
                <c:pt idx="1313">
                  <c:v>-0.20245675335694499</c:v>
                </c:pt>
                <c:pt idx="1314">
                  <c:v>-0.21511053638810601</c:v>
                </c:pt>
                <c:pt idx="1315">
                  <c:v>-0.17388855113197901</c:v>
                </c:pt>
                <c:pt idx="1316">
                  <c:v>-8.9115099518592603E-2</c:v>
                </c:pt>
                <c:pt idx="1317">
                  <c:v>1.7977781599168002E-2</c:v>
                </c:pt>
                <c:pt idx="1318">
                  <c:v>0.120568015789357</c:v>
                </c:pt>
                <c:pt idx="1319">
                  <c:v>0.192961242475432</c:v>
                </c:pt>
                <c:pt idx="1320">
                  <c:v>0.217026128938892</c:v>
                </c:pt>
                <c:pt idx="1321">
                  <c:v>0.186735475077247</c:v>
                </c:pt>
                <c:pt idx="1322">
                  <c:v>0.109675763059718</c:v>
                </c:pt>
                <c:pt idx="1323">
                  <c:v>5.1470758048451698E-3</c:v>
                </c:pt>
                <c:pt idx="1324">
                  <c:v>-0.100670728515492</c:v>
                </c:pt>
                <c:pt idx="1325">
                  <c:v>-0.18127492436326401</c:v>
                </c:pt>
                <c:pt idx="1326">
                  <c:v>-0.216477690856268</c:v>
                </c:pt>
                <c:pt idx="1327">
                  <c:v>-0.19746227674422201</c:v>
                </c:pt>
                <c:pt idx="1328">
                  <c:v>-0.128991210454553</c:v>
                </c:pt>
                <c:pt idx="1329">
                  <c:v>-2.82134953031664E-2</c:v>
                </c:pt>
                <c:pt idx="1330">
                  <c:v>7.96304647707166E-2</c:v>
                </c:pt>
                <c:pt idx="1331">
                  <c:v>0.16753048095123399</c:v>
                </c:pt>
                <c:pt idx="1332">
                  <c:v>0.21347144889386199</c:v>
                </c:pt>
                <c:pt idx="1333">
                  <c:v>0.20594716818029701</c:v>
                </c:pt>
                <c:pt idx="1334">
                  <c:v>0.146842141592498</c:v>
                </c:pt>
                <c:pt idx="1335">
                  <c:v>5.0959589700346697E-2</c:v>
                </c:pt>
                <c:pt idx="1336">
                  <c:v>-5.7686107562600501E-2</c:v>
                </c:pt>
                <c:pt idx="1337">
                  <c:v>-0.151883961327863</c:v>
                </c:pt>
                <c:pt idx="1338">
                  <c:v>-0.20804153475887199</c:v>
                </c:pt>
                <c:pt idx="1339">
                  <c:v>-0.21209381521353601</c:v>
                </c:pt>
                <c:pt idx="1340">
                  <c:v>-0.16302588391346301</c:v>
                </c:pt>
                <c:pt idx="1341">
                  <c:v>-7.3127108648102401E-2</c:v>
                </c:pt>
                <c:pt idx="1342">
                  <c:v>3.5086804625822997E-2</c:v>
                </c:pt>
                <c:pt idx="1343">
                  <c:v>0.13451301001847699</c:v>
                </c:pt>
                <c:pt idx="1344">
                  <c:v>0.20024959759387101</c:v>
                </c:pt>
                <c:pt idx="1345">
                  <c:v>0.21583243119356499</c:v>
                </c:pt>
                <c:pt idx="1346">
                  <c:v>0.17735869347363201</c:v>
                </c:pt>
                <c:pt idx="1347">
                  <c:v>9.4464370719773094E-2</c:v>
                </c:pt>
                <c:pt idx="1348">
                  <c:v>-1.2089139695265301E-2</c:v>
                </c:pt>
                <c:pt idx="1349">
                  <c:v>-0.11561485007804601</c:v>
                </c:pt>
                <c:pt idx="1350">
                  <c:v>-0.19018410403632099</c:v>
                </c:pt>
                <c:pt idx="1351">
                  <c:v>-0.217120569322172</c:v>
                </c:pt>
                <c:pt idx="1352">
                  <c:v>-0.18967784110305899</c:v>
                </c:pt>
                <c:pt idx="1353">
                  <c:v>-0.114729120903785</c:v>
                </c:pt>
                <c:pt idx="1354">
                  <c:v>-1.10457806463639E-2</c:v>
                </c:pt>
                <c:pt idx="1355">
                  <c:v>9.5404043896988006E-2</c:v>
                </c:pt>
                <c:pt idx="1356">
                  <c:v>0.177959333802618</c:v>
                </c:pt>
                <c:pt idx="1357">
                  <c:v>0.21594360457782499</c:v>
                </c:pt>
                <c:pt idx="1358">
                  <c:v>0.199843459969648</c:v>
                </c:pt>
                <c:pt idx="1359">
                  <c:v>0.13369128107325301</c:v>
                </c:pt>
                <c:pt idx="1360">
                  <c:v>3.40552914715644E-2</c:v>
                </c:pt>
                <c:pt idx="1361">
                  <c:v>-7.4110057142867697E-2</c:v>
                </c:pt>
                <c:pt idx="1362">
                  <c:v>-0.163714082200451</c:v>
                </c:pt>
                <c:pt idx="1363">
                  <c:v>-0.21231489976249901</c:v>
                </c:pt>
                <c:pt idx="1364">
                  <c:v>-0.20774013357301299</c:v>
                </c:pt>
                <c:pt idx="1365">
                  <c:v>-0.15113556220393801</c:v>
                </c:pt>
                <c:pt idx="1366">
                  <c:v>-5.6678151703926601E-2</c:v>
                </c:pt>
                <c:pt idx="1367">
                  <c:v>5.19746534960598E-2</c:v>
                </c:pt>
                <c:pt idx="1368">
                  <c:v>0.14761008430061501</c:v>
                </c:pt>
                <c:pt idx="1369">
                  <c:v>0.2062756537856</c:v>
                </c:pt>
                <c:pt idx="1370">
                  <c:v>0.213278206138726</c:v>
                </c:pt>
                <c:pt idx="1371">
                  <c:v>0.166863908682472</c:v>
                </c:pt>
                <c:pt idx="1372">
                  <c:v>7.8657510148156598E-2</c:v>
                </c:pt>
                <c:pt idx="1373">
                  <c:v>-2.9249149758532898E-2</c:v>
                </c:pt>
                <c:pt idx="1374">
                  <c:v>-0.129830178659646</c:v>
                </c:pt>
                <c:pt idx="1375">
                  <c:v>-0.19789443390749401</c:v>
                </c:pt>
                <c:pt idx="1376">
                  <c:v>-0.21639480053526999</c:v>
                </c:pt>
                <c:pt idx="1377">
                  <c:v>-0.180697746953104</c:v>
                </c:pt>
                <c:pt idx="1378">
                  <c:v>-9.9743821679093403E-2</c:v>
                </c:pt>
                <c:pt idx="1379">
                  <c:v>6.1915625001940696E-3</c:v>
                </c:pt>
                <c:pt idx="1380">
                  <c:v>0.110576231441642</c:v>
                </c:pt>
                <c:pt idx="1381">
                  <c:v>0.187266397253393</c:v>
                </c:pt>
                <c:pt idx="1382">
                  <c:v>0.217054532156643</c:v>
                </c:pt>
                <c:pt idx="1383">
                  <c:v>0.19248001297270001</c:v>
                </c:pt>
                <c:pt idx="1384">
                  <c:v>0.119697680480433</c:v>
                </c:pt>
                <c:pt idx="1385">
                  <c:v>1.6936321361340701E-2</c:v>
                </c:pt>
                <c:pt idx="1386">
                  <c:v>-9.0066844508009503E-2</c:v>
                </c:pt>
                <c:pt idx="1387">
                  <c:v>-0.174512210436189</c:v>
                </c:pt>
                <c:pt idx="1388">
                  <c:v>-0.215249910665468</c:v>
                </c:pt>
                <c:pt idx="1389">
                  <c:v>-0.20207693545507799</c:v>
                </c:pt>
                <c:pt idx="1390">
                  <c:v>-0.138292538165667</c:v>
                </c:pt>
                <c:pt idx="1391">
                  <c:v>-3.9871916788042E-2</c:v>
                </c:pt>
                <c:pt idx="1392">
                  <c:v>6.8534873496562995E-2</c:v>
                </c:pt>
                <c:pt idx="1393">
                  <c:v>0.15977667955446501</c:v>
                </c:pt>
                <c:pt idx="1394">
                  <c:v>0.21100142503539099</c:v>
                </c:pt>
                <c:pt idx="1395">
                  <c:v>0.209379554658392</c:v>
                </c:pt>
                <c:pt idx="1396">
                  <c:v>0.15531727592074199</c:v>
                </c:pt>
                <c:pt idx="1397">
                  <c:v>6.23548219103136E-2</c:v>
                </c:pt>
                <c:pt idx="1398">
                  <c:v>-4.6224784068785399E-2</c:v>
                </c:pt>
                <c:pt idx="1399">
                  <c:v>-0.14322710612011499</c:v>
                </c:pt>
                <c:pt idx="1400">
                  <c:v>-0.204357310927201</c:v>
                </c:pt>
                <c:pt idx="1401">
                  <c:v>-0.21430495947185099</c:v>
                </c:pt>
                <c:pt idx="1402">
                  <c:v>-0.170578601465325</c:v>
                </c:pt>
                <c:pt idx="1403">
                  <c:v>-8.4129774528989995E-2</c:v>
                </c:pt>
                <c:pt idx="1404">
                  <c:v>2.33898763413623E-2</c:v>
                </c:pt>
                <c:pt idx="1405">
                  <c:v>0.12505138758176099</c:v>
                </c:pt>
                <c:pt idx="1406">
                  <c:v>0.19539300303981999</c:v>
                </c:pt>
                <c:pt idx="1407">
                  <c:v>0.21679722875636601</c:v>
                </c:pt>
                <c:pt idx="1408">
                  <c:v>0.18390324361851301</c:v>
                </c:pt>
                <c:pt idx="1409">
                  <c:v>0.104949550263505</c:v>
                </c:pt>
                <c:pt idx="1410">
                  <c:v>-2.89409014740033E-4</c:v>
                </c:pt>
                <c:pt idx="1411">
                  <c:v>-0.10545588400988</c:v>
                </c:pt>
                <c:pt idx="1412">
                  <c:v>-0.18421027865393699</c:v>
                </c:pt>
                <c:pt idx="1413">
                  <c:v>-0.21682806625150999</c:v>
                </c:pt>
                <c:pt idx="1414">
                  <c:v>-0.195139919552724</c:v>
                </c:pt>
                <c:pt idx="1415">
                  <c:v>-0.124577769441783</c:v>
                </c:pt>
                <c:pt idx="1416">
                  <c:v>-2.2814344149773801E-2</c:v>
                </c:pt>
                <c:pt idx="1417">
                  <c:v>8.4663075164463003E-2</c:v>
                </c:pt>
                <c:pt idx="1418">
                  <c:v>0.170936102092172</c:v>
                </c:pt>
                <c:pt idx="1419">
                  <c:v>0.21439712184030399</c:v>
                </c:pt>
                <c:pt idx="1420">
                  <c:v>0.20416105240034799</c:v>
                </c:pt>
                <c:pt idx="1421">
                  <c:v>0.14279158086350499</c:v>
                </c:pt>
                <c:pt idx="1422">
                  <c:v>4.5659072084739898E-2</c:v>
                </c:pt>
                <c:pt idx="1423">
                  <c:v>-6.2909034545968204E-2</c:v>
                </c:pt>
                <c:pt idx="1424">
                  <c:v>-0.155721183215321</c:v>
                </c:pt>
                <c:pt idx="1425">
                  <c:v>-0.20953199552430901</c:v>
                </c:pt>
                <c:pt idx="1426">
                  <c:v>-0.21086421971210201</c:v>
                </c:pt>
                <c:pt idx="1427">
                  <c:v>-0.15938419196634801</c:v>
                </c:pt>
                <c:pt idx="1428">
                  <c:v>-6.7985404594878895E-2</c:v>
                </c:pt>
                <c:pt idx="1429">
                  <c:v>4.0440749108209301E-2</c:v>
                </c:pt>
                <c:pt idx="1430">
                  <c:v>0.13873826632095199</c:v>
                </c:pt>
                <c:pt idx="1431">
                  <c:v>0.20228792406389301</c:v>
                </c:pt>
                <c:pt idx="1432">
                  <c:v>0.21517331632185699</c:v>
                </c:pt>
                <c:pt idx="1433">
                  <c:v>0.174167216668666</c:v>
                </c:pt>
                <c:pt idx="1434">
                  <c:v>8.9539857145836704E-2</c:v>
                </c:pt>
                <c:pt idx="1435">
                  <c:v>-1.7513315064114899E-2</c:v>
                </c:pt>
                <c:pt idx="1436">
                  <c:v>-0.12018016887154</c:v>
                </c:pt>
                <c:pt idx="1437">
                  <c:v>-0.192747153841446</c:v>
                </c:pt>
                <c:pt idx="1438">
                  <c:v>-0.217039418415229</c:v>
                </c:pt>
                <c:pt idx="1439">
                  <c:v>-0.18697281423211501</c:v>
                </c:pt>
                <c:pt idx="1440">
                  <c:v>-0.110077708829436</c:v>
                </c:pt>
                <c:pt idx="1441">
                  <c:v>-5.61295837789686E-3</c:v>
                </c:pt>
                <c:pt idx="1442">
                  <c:v>0.100257592319653</c:v>
                </c:pt>
                <c:pt idx="1443">
                  <c:v>0.181018007067797</c:v>
                </c:pt>
                <c:pt idx="1444">
                  <c:v>0.21644133899162099</c:v>
                </c:pt>
                <c:pt idx="1445">
                  <c:v>0.19765559486040701</c:v>
                </c:pt>
                <c:pt idx="1446">
                  <c:v>0.12936578083011299</c:v>
                </c:pt>
                <c:pt idx="1447">
                  <c:v>2.8675504463876299E-2</c:v>
                </c:pt>
                <c:pt idx="1448">
                  <c:v>-7.9196729885253406E-2</c:v>
                </c:pt>
                <c:pt idx="1449">
                  <c:v>-0.16723365193377701</c:v>
                </c:pt>
                <c:pt idx="1450">
                  <c:v>-0.21338586841322801</c:v>
                </c:pt>
                <c:pt idx="1451">
                  <c:v>-0.20609427039876299</c:v>
                </c:pt>
                <c:pt idx="1452">
                  <c:v>-0.14718508384689299</c:v>
                </c:pt>
                <c:pt idx="1453">
                  <c:v>-5.1412479975598502E-2</c:v>
                </c:pt>
                <c:pt idx="1454">
                  <c:v>5.7236698445456299E-2</c:v>
                </c:pt>
                <c:pt idx="1455">
                  <c:v>0.15155059067014701</c:v>
                </c:pt>
                <c:pt idx="1456">
                  <c:v>0.20790769730989</c:v>
                </c:pt>
                <c:pt idx="1457">
                  <c:v>0.212193031392654</c:v>
                </c:pt>
                <c:pt idx="1458">
                  <c:v>0.16333330441312699</c:v>
                </c:pt>
                <c:pt idx="1459">
                  <c:v>7.3565738097074299E-2</c:v>
                </c:pt>
                <c:pt idx="1460">
                  <c:v>-3.4626823694098301E-2</c:v>
                </c:pt>
                <c:pt idx="1461">
                  <c:v>-0.134146882681864</c:v>
                </c:pt>
                <c:pt idx="1462">
                  <c:v>-0.20006902271511401</c:v>
                </c:pt>
                <c:pt idx="1463">
                  <c:v>-0.215882634871253</c:v>
                </c:pt>
                <c:pt idx="1464">
                  <c:v>-0.17762710188524899</c:v>
                </c:pt>
                <c:pt idx="1465">
                  <c:v>-9.4883759313542704E-2</c:v>
                </c:pt>
                <c:pt idx="1466">
                  <c:v>1.16238093943498E-2</c:v>
                </c:pt>
                <c:pt idx="1467">
                  <c:v>0.11522012293054799</c:v>
                </c:pt>
                <c:pt idx="1468">
                  <c:v>0.189958841905042</c:v>
                </c:pt>
                <c:pt idx="1469">
                  <c:v>0.217121190505315</c:v>
                </c:pt>
                <c:pt idx="1470">
                  <c:v>0.18990419002145201</c:v>
                </c:pt>
                <c:pt idx="1471">
                  <c:v>0.11512450706665001</c:v>
                </c:pt>
                <c:pt idx="1472">
                  <c:v>1.1511177136413499E-2</c:v>
                </c:pt>
                <c:pt idx="1473">
                  <c:v>-9.4985198517796798E-2</c:v>
                </c:pt>
                <c:pt idx="1474">
                  <c:v>-0.177691941957832</c:v>
                </c:pt>
                <c:pt idx="1475">
                  <c:v>-0.21589463621374899</c:v>
                </c:pt>
                <c:pt idx="1476">
                  <c:v>-0.20002517951684301</c:v>
                </c:pt>
                <c:pt idx="1477">
                  <c:v>-0.13405817574381701</c:v>
                </c:pt>
                <c:pt idx="1478">
                  <c:v>-3.4515470219206298E-2</c:v>
                </c:pt>
                <c:pt idx="1479">
                  <c:v>7.3671848940236997E-2</c:v>
                </c:pt>
                <c:pt idx="1480">
                  <c:v>0.163407596505627</c:v>
                </c:pt>
                <c:pt idx="1481">
                  <c:v>0.21221689781904901</c:v>
                </c:pt>
                <c:pt idx="1482">
                  <c:v>0.20787516057563399</c:v>
                </c:pt>
                <c:pt idx="1483">
                  <c:v>0.15146979980217701</c:v>
                </c:pt>
                <c:pt idx="1484">
                  <c:v>5.7127888017845602E-2</c:v>
                </c:pt>
                <c:pt idx="1485">
                  <c:v>-5.1522057716243699E-2</c:v>
                </c:pt>
                <c:pt idx="1486">
                  <c:v>-0.147267984475658</c:v>
                </c:pt>
                <c:pt idx="1487">
                  <c:v>-0.206129730938894</c:v>
                </c:pt>
                <c:pt idx="1488">
                  <c:v>-0.21336500755246901</c:v>
                </c:pt>
                <c:pt idx="1489">
                  <c:v>-0.16716169440411599</c:v>
                </c:pt>
                <c:pt idx="1490">
                  <c:v>-7.9091697896386398E-2</c:v>
                </c:pt>
                <c:pt idx="1491">
                  <c:v>2.8787304998766399E-2</c:v>
                </c:pt>
                <c:pt idx="1492">
                  <c:v>0.12945634877350301</c:v>
                </c:pt>
                <c:pt idx="1493">
                  <c:v>0.19770224690903199</c:v>
                </c:pt>
                <c:pt idx="1494">
                  <c:v>0.21643239085049501</c:v>
                </c:pt>
                <c:pt idx="1495">
                  <c:v>0.18095569985437401</c:v>
                </c:pt>
                <c:pt idx="1496">
                  <c:v>0.10015753126206201</c:v>
                </c:pt>
                <c:pt idx="1497">
                  <c:v>-5.72571236704886E-3</c:v>
                </c:pt>
                <c:pt idx="1498">
                  <c:v>-0.110174915814091</c:v>
                </c:pt>
                <c:pt idx="1499">
                  <c:v>-0.18703012811993799</c:v>
                </c:pt>
                <c:pt idx="1500">
                  <c:v>-0.217042484587465</c:v>
                </c:pt>
                <c:pt idx="1501">
                  <c:v>-0.19269520435623699</c:v>
                </c:pt>
                <c:pt idx="1502">
                  <c:v>-0.120086214799728</c:v>
                </c:pt>
                <c:pt idx="1503">
                  <c:v>-1.7400887785834498E-2</c:v>
                </c:pt>
                <c:pt idx="1504">
                  <c:v>8.9642599521292596E-2</c:v>
                </c:pt>
                <c:pt idx="1505">
                  <c:v>0.174234541675997</c:v>
                </c:pt>
                <c:pt idx="1506">
                  <c:v>0.21518836199532301</c:v>
                </c:pt>
                <c:pt idx="1507">
                  <c:v>0.20224692212123799</c:v>
                </c:pt>
                <c:pt idx="1508">
                  <c:v>0.138651485953072</c:v>
                </c:pt>
                <c:pt idx="1509">
                  <c:v>4.0329924996585199E-2</c:v>
                </c:pt>
                <c:pt idx="1510">
                  <c:v>-6.8092515863987499E-2</c:v>
                </c:pt>
                <c:pt idx="1511">
                  <c:v>-0.159460763711123</c:v>
                </c:pt>
                <c:pt idx="1512">
                  <c:v>-0.210891074064047</c:v>
                </c:pt>
                <c:pt idx="1513">
                  <c:v>-0.20950240664438799</c:v>
                </c:pt>
                <c:pt idx="1514">
                  <c:v>-0.15564256182206601</c:v>
                </c:pt>
                <c:pt idx="1515">
                  <c:v>-6.2801071855051502E-2</c:v>
                </c:pt>
                <c:pt idx="1516">
                  <c:v>4.5769336147626197E-2</c:v>
                </c:pt>
                <c:pt idx="1517">
                  <c:v>0.14287652997978301</c:v>
                </c:pt>
                <c:pt idx="1518">
                  <c:v>0.204199410536859</c:v>
                </c:pt>
                <c:pt idx="1519">
                  <c:v>0.21437928196380299</c:v>
                </c:pt>
                <c:pt idx="1520">
                  <c:v>0.170866532310398</c:v>
                </c:pt>
                <c:pt idx="1521">
                  <c:v>8.4559199660842202E-2</c:v>
                </c:pt>
                <c:pt idx="1522">
                  <c:v>-2.2926509110963202E-2</c:v>
                </c:pt>
                <c:pt idx="1523">
                  <c:v>-0.12467013145019</c:v>
                </c:pt>
                <c:pt idx="1524">
                  <c:v>-0.19518934597037099</c:v>
                </c:pt>
                <c:pt idx="1525">
                  <c:v>-0.216822177925478</c:v>
                </c:pt>
                <c:pt idx="1526">
                  <c:v>-0.184150550352009</c:v>
                </c:pt>
                <c:pt idx="1527">
                  <c:v>-0.105357275055802</c:v>
                </c:pt>
                <c:pt idx="1528">
                  <c:v>-1.76616632785702E-4</c:v>
                </c:pt>
                <c:pt idx="1529">
                  <c:v>0.105048276521562</c:v>
                </c:pt>
                <c:pt idx="1530">
                  <c:v>0.18396317714888799</c:v>
                </c:pt>
                <c:pt idx="1531">
                  <c:v>0.21680335883457699</c:v>
                </c:pt>
                <c:pt idx="1532">
                  <c:v>0.19534379434975099</c:v>
                </c:pt>
                <c:pt idx="1533">
                  <c:v>0.124959164745108</c:v>
                </c:pt>
                <c:pt idx="1534">
                  <c:v>2.3277737139673502E-2</c:v>
                </c:pt>
                <c:pt idx="1535">
                  <c:v>-8.4233744136990196E-2</c:v>
                </c:pt>
                <c:pt idx="1536">
                  <c:v>-0.17064836164633199</c:v>
                </c:pt>
                <c:pt idx="1537">
                  <c:v>-0.21432303835577099</c:v>
                </c:pt>
                <c:pt idx="1538">
                  <c:v>-0.20431918054540299</c:v>
                </c:pt>
                <c:pt idx="1539">
                  <c:v>-0.143142316463264</c:v>
                </c:pt>
                <c:pt idx="1540">
                  <c:v>-4.6114571232436397E-2</c:v>
                </c:pt>
                <c:pt idx="1541">
                  <c:v>6.2462854437585903E-2</c:v>
                </c:pt>
                <c:pt idx="1542">
                  <c:v>0.155396070722297</c:v>
                </c:pt>
                <c:pt idx="1543">
                  <c:v>0.209409377087374</c:v>
                </c:pt>
                <c:pt idx="1544">
                  <c:v>0.210974805879455</c:v>
                </c:pt>
                <c:pt idx="1545">
                  <c:v>0.15970028574634901</c:v>
                </c:pt>
                <c:pt idx="1546">
                  <c:v>6.84278383394228E-2</c:v>
                </c:pt>
                <c:pt idx="1547">
                  <c:v>-3.9982785675102897E-2</c:v>
                </c:pt>
                <c:pt idx="1548">
                  <c:v>-0.13837947298210401</c:v>
                </c:pt>
                <c:pt idx="1549">
                  <c:v>-0.20211816283681</c:v>
                </c:pt>
                <c:pt idx="1550">
                  <c:v>-0.21523510495898299</c:v>
                </c:pt>
                <c:pt idx="1551">
                  <c:v>-0.174445079822525</c:v>
                </c:pt>
                <c:pt idx="1552">
                  <c:v>-8.9964202265806897E-2</c:v>
                </c:pt>
                <c:pt idx="1553">
                  <c:v>1.7048767845776299E-2</c:v>
                </c:pt>
                <c:pt idx="1554">
                  <c:v>0.119791768287507</c:v>
                </c:pt>
                <c:pt idx="1555">
                  <c:v>0.192532177227453</c:v>
                </c:pt>
                <c:pt idx="1556">
                  <c:v>0.21705170799786799</c:v>
                </c:pt>
                <c:pt idx="1557">
                  <c:v>0.18720929200917499</c:v>
                </c:pt>
                <c:pt idx="1558">
                  <c:v>0.110479147474651</c:v>
                </c:pt>
                <c:pt idx="1559">
                  <c:v>6.0788150922277996E-3</c:v>
                </c:pt>
                <c:pt idx="1560">
                  <c:v>-9.9843994240275596E-2</c:v>
                </c:pt>
                <c:pt idx="1561">
                  <c:v>-0.18076025582812899</c:v>
                </c:pt>
                <c:pt idx="1562">
                  <c:v>-0.21640398998860999</c:v>
                </c:pt>
                <c:pt idx="1563">
                  <c:v>-0.19784800238355399</c:v>
                </c:pt>
                <c:pt idx="1564">
                  <c:v>-0.129739755221635</c:v>
                </c:pt>
                <c:pt idx="1565">
                  <c:v>-2.9137381517449299E-2</c:v>
                </c:pt>
                <c:pt idx="1566">
                  <c:v>7.8762630142974702E-2</c:v>
                </c:pt>
                <c:pt idx="1567">
                  <c:v>0.16693605247620599</c:v>
                </c:pt>
                <c:pt idx="1568">
                  <c:v>0.21329930487068599</c:v>
                </c:pt>
                <c:pt idx="1569">
                  <c:v>0.20624042314748001</c:v>
                </c:pt>
                <c:pt idx="1570">
                  <c:v>0.14752734802428899</c:v>
                </c:pt>
                <c:pt idx="1571">
                  <c:v>5.1865133395190298E-2</c:v>
                </c:pt>
                <c:pt idx="1572">
                  <c:v>-5.6787025640662799E-2</c:v>
                </c:pt>
                <c:pt idx="1573">
                  <c:v>-0.15121652182368001</c:v>
                </c:pt>
                <c:pt idx="1574">
                  <c:v>-0.20777290203675999</c:v>
                </c:pt>
                <c:pt idx="1575">
                  <c:v>-0.21229127000522499</c:v>
                </c:pt>
                <c:pt idx="1576">
                  <c:v>-0.16363997244145301</c:v>
                </c:pt>
                <c:pt idx="1577">
                  <c:v>-7.4004028631030505E-2</c:v>
                </c:pt>
                <c:pt idx="1578">
                  <c:v>3.4166683237698101E-2</c:v>
                </c:pt>
                <c:pt idx="1579">
                  <c:v>0.13378013733482999</c:v>
                </c:pt>
                <c:pt idx="1580">
                  <c:v>0.19988752612473301</c:v>
                </c:pt>
                <c:pt idx="1581">
                  <c:v>0.21593184398451001</c:v>
                </c:pt>
                <c:pt idx="1582">
                  <c:v>0.17789469197445601</c:v>
                </c:pt>
                <c:pt idx="1583">
                  <c:v>9.5302710780851105E-2</c:v>
                </c:pt>
                <c:pt idx="1584">
                  <c:v>-1.1158425542914199E-2</c:v>
                </c:pt>
                <c:pt idx="1585">
                  <c:v>-0.11482486496761</c:v>
                </c:pt>
                <c:pt idx="1586">
                  <c:v>-0.18973270463941999</c:v>
                </c:pt>
                <c:pt idx="1587">
                  <c:v>-0.21712081141803899</c:v>
                </c:pt>
                <c:pt idx="1588">
                  <c:v>-0.19012966405728199</c:v>
                </c:pt>
                <c:pt idx="1589">
                  <c:v>-0.115519362854573</c:v>
                </c:pt>
                <c:pt idx="1590">
                  <c:v>-1.19765205948364E-2</c:v>
                </c:pt>
                <c:pt idx="1591">
                  <c:v>9.4565915544817095E-2</c:v>
                </c:pt>
                <c:pt idx="1592">
                  <c:v>0.17742373149192101</c:v>
                </c:pt>
                <c:pt idx="1593">
                  <c:v>0.21584467322995099</c:v>
                </c:pt>
                <c:pt idx="1594">
                  <c:v>0.20020597755439801</c:v>
                </c:pt>
                <c:pt idx="1595">
                  <c:v>0.13442445281262999</c:v>
                </c:pt>
                <c:pt idx="1596">
                  <c:v>3.4975489955174903E-2</c:v>
                </c:pt>
                <c:pt idx="1597">
                  <c:v>-7.3233301333741396E-2</c:v>
                </c:pt>
                <c:pt idx="1598">
                  <c:v>-0.16310035799720299</c:v>
                </c:pt>
                <c:pt idx="1599">
                  <c:v>-0.212117918199101</c:v>
                </c:pt>
                <c:pt idx="1600">
                  <c:v>-0.208009229904002</c:v>
                </c:pt>
                <c:pt idx="1601">
                  <c:v>-0.15180333958386599</c:v>
                </c:pt>
                <c:pt idx="1602">
                  <c:v>-5.75773611454014E-2</c:v>
                </c:pt>
                <c:pt idx="1603">
                  <c:v>5.1069224575946703E-2</c:v>
                </c:pt>
                <c:pt idx="1604">
                  <c:v>0.14692520619178001</c:v>
                </c:pt>
                <c:pt idx="1605">
                  <c:v>0.20598285845907399</c:v>
                </c:pt>
                <c:pt idx="1606">
                  <c:v>0.21345082600040999</c:v>
                </c:pt>
                <c:pt idx="1607">
                  <c:v>0.16745871001715101</c:v>
                </c:pt>
                <c:pt idx="1608">
                  <c:v>7.9525521271679805E-2</c:v>
                </c:pt>
                <c:pt idx="1609">
                  <c:v>-2.83253276168015E-2</c:v>
                </c:pt>
                <c:pt idx="1610">
                  <c:v>-0.129081922486079</c:v>
                </c:pt>
                <c:pt idx="1611">
                  <c:v>-0.197509149102607</c:v>
                </c:pt>
                <c:pt idx="1612">
                  <c:v>-0.21646898406857901</c:v>
                </c:pt>
                <c:pt idx="1613">
                  <c:v>-0.18121281909849099</c:v>
                </c:pt>
                <c:pt idx="1614">
                  <c:v>-0.10057077942247</c:v>
                </c:pt>
                <c:pt idx="1615">
                  <c:v>5.25983585572892E-3</c:v>
                </c:pt>
                <c:pt idx="1616">
                  <c:v>0.10977309261420801</c:v>
                </c:pt>
                <c:pt idx="1617">
                  <c:v>0.18679299734463101</c:v>
                </c:pt>
                <c:pt idx="1618">
                  <c:v>0.21702943711046399</c:v>
                </c:pt>
                <c:pt idx="1619">
                  <c:v>0.19290950799909701</c:v>
                </c:pt>
                <c:pt idx="1620">
                  <c:v>0.120474195885651</c:v>
                </c:pt>
                <c:pt idx="1621">
                  <c:v>1.7865374044991601E-2</c:v>
                </c:pt>
                <c:pt idx="1622">
                  <c:v>-8.9217941553970906E-2</c:v>
                </c:pt>
                <c:pt idx="1623">
                  <c:v>-0.17395607022281301</c:v>
                </c:pt>
                <c:pt idx="1624">
                  <c:v>-0.21512582195923899</c:v>
                </c:pt>
                <c:pt idx="1625">
                  <c:v>-0.202415977042261</c:v>
                </c:pt>
                <c:pt idx="1626">
                  <c:v>-0.13900979497749</c:v>
                </c:pt>
                <c:pt idx="1627">
                  <c:v>-4.0787747406446598E-2</c:v>
                </c:pt>
                <c:pt idx="1628">
                  <c:v>6.7649844531357001E-2</c:v>
                </c:pt>
                <c:pt idx="1629">
                  <c:v>0.159144113237115</c:v>
                </c:pt>
                <c:pt idx="1630">
                  <c:v>0.21077975152423301</c:v>
                </c:pt>
                <c:pt idx="1631">
                  <c:v>0.20962429345945999</c:v>
                </c:pt>
                <c:pt idx="1632">
                  <c:v>0.15596713068305701</c:v>
                </c:pt>
                <c:pt idx="1633">
                  <c:v>6.3247032477248805E-2</c:v>
                </c:pt>
                <c:pt idx="1634">
                  <c:v>-4.5313677368591501E-2</c:v>
                </c:pt>
                <c:pt idx="1635">
                  <c:v>-0.14252529561182201</c:v>
                </c:pt>
                <c:pt idx="1636">
                  <c:v>-0.204040569406327</c:v>
                </c:pt>
                <c:pt idx="1637">
                  <c:v>-0.214452616817221</c:v>
                </c:pt>
                <c:pt idx="1638">
                  <c:v>-0.171153675978791</c:v>
                </c:pt>
                <c:pt idx="1639">
                  <c:v>-8.4988235231150996E-2</c:v>
                </c:pt>
                <c:pt idx="1640">
                  <c:v>2.2463036258865698E-2</c:v>
                </c:pt>
                <c:pt idx="1641">
                  <c:v>0.124288300967289</c:v>
                </c:pt>
                <c:pt idx="1642">
                  <c:v>0.194984789669812</c:v>
                </c:pt>
                <c:pt idx="1643">
                  <c:v>0.21684612820171301</c:v>
                </c:pt>
                <c:pt idx="1644">
                  <c:v>0.18439700870977699</c:v>
                </c:pt>
                <c:pt idx="1645">
                  <c:v>0.105764514470484</c:v>
                </c:pt>
                <c:pt idx="1646">
                  <c:v>6.4264146664418499E-4</c:v>
                </c:pt>
                <c:pt idx="1647">
                  <c:v>-0.104640185079175</c:v>
                </c:pt>
                <c:pt idx="1648">
                  <c:v>-0.18371522813133401</c:v>
                </c:pt>
                <c:pt idx="1649">
                  <c:v>-0.216777652611466</c:v>
                </c:pt>
                <c:pt idx="1650">
                  <c:v>-0.195546769204131</c:v>
                </c:pt>
                <c:pt idx="1651">
                  <c:v>-0.12533998436553501</c:v>
                </c:pt>
                <c:pt idx="1652">
                  <c:v>-2.3741022889778501E-2</c:v>
                </c:pt>
                <c:pt idx="1653">
                  <c:v>8.3804025047337097E-2</c:v>
                </c:pt>
                <c:pt idx="1654">
                  <c:v>0.17035983502891899</c:v>
                </c:pt>
                <c:pt idx="1655">
                  <c:v>0.21424796749181799</c:v>
                </c:pt>
                <c:pt idx="1656">
                  <c:v>0.20447636739849301</c:v>
                </c:pt>
                <c:pt idx="1657">
                  <c:v>0.143492392610923</c:v>
                </c:pt>
                <c:pt idx="1658">
                  <c:v>4.6569857931769897E-2</c:v>
                </c:pt>
                <c:pt idx="1659">
                  <c:v>-6.2016386564819899E-2</c:v>
                </c:pt>
                <c:pt idx="1660">
                  <c:v>-0.15507024232451899</c:v>
                </c:pt>
                <c:pt idx="1661">
                  <c:v>-0.20928579390809901</c:v>
                </c:pt>
                <c:pt idx="1662">
                  <c:v>-0.21108442009258699</c:v>
                </c:pt>
                <c:pt idx="1663">
                  <c:v>-0.160015643792213</c:v>
                </c:pt>
                <c:pt idx="1664">
                  <c:v>-6.8869956839091903E-2</c:v>
                </c:pt>
                <c:pt idx="1665">
                  <c:v>3.9524638042574597E-2</c:v>
                </c:pt>
                <c:pt idx="1666">
                  <c:v>0.138020042133425</c:v>
                </c:pt>
                <c:pt idx="1667">
                  <c:v>0.201947470457778</c:v>
                </c:pt>
                <c:pt idx="1668">
                  <c:v>0.21529590201482701</c:v>
                </c:pt>
                <c:pt idx="1669">
                  <c:v>0.17472213931344999</c:v>
                </c:pt>
                <c:pt idx="1670">
                  <c:v>9.0388132923558795E-2</c:v>
                </c:pt>
                <c:pt idx="1671">
                  <c:v>-1.6584142084306398E-2</c:v>
                </c:pt>
                <c:pt idx="1672">
                  <c:v>-0.119402815826608</c:v>
                </c:pt>
                <c:pt idx="1673">
                  <c:v>-0.19231631362384299</c:v>
                </c:pt>
                <c:pt idx="1674">
                  <c:v>-0.21706299763019199</c:v>
                </c:pt>
                <c:pt idx="1675">
                  <c:v>-0.187444907318981</c:v>
                </c:pt>
                <c:pt idx="1676">
                  <c:v>-0.110880077145948</c:v>
                </c:pt>
                <c:pt idx="1677">
                  <c:v>-6.5446438016510799E-3</c:v>
                </c:pt>
                <c:pt idx="1678">
                  <c:v>9.9429936182792E-2</c:v>
                </c:pt>
                <c:pt idx="1679">
                  <c:v>0.18050167183171101</c:v>
                </c:pt>
                <c:pt idx="1680">
                  <c:v>0.216365644019301</c:v>
                </c:pt>
                <c:pt idx="1681">
                  <c:v>0.198039498427247</c:v>
                </c:pt>
                <c:pt idx="1682">
                  <c:v>0.130113131906232</c:v>
                </c:pt>
                <c:pt idx="1683">
                  <c:v>2.9599124336032401E-2</c:v>
                </c:pt>
                <c:pt idx="1684">
                  <c:v>-7.8328167543763996E-2</c:v>
                </c:pt>
                <c:pt idx="1685">
                  <c:v>-0.16663768394955</c:v>
                </c:pt>
                <c:pt idx="1686">
                  <c:v>-0.21321175866503</c:v>
                </c:pt>
                <c:pt idx="1687">
                  <c:v>-0.20638562575312799</c:v>
                </c:pt>
                <c:pt idx="1688">
                  <c:v>-0.147868932547884</c:v>
                </c:pt>
                <c:pt idx="1689">
                  <c:v>-5.23175478737622E-2</c:v>
                </c:pt>
                <c:pt idx="1690">
                  <c:v>5.6337091219848402E-2</c:v>
                </c:pt>
                <c:pt idx="1691">
                  <c:v>0.150881756327506</c:v>
                </c:pt>
                <c:pt idx="1692">
                  <c:v>0.20763714956047799</c:v>
                </c:pt>
                <c:pt idx="1693">
                  <c:v>0.212388530598667</c:v>
                </c:pt>
                <c:pt idx="1694">
                  <c:v>0.163945886585631</c:v>
                </c:pt>
                <c:pt idx="1695">
                  <c:v>7.4441978230780706E-2</c:v>
                </c:pt>
                <c:pt idx="1696">
                  <c:v>-3.3706385376475002E-2</c:v>
                </c:pt>
                <c:pt idx="1697">
                  <c:v>-0.133412775666958</c:v>
                </c:pt>
                <c:pt idx="1698">
                  <c:v>-0.199705108658877</c:v>
                </c:pt>
                <c:pt idx="1699">
                  <c:v>-0.215980058306629</c:v>
                </c:pt>
                <c:pt idx="1700">
                  <c:v>-0.178161462508476</c:v>
                </c:pt>
                <c:pt idx="1701">
                  <c:v>-9.57212231916022E-2</c:v>
                </c:pt>
                <c:pt idx="1702">
                  <c:v>1.0692990284967001E-2</c:v>
                </c:pt>
                <c:pt idx="1703">
                  <c:v>0.11442907801016999</c:v>
                </c:pt>
                <c:pt idx="1704">
                  <c:v>0.18950569328126199</c:v>
                </c:pt>
                <c:pt idx="1705">
                  <c:v>0.21711943206209</c:v>
                </c:pt>
                <c:pt idx="1706">
                  <c:v>0.19035426217179699</c:v>
                </c:pt>
                <c:pt idx="1707">
                  <c:v>0.115913686448465</c:v>
                </c:pt>
                <c:pt idx="1708">
                  <c:v>1.24418088778097E-2</c:v>
                </c:pt>
                <c:pt idx="1709">
                  <c:v>-9.41461969096722E-2</c:v>
                </c:pt>
                <c:pt idx="1710">
                  <c:v>-0.17715470364052199</c:v>
                </c:pt>
                <c:pt idx="1711">
                  <c:v>-0.215793715856608</c:v>
                </c:pt>
                <c:pt idx="1712">
                  <c:v>-0.20038585324938199</c:v>
                </c:pt>
                <c:pt idx="1713">
                  <c:v>-0.13479011059226401</c:v>
                </c:pt>
                <c:pt idx="1714">
                  <c:v>-3.54353485601736E-2</c:v>
                </c:pt>
                <c:pt idx="1715">
                  <c:v>7.2794416343755899E-2</c:v>
                </c:pt>
                <c:pt idx="1716">
                  <c:v>0.16279236809061701</c:v>
                </c:pt>
                <c:pt idx="1717">
                  <c:v>0.21201796135865</c:v>
                </c:pt>
                <c:pt idx="1718">
                  <c:v>0.20814234094046399</c:v>
                </c:pt>
                <c:pt idx="1719">
                  <c:v>0.15213618001239901</c:v>
                </c:pt>
                <c:pt idx="1720">
                  <c:v>5.8026569015886001E-2</c:v>
                </c:pt>
                <c:pt idx="1721">
                  <c:v>-5.0616156161356202E-2</c:v>
                </c:pt>
                <c:pt idx="1722">
                  <c:v>-0.14658175102814999</c:v>
                </c:pt>
                <c:pt idx="1723">
                  <c:v>-0.205835037022777</c:v>
                </c:pt>
                <c:pt idx="1724">
                  <c:v>-0.213535661087184</c:v>
                </c:pt>
                <c:pt idx="1725">
                  <c:v>-0.16775495415323499</c:v>
                </c:pt>
                <c:pt idx="1726">
                  <c:v>-7.9958978275426001E-2</c:v>
                </c:pt>
                <c:pt idx="1727">
                  <c:v>2.7863219740953099E-2</c:v>
                </c:pt>
                <c:pt idx="1728">
                  <c:v>0.12870690152234401</c:v>
                </c:pt>
                <c:pt idx="1729">
                  <c:v>0.197315141377814</c:v>
                </c:pt>
                <c:pt idx="1730">
                  <c:v>0.216504580020939</c:v>
                </c:pt>
                <c:pt idx="1731">
                  <c:v>0.181469103500914</c:v>
                </c:pt>
                <c:pt idx="1732">
                  <c:v>0.100983564256496</c:v>
                </c:pt>
                <c:pt idx="1733">
                  <c:v>-4.7939351125123701E-3</c:v>
                </c:pt>
                <c:pt idx="1734">
                  <c:v>-0.109370763693178</c:v>
                </c:pt>
                <c:pt idx="1735">
                  <c:v>-0.186555006019928</c:v>
                </c:pt>
                <c:pt idx="1736">
                  <c:v>-0.217015389785749</c:v>
                </c:pt>
                <c:pt idx="1737">
                  <c:v>-0.19312292291399</c:v>
                </c:pt>
                <c:pt idx="1738">
                  <c:v>-0.12086162195078599</c:v>
                </c:pt>
                <c:pt idx="1739">
                  <c:v>-1.8329777998938899E-2</c:v>
                </c:pt>
                <c:pt idx="1740">
                  <c:v>8.8792872562430195E-2</c:v>
                </c:pt>
                <c:pt idx="1741">
                  <c:v>0.173676797359547</c:v>
                </c:pt>
                <c:pt idx="1742">
                  <c:v>0.21506229084533501</c:v>
                </c:pt>
                <c:pt idx="1743">
                  <c:v>0.20258409943931499</c:v>
                </c:pt>
                <c:pt idx="1744">
                  <c:v>0.13936746358820501</c:v>
                </c:pt>
                <c:pt idx="1745">
                  <c:v>4.1245381908453102E-2</c:v>
                </c:pt>
                <c:pt idx="1746">
                  <c:v>-6.7206861538044796E-2</c:v>
                </c:pt>
                <c:pt idx="1747">
                  <c:v>-0.158826729591238</c:v>
                </c:pt>
                <c:pt idx="1748">
                  <c:v>-0.21066745792880801</c:v>
                </c:pt>
                <c:pt idx="1749">
                  <c:v>-0.20974521454207801</c:v>
                </c:pt>
                <c:pt idx="1750">
                  <c:v>-0.156290981008438</c:v>
                </c:pt>
                <c:pt idx="1751">
                  <c:v>-6.3692701722379105E-2</c:v>
                </c:pt>
                <c:pt idx="1752">
                  <c:v>4.48578098308864E-2</c:v>
                </c:pt>
                <c:pt idx="1753">
                  <c:v>0.14217340463435699</c:v>
                </c:pt>
                <c:pt idx="1754">
                  <c:v>0.20388078826738201</c:v>
                </c:pt>
                <c:pt idx="1755">
                  <c:v>0.214524963694254</c:v>
                </c:pt>
                <c:pt idx="1756">
                  <c:v>0.171440031147642</c:v>
                </c:pt>
                <c:pt idx="1757">
                  <c:v>8.5416879263363193E-2</c:v>
                </c:pt>
                <c:pt idx="1758">
                  <c:v>-2.1999459920274599E-2</c:v>
                </c:pt>
                <c:pt idx="1759">
                  <c:v>-0.123905897892138</c:v>
                </c:pt>
                <c:pt idx="1760">
                  <c:v>-0.19477933508053</c:v>
                </c:pt>
                <c:pt idx="1761">
                  <c:v>-0.216869079474732</c:v>
                </c:pt>
                <c:pt idx="1762">
                  <c:v>-0.184642617556391</c:v>
                </c:pt>
                <c:pt idx="1763">
                  <c:v>-0.10617126663141099</c:v>
                </c:pt>
                <c:pt idx="1764">
                  <c:v>-1.1086633398738001E-3</c:v>
                </c:pt>
                <c:pt idx="1765">
                  <c:v>0.104231611562783</c:v>
                </c:pt>
                <c:pt idx="1766">
                  <c:v>0.183466432743567</c:v>
                </c:pt>
                <c:pt idx="1767">
                  <c:v>0.21675094770060399</c:v>
                </c:pt>
                <c:pt idx="1768">
                  <c:v>0.19574884318076499</c:v>
                </c:pt>
                <c:pt idx="1769">
                  <c:v>0.12572022654864101</c:v>
                </c:pt>
                <c:pt idx="1770">
                  <c:v>2.4204199265746101E-2</c:v>
                </c:pt>
                <c:pt idx="1771">
                  <c:v>-8.3373919875206495E-2</c:v>
                </c:pt>
                <c:pt idx="1772">
                  <c:v>-0.17007052356916399</c:v>
                </c:pt>
                <c:pt idx="1773">
                  <c:v>-0.214171909594292</c:v>
                </c:pt>
                <c:pt idx="1774">
                  <c:v>-0.204632612235461</c:v>
                </c:pt>
                <c:pt idx="1775">
                  <c:v>-0.14384180769369401</c:v>
                </c:pt>
                <c:pt idx="1776">
                  <c:v>-4.7024930085249203E-2</c:v>
                </c:pt>
                <c:pt idx="1777">
                  <c:v>6.1569632984533502E-2</c:v>
                </c:pt>
                <c:pt idx="1778">
                  <c:v>0.15474369952306599</c:v>
                </c:pt>
                <c:pt idx="1779">
                  <c:v>0.20916124655582799</c:v>
                </c:pt>
                <c:pt idx="1780">
                  <c:v>0.21119306184651099</c:v>
                </c:pt>
                <c:pt idx="1781">
                  <c:v>0.16033026465109501</c:v>
                </c:pt>
                <c:pt idx="1782">
                  <c:v>6.9311758057060399E-2</c:v>
                </c:pt>
                <c:pt idx="1783">
                  <c:v>-3.9066308321296199E-2</c:v>
                </c:pt>
                <c:pt idx="1784">
                  <c:v>-0.137659975430801</c:v>
                </c:pt>
                <c:pt idx="1785">
                  <c:v>-0.201775847713174</c:v>
                </c:pt>
                <c:pt idx="1786">
                  <c:v>-0.215355707209298</c:v>
                </c:pt>
                <c:pt idx="1787">
                  <c:v>-0.17499839386503699</c:v>
                </c:pt>
                <c:pt idx="1788">
                  <c:v>-9.0811647166057205E-2</c:v>
                </c:pt>
                <c:pt idx="1789">
                  <c:v>1.6119439920221398E-2</c:v>
                </c:pt>
                <c:pt idx="1790">
                  <c:v>0.119013313280735</c:v>
                </c:pt>
                <c:pt idx="1791">
                  <c:v>0.19209956402509401</c:v>
                </c:pt>
                <c:pt idx="1792">
                  <c:v>0.21707328726019001</c:v>
                </c:pt>
                <c:pt idx="1793">
                  <c:v>0.18767965907606199</c:v>
                </c:pt>
                <c:pt idx="1794">
                  <c:v>0.111280495996255</c:v>
                </c:pt>
                <c:pt idx="1795">
                  <c:v>7.0104423601085701E-3</c:v>
                </c:pt>
                <c:pt idx="1796">
                  <c:v>-9.9015420054755096E-2</c:v>
                </c:pt>
                <c:pt idx="1797">
                  <c:v>-0.18024225626983301</c:v>
                </c:pt>
                <c:pt idx="1798">
                  <c:v>-0.21632630126035099</c:v>
                </c:pt>
                <c:pt idx="1799">
                  <c:v>-0.19823008210926901</c:v>
                </c:pt>
                <c:pt idx="1800">
                  <c:v>-0.13048590916376901</c:v>
                </c:pt>
                <c:pt idx="1801">
                  <c:v>-3.0060730792391101E-2</c:v>
                </c:pt>
                <c:pt idx="1802">
                  <c:v>7.7893344089176794E-2</c:v>
                </c:pt>
                <c:pt idx="1803">
                  <c:v>0.16633854772838499</c:v>
                </c:pt>
                <c:pt idx="1804">
                  <c:v>0.21312323019958401</c:v>
                </c:pt>
                <c:pt idx="1805">
                  <c:v>0.206529877546763</c:v>
                </c:pt>
                <c:pt idx="1806">
                  <c:v>0.14820983584401101</c:v>
                </c:pt>
                <c:pt idx="1807">
                  <c:v>5.2769721327055201E-2</c:v>
                </c:pt>
                <c:pt idx="1808">
                  <c:v>-5.5886897255846502E-2</c:v>
                </c:pt>
                <c:pt idx="1809">
                  <c:v>-0.15054629572388101</c:v>
                </c:pt>
                <c:pt idx="1810">
                  <c:v>-0.207500440506453</c:v>
                </c:pt>
                <c:pt idx="1811">
                  <c:v>-0.21248481272490499</c:v>
                </c:pt>
                <c:pt idx="1812">
                  <c:v>-0.16425104543632399</c:v>
                </c:pt>
                <c:pt idx="1813">
                  <c:v>-7.4879584878704997E-2</c:v>
                </c:pt>
                <c:pt idx="1814">
                  <c:v>3.32459322310064E-2</c:v>
                </c:pt>
                <c:pt idx="1815">
                  <c:v>0.13304479937067201</c:v>
                </c:pt>
                <c:pt idx="1816">
                  <c:v>0.19952177115793701</c:v>
                </c:pt>
                <c:pt idx="1817">
                  <c:v>0.21602727761548901</c:v>
                </c:pt>
                <c:pt idx="1818">
                  <c:v>0.178427412258305</c:v>
                </c:pt>
                <c:pt idx="1819">
                  <c:v>9.6139294617722595E-2</c:v>
                </c:pt>
                <c:pt idx="1820">
                  <c:v>-1.0227505764753699E-2</c:v>
                </c:pt>
                <c:pt idx="1821">
                  <c:v>-0.114032763881608</c:v>
                </c:pt>
                <c:pt idx="1822">
                  <c:v>-0.189277808876404</c:v>
                </c:pt>
                <c:pt idx="1823">
                  <c:v>-0.21711705244382501</c:v>
                </c:pt>
                <c:pt idx="1824">
                  <c:v>-0.19057798333028</c:v>
                </c:pt>
                <c:pt idx="1825">
                  <c:v>-0.116307476031691</c:v>
                </c:pt>
                <c:pt idx="1826">
                  <c:v>-1.29070398417653E-2</c:v>
                </c:pt>
                <c:pt idx="1827">
                  <c:v>9.3726044545992801E-2</c:v>
                </c:pt>
                <c:pt idx="1828">
                  <c:v>0.17688485964303799</c:v>
                </c:pt>
                <c:pt idx="1829">
                  <c:v>0.21574176432848099</c:v>
                </c:pt>
                <c:pt idx="1830">
                  <c:v>0.200564805773114</c:v>
                </c:pt>
                <c:pt idx="1831">
                  <c:v>0.13515514739814599</c:v>
                </c:pt>
                <c:pt idx="1832">
                  <c:v>3.5895043915648503E-2</c:v>
                </c:pt>
                <c:pt idx="1833">
                  <c:v>-7.2355195992209603E-2</c:v>
                </c:pt>
                <c:pt idx="1834">
                  <c:v>-0.16248362820477</c:v>
                </c:pt>
                <c:pt idx="1835">
                  <c:v>-0.21191702775819499</c:v>
                </c:pt>
                <c:pt idx="1836">
                  <c:v>-0.208274493071782</c:v>
                </c:pt>
                <c:pt idx="1837">
                  <c:v>-0.152468319554389</c:v>
                </c:pt>
                <c:pt idx="1838">
                  <c:v>-5.8475509559812601E-2</c:v>
                </c:pt>
                <c:pt idx="1839">
                  <c:v>5.0162854559744299E-2</c:v>
                </c:pt>
                <c:pt idx="1840">
                  <c:v>0.146237620567055</c:v>
                </c:pt>
                <c:pt idx="1841">
                  <c:v>0.205686267311012</c:v>
                </c:pt>
                <c:pt idx="1842">
                  <c:v>0.21361951242195901</c:v>
                </c:pt>
                <c:pt idx="1843">
                  <c:v>0.168050425447581</c:v>
                </c:pt>
                <c:pt idx="1844">
                  <c:v>8.0392066910702595E-2</c:v>
                </c:pt>
                <c:pt idx="1845">
                  <c:v>-2.7400983500137598E-2</c:v>
                </c:pt>
                <c:pt idx="1846">
                  <c:v>-0.12833128761000701</c:v>
                </c:pt>
                <c:pt idx="1847">
                  <c:v>-0.19712022462844001</c:v>
                </c:pt>
                <c:pt idx="1848">
                  <c:v>-0.21653917854358501</c:v>
                </c:pt>
                <c:pt idx="1849">
                  <c:v>-0.18172455188094899</c:v>
                </c:pt>
                <c:pt idx="1850">
                  <c:v>-0.101395883862454</c:v>
                </c:pt>
                <c:pt idx="1851">
                  <c:v>4.3280122837894104E-3</c:v>
                </c:pt>
                <c:pt idx="1852">
                  <c:v>0.10896793090451901</c:v>
                </c:pt>
                <c:pt idx="1853">
                  <c:v>0.18631615524224501</c:v>
                </c:pt>
                <c:pt idx="1854">
                  <c:v>0.217000342678036</c:v>
                </c:pt>
                <c:pt idx="1855">
                  <c:v>0.19333544811771899</c:v>
                </c:pt>
                <c:pt idx="1856">
                  <c:v>0.12124849121027299</c:v>
                </c:pt>
                <c:pt idx="1857">
                  <c:v>1.8794097508181899E-2</c:v>
                </c:pt>
                <c:pt idx="1858">
                  <c:v>-8.8367394504949806E-2</c:v>
                </c:pt>
                <c:pt idx="1859">
                  <c:v>-0.17339672437279999</c:v>
                </c:pt>
                <c:pt idx="1860">
                  <c:v>-0.21499776894629799</c:v>
                </c:pt>
                <c:pt idx="1861">
                  <c:v>-0.202751288537867</c:v>
                </c:pt>
                <c:pt idx="1862">
                  <c:v>-0.139724490137448</c:v>
                </c:pt>
                <c:pt idx="1863">
                  <c:v>-4.1702826394296899E-2</c:v>
                </c:pt>
                <c:pt idx="1864">
                  <c:v>6.6763568924858893E-2</c:v>
                </c:pt>
                <c:pt idx="1865">
                  <c:v>0.158508614235671</c:v>
                </c:pt>
                <c:pt idx="1866">
                  <c:v>0.21055419379510501</c:v>
                </c:pt>
                <c:pt idx="1867">
                  <c:v>0.209865169335165</c:v>
                </c:pt>
                <c:pt idx="1868">
                  <c:v>0.15661411130624101</c:v>
                </c:pt>
                <c:pt idx="1869">
                  <c:v>6.4138077537258406E-2</c:v>
                </c:pt>
                <c:pt idx="1870">
                  <c:v>-4.4401735634678002E-2</c:v>
                </c:pt>
                <c:pt idx="1871">
                  <c:v>-0.141820858668539</c:v>
                </c:pt>
                <c:pt idx="1872">
                  <c:v>-0.20372006785613</c:v>
                </c:pt>
                <c:pt idx="1873">
                  <c:v>-0.214596322261603</c:v>
                </c:pt>
                <c:pt idx="1874">
                  <c:v>-0.17172559649772301</c:v>
                </c:pt>
                <c:pt idx="1875">
                  <c:v>-8.5845129782729498E-2</c:v>
                </c:pt>
                <c:pt idx="1876">
                  <c:v>2.1535782230871599E-2</c:v>
                </c:pt>
                <c:pt idx="1877">
                  <c:v>0.12352292398645701</c:v>
                </c:pt>
                <c:pt idx="1878">
                  <c:v>0.194572983149046</c:v>
                </c:pt>
                <c:pt idx="1879">
                  <c:v>0.2168910316388</c:v>
                </c:pt>
                <c:pt idx="1880">
                  <c:v>0.18488737576033901</c:v>
                </c:pt>
                <c:pt idx="1881">
                  <c:v>0.10657752966469</c:v>
                </c:pt>
                <c:pt idx="1882">
                  <c:v>1.57468010552661E-3</c:v>
                </c:pt>
                <c:pt idx="1883">
                  <c:v>-0.103822557854672</c:v>
                </c:pt>
                <c:pt idx="1884">
                  <c:v>-0.18321679213177899</c:v>
                </c:pt>
                <c:pt idx="1885">
                  <c:v>-0.21672324422502001</c:v>
                </c:pt>
                <c:pt idx="1886">
                  <c:v>-0.19595001534870499</c:v>
                </c:pt>
                <c:pt idx="1887">
                  <c:v>-0.12609988954266199</c:v>
                </c:pt>
                <c:pt idx="1888">
                  <c:v>-2.4667264133737699E-2</c:v>
                </c:pt>
                <c:pt idx="1889">
                  <c:v>8.2943430602078705E-2</c:v>
                </c:pt>
                <c:pt idx="1890">
                  <c:v>0.16978042859991599</c:v>
                </c:pt>
                <c:pt idx="1891">
                  <c:v>0.21409486501359101</c:v>
                </c:pt>
                <c:pt idx="1892">
                  <c:v>0.20478791433649299</c:v>
                </c:pt>
                <c:pt idx="1893">
                  <c:v>0.14419056010183101</c:v>
                </c:pt>
                <c:pt idx="1894">
                  <c:v>4.7479785596371303E-2</c:v>
                </c:pt>
                <c:pt idx="1895">
                  <c:v>-6.1122595754906403E-2</c:v>
                </c:pt>
                <c:pt idx="1896">
                  <c:v>-0.15441644382231201</c:v>
                </c:pt>
                <c:pt idx="1897">
                  <c:v>-0.20903573560434699</c:v>
                </c:pt>
                <c:pt idx="1898">
                  <c:v>-0.211300730640715</c:v>
                </c:pt>
                <c:pt idx="1899">
                  <c:v>-0.160644146873548</c:v>
                </c:pt>
                <c:pt idx="1900">
                  <c:v>-6.9753239957964105E-2</c:v>
                </c:pt>
                <c:pt idx="1901">
                  <c:v>3.86077986227778E-2</c:v>
                </c:pt>
                <c:pt idx="1902">
                  <c:v>0.13729927453304999</c:v>
                </c:pt>
                <c:pt idx="1903">
                  <c:v>0.20160329539365701</c:v>
                </c:pt>
                <c:pt idx="1904">
                  <c:v>0.21541452026687599</c:v>
                </c:pt>
                <c:pt idx="1905">
                  <c:v>0.175273842204589</c:v>
                </c:pt>
                <c:pt idx="1906">
                  <c:v>9.1234743042185706E-2</c:v>
                </c:pt>
                <c:pt idx="1907">
                  <c:v>-1.56546634943893E-2</c:v>
                </c:pt>
                <c:pt idx="1908">
                  <c:v>-0.118623262444312</c:v>
                </c:pt>
                <c:pt idx="1909">
                  <c:v>-0.19188192942976301</c:v>
                </c:pt>
                <c:pt idx="1910">
                  <c:v>-0.21708257684045701</c:v>
                </c:pt>
                <c:pt idx="1911">
                  <c:v>-0.187913546198922</c:v>
                </c:pt>
                <c:pt idx="1912">
                  <c:v>-0.11168040218085799</c:v>
                </c:pt>
                <c:pt idx="1913">
                  <c:v>-7.4762086216810198E-3</c:v>
                </c:pt>
                <c:pt idx="1914">
                  <c:v>9.8600447765827298E-2</c:v>
                </c:pt>
                <c:pt idx="1915">
                  <c:v>0.17998201033761299</c:v>
                </c:pt>
                <c:pt idx="1916">
                  <c:v>0.216285961893012</c:v>
                </c:pt>
                <c:pt idx="1917">
                  <c:v>0.19841975255160799</c:v>
                </c:pt>
                <c:pt idx="1918">
                  <c:v>0.13085808527687301</c:v>
                </c:pt>
                <c:pt idx="1919">
                  <c:v>3.0522198759919201E-2</c:v>
                </c:pt>
                <c:pt idx="1920">
                  <c:v>-7.7458161782430895E-2</c:v>
                </c:pt>
                <c:pt idx="1921">
                  <c:v>-0.16603864519082001</c:v>
                </c:pt>
                <c:pt idx="1922">
                  <c:v>-0.21303371988219499</c:v>
                </c:pt>
                <c:pt idx="1923">
                  <c:v>-0.20667317786382</c:v>
                </c:pt>
                <c:pt idx="1924">
                  <c:v>-0.148550056342137</c:v>
                </c:pt>
                <c:pt idx="1925">
                  <c:v>-5.3221651671920403E-2</c:v>
                </c:pt>
                <c:pt idx="1926">
                  <c:v>5.54364458226866E-2</c:v>
                </c:pt>
                <c:pt idx="1927">
                  <c:v>0.15021014155825901</c:v>
                </c:pt>
                <c:pt idx="1928">
                  <c:v>0.207362775504498</c:v>
                </c:pt>
                <c:pt idx="1929">
                  <c:v>0.21258011594036799</c:v>
                </c:pt>
                <c:pt idx="1930">
                  <c:v>0.16455544758767501</c:v>
                </c:pt>
                <c:pt idx="1931">
                  <c:v>7.5316846558763306E-2</c:v>
                </c:pt>
                <c:pt idx="1932">
                  <c:v>-3.2785325922585699E-2</c:v>
                </c:pt>
                <c:pt idx="1933">
                  <c:v>-0.13267621014122599</c:v>
                </c:pt>
                <c:pt idx="1934">
                  <c:v>-0.19933751446654399</c:v>
                </c:pt>
                <c:pt idx="1935">
                  <c:v>-0.21607350169355299</c:v>
                </c:pt>
                <c:pt idx="1936">
                  <c:v>-0.17869253999872101</c:v>
                </c:pt>
                <c:pt idx="1937">
                  <c:v>-9.6556923133170602E-2</c:v>
                </c:pt>
                <c:pt idx="1938">
                  <c:v>9.7619741267468106E-3</c:v>
                </c:pt>
                <c:pt idx="1939">
                  <c:v>0.113635924407729</c:v>
                </c:pt>
                <c:pt idx="1940">
                  <c:v>0.1890490524747</c:v>
                </c:pt>
                <c:pt idx="1941">
                  <c:v>0.217113672574204</c:v>
                </c:pt>
                <c:pt idx="1942">
                  <c:v>0.19080082650205599</c:v>
                </c:pt>
                <c:pt idx="1943">
                  <c:v>0.116700729790074</c:v>
                </c:pt>
                <c:pt idx="1944">
                  <c:v>1.3372211343398799E-2</c:v>
                </c:pt>
                <c:pt idx="1945">
                  <c:v>-9.3305460389407194E-2</c:v>
                </c:pt>
                <c:pt idx="1946">
                  <c:v>-0.17661420074263201</c:v>
                </c:pt>
                <c:pt idx="1947">
                  <c:v>-0.21568881888490701</c:v>
                </c:pt>
                <c:pt idx="1948">
                  <c:v>-0.20074283430116499</c:v>
                </c:pt>
                <c:pt idx="1949">
                  <c:v>-0.13551956154856301</c:v>
                </c:pt>
                <c:pt idx="1950">
                  <c:v>-3.6354573903797899E-2</c:v>
                </c:pt>
                <c:pt idx="1951">
                  <c:v>7.1915642302576702E-2</c:v>
                </c:pt>
                <c:pt idx="1952">
                  <c:v>0.162174139762015</c:v>
                </c:pt>
                <c:pt idx="1953">
                  <c:v>0.21181511786273299</c:v>
                </c:pt>
                <c:pt idx="1954">
                  <c:v>0.20840568568913501</c:v>
                </c:pt>
                <c:pt idx="1955">
                  <c:v>0.15279975667967999</c:v>
                </c:pt>
                <c:pt idx="1956">
                  <c:v>5.89241807089265E-2</c:v>
                </c:pt>
                <c:pt idx="1957">
                  <c:v>-4.9709321859456999E-2</c:v>
                </c:pt>
                <c:pt idx="1958">
                  <c:v>-0.14589281639389401</c:v>
                </c:pt>
                <c:pt idx="1959">
                  <c:v>-0.20553655000915499</c:v>
                </c:pt>
                <c:pt idx="1960">
                  <c:v>-0.213702379618435</c:v>
                </c:pt>
                <c:pt idx="1961">
                  <c:v>-0.168345122538962</c:v>
                </c:pt>
                <c:pt idx="1962">
                  <c:v>-8.0824785182283906E-2</c:v>
                </c:pt>
                <c:pt idx="1963">
                  <c:v>2.6938621023862699E-2</c:v>
                </c:pt>
                <c:pt idx="1964">
                  <c:v>0.12795508247951001</c:v>
                </c:pt>
                <c:pt idx="1965">
                  <c:v>0.19692439975246101</c:v>
                </c:pt>
                <c:pt idx="1966">
                  <c:v>0.216572779477122</c:v>
                </c:pt>
                <c:pt idx="1967">
                  <c:v>0.18197916306175299</c:v>
                </c:pt>
                <c:pt idx="1968">
                  <c:v>0.1018077363408</c:v>
                </c:pt>
                <c:pt idx="1969">
                  <c:v>-3.8620695160513901E-3</c:v>
                </c:pt>
                <c:pt idx="1970">
                  <c:v>-0.108564596104067</c:v>
                </c:pt>
                <c:pt idx="1971">
                  <c:v>-0.186076446111961</c:v>
                </c:pt>
                <c:pt idx="1972">
                  <c:v>-0.216984295856646</c:v>
                </c:pt>
                <c:pt idx="1973">
                  <c:v>-0.193547082631188</c:v>
                </c:pt>
                <c:pt idx="1974">
                  <c:v>-0.121634801881817</c:v>
                </c:pt>
                <c:pt idx="1975">
                  <c:v>-1.9258330433615502E-2</c:v>
                </c:pt>
                <c:pt idx="1976">
                  <c:v>8.7941509341693494E-2</c:v>
                </c:pt>
                <c:pt idx="1977">
                  <c:v>0.173115852552858</c:v>
                </c:pt>
                <c:pt idx="1978">
                  <c:v>0.21493225655937701</c:v>
                </c:pt>
                <c:pt idx="1979">
                  <c:v>0.20291754356768199</c:v>
                </c:pt>
                <c:pt idx="1980">
                  <c:v>0.140080872980409</c:v>
                </c:pt>
                <c:pt idx="1981">
                  <c:v>4.21600787565461E-2</c:v>
                </c:pt>
                <c:pt idx="1982">
                  <c:v>-6.6319968734034604E-2</c:v>
                </c:pt>
                <c:pt idx="1983">
                  <c:v>-0.15818976863595899</c:v>
                </c:pt>
                <c:pt idx="1984">
                  <c:v>-0.21043995964492801</c:v>
                </c:pt>
                <c:pt idx="1985">
                  <c:v>-0.20998415728609199</c:v>
                </c:pt>
                <c:pt idx="1986">
                  <c:v>-0.156936520087815</c:v>
                </c:pt>
                <c:pt idx="1987">
                  <c:v>-6.4583157870054503E-2</c:v>
                </c:pt>
                <c:pt idx="1988">
                  <c:v>4.3945456881086101E-2</c:v>
                </c:pt>
                <c:pt idx="1989">
                  <c:v>0.141467659338536</c:v>
                </c:pt>
                <c:pt idx="1990">
                  <c:v>0.203558408913005</c:v>
                </c:pt>
                <c:pt idx="1991">
                  <c:v>0.21466669219052101</c:v>
                </c:pt>
                <c:pt idx="1992">
                  <c:v>0.17201037071344299</c:v>
                </c:pt>
                <c:pt idx="1993">
                  <c:v>8.6272984816313403E-2</c:v>
                </c:pt>
                <c:pt idx="1994">
                  <c:v>-2.1072005326804599E-2</c:v>
                </c:pt>
                <c:pt idx="1995">
                  <c:v>-0.123139381014593</c:v>
                </c:pt>
                <c:pt idx="1996">
                  <c:v>-0.19436573482601699</c:v>
                </c:pt>
                <c:pt idx="1997">
                  <c:v>-0.21691198459278299</c:v>
                </c:pt>
                <c:pt idx="1998">
                  <c:v>-0.185131282194027</c:v>
                </c:pt>
                <c:pt idx="1999">
                  <c:v>-0.10698330169868001</c:v>
                </c:pt>
                <c:pt idx="2000">
                  <c:v>-2.0406896166783599E-3</c:v>
                </c:pt>
                <c:pt idx="2001">
                  <c:v>0.10341302583934001</c:v>
                </c:pt>
                <c:pt idx="2002">
                  <c:v>0.18296630744605799</c:v>
                </c:pt>
                <c:pt idx="2003">
                  <c:v>0.216694542312343</c:v>
                </c:pt>
                <c:pt idx="2004">
                  <c:v>0.19615028478115601</c:v>
                </c:pt>
                <c:pt idx="2005">
                  <c:v>0.12647897159850199</c:v>
                </c:pt>
                <c:pt idx="2006">
                  <c:v>2.5130215360428001E-2</c:v>
                </c:pt>
                <c:pt idx="2007">
                  <c:v>-8.2512559211204303E-2</c:v>
                </c:pt>
                <c:pt idx="2008">
                  <c:v>-0.169489551457634</c:v>
                </c:pt>
                <c:pt idx="2009">
                  <c:v>-0.21401683410465699</c:v>
                </c:pt>
                <c:pt idx="2010">
                  <c:v>-0.204942272986118</c:v>
                </c:pt>
                <c:pt idx="2011">
                  <c:v>-0.14453864822864501</c:v>
                </c:pt>
                <c:pt idx="2012">
                  <c:v>-4.7934422369631302E-2</c:v>
                </c:pt>
                <c:pt idx="2013">
                  <c:v>6.0675276935424703E-2</c:v>
                </c:pt>
                <c:pt idx="2014">
                  <c:v>0.15408847672991199</c:v>
                </c:pt>
                <c:pt idx="2015">
                  <c:v>0.208909261631881</c:v>
                </c:pt>
                <c:pt idx="2016">
                  <c:v>0.211407425979174</c:v>
                </c:pt>
                <c:pt idx="2017">
                  <c:v>0.16095728901352499</c:v>
                </c:pt>
                <c:pt idx="2018">
                  <c:v>7.0194400507909704E-2</c:v>
                </c:pt>
                <c:pt idx="2019">
                  <c:v>-3.8149111059359198E-2</c:v>
                </c:pt>
                <c:pt idx="2020">
                  <c:v>-0.13693794110190799</c:v>
                </c:pt>
                <c:pt idx="2021">
                  <c:v>-0.20142981429417001</c:v>
                </c:pt>
                <c:pt idx="2022">
                  <c:v>-0.21547234091660999</c:v>
                </c:pt>
                <c:pt idx="2023">
                  <c:v>-0.17554848306312501</c:v>
                </c:pt>
                <c:pt idx="2024">
                  <c:v>-9.1657418602754601E-2</c:v>
                </c:pt>
                <c:pt idx="2025">
                  <c:v>1.5189814948020601E-2</c:v>
                </c:pt>
                <c:pt idx="2026">
                  <c:v>0.11823266511429301</c:v>
                </c:pt>
                <c:pt idx="2027">
                  <c:v>0.19166341084048599</c:v>
                </c:pt>
                <c:pt idx="2028">
                  <c:v>0.21709086632819799</c:v>
                </c:pt>
                <c:pt idx="2029">
                  <c:v>0.188146567610052</c:v>
                </c:pt>
                <c:pt idx="2030">
                  <c:v>0.112079793857399</c:v>
                </c:pt>
                <c:pt idx="2031">
                  <c:v>7.9419404405981792E-3</c:v>
                </c:pt>
                <c:pt idx="2032">
                  <c:v>-9.8185021227772895E-2</c:v>
                </c:pt>
                <c:pt idx="2033">
                  <c:v>-0.17972093523399599</c:v>
                </c:pt>
                <c:pt idx="2034">
                  <c:v>-0.216244626103125</c:v>
                </c:pt>
                <c:pt idx="2035">
                  <c:v>-0.198608508880458</c:v>
                </c:pt>
                <c:pt idx="2036">
                  <c:v>-0.13122965853093899</c:v>
                </c:pt>
                <c:pt idx="2037">
                  <c:v>-3.0983526112648499E-2</c:v>
                </c:pt>
                <c:pt idx="2038">
                  <c:v>7.7022622628397305E-2</c:v>
                </c:pt>
                <c:pt idx="2039">
                  <c:v>0.16573797771849899</c:v>
                </c:pt>
                <c:pt idx="2040">
                  <c:v>0.212943228125234</c:v>
                </c:pt>
                <c:pt idx="2041">
                  <c:v>0.20681552604412101</c:v>
                </c:pt>
                <c:pt idx="2042">
                  <c:v>0.14888959247487901</c:v>
                </c:pt>
                <c:pt idx="2043">
                  <c:v>5.3673336826329097E-2</c:v>
                </c:pt>
                <c:pt idx="2044">
                  <c:v>-5.4985738995584101E-2</c:v>
                </c:pt>
                <c:pt idx="2045">
                  <c:v>-0.149873295379292</c:v>
                </c:pt>
                <c:pt idx="2046">
                  <c:v>-0.207224155188832</c:v>
                </c:pt>
                <c:pt idx="2047">
                  <c:v>-0.21267443980599901</c:v>
                </c:pt>
                <c:pt idx="2048">
                  <c:v>-0.16485909163731199</c:v>
                </c:pt>
                <c:pt idx="2049">
                  <c:v>-7.5753761256505001E-2</c:v>
                </c:pt>
                <c:pt idx="2050">
                  <c:v>3.2324568573211199E-2</c:v>
                </c:pt>
                <c:pt idx="2051">
                  <c:v>0.132307009676701</c:v>
                </c:pt>
                <c:pt idx="2052">
                  <c:v>0.199152339433561</c:v>
                </c:pt>
                <c:pt idx="2053">
                  <c:v>0.21611873032786599</c:v>
                </c:pt>
                <c:pt idx="2054">
                  <c:v>0.178956844508288</c:v>
                </c:pt>
                <c:pt idx="2055">
                  <c:v>9.6974106813944805E-2</c:v>
                </c:pt>
                <c:pt idx="2056">
                  <c:v>-9.2963975156354905E-3</c:v>
                </c:pt>
                <c:pt idx="2057">
                  <c:v>-0.113238561416761</c:v>
                </c:pt>
                <c:pt idx="2058">
                  <c:v>-0.188819425130024</c:v>
                </c:pt>
                <c:pt idx="2059">
                  <c:v>-0.21710929246879901</c:v>
                </c:pt>
                <c:pt idx="2060">
                  <c:v>-0.19102279066049299</c:v>
                </c:pt>
                <c:pt idx="2061">
                  <c:v>-0.117093445911906</c:v>
                </c:pt>
                <c:pt idx="2062">
                  <c:v>-1.38373212396801E-2</c:v>
                </c:pt>
                <c:pt idx="2063">
                  <c:v>9.2884446377533306E-2</c:v>
                </c:pt>
                <c:pt idx="2064">
                  <c:v>0.17634272818622099</c:v>
                </c:pt>
                <c:pt idx="2065">
                  <c:v>0.215634879769804</c:v>
                </c:pt>
                <c:pt idx="2066">
                  <c:v>0.200919938013363</c:v>
                </c:pt>
                <c:pt idx="2067">
                  <c:v>0.13588335136467</c:v>
                </c:pt>
                <c:pt idx="2068">
                  <c:v>3.6813936407581398E-2</c:v>
                </c:pt>
                <c:pt idx="2069">
                  <c:v>-7.1475757299867104E-2</c:v>
                </c:pt>
                <c:pt idx="2070">
                  <c:v>-0.16186390418815599</c:v>
                </c:pt>
                <c:pt idx="2071">
                  <c:v>-0.21171223214175999</c:v>
                </c:pt>
                <c:pt idx="2072">
                  <c:v>-0.208535918188122</c:v>
                </c:pt>
                <c:pt idx="2073">
                  <c:v>-0.153130489861352</c:v>
                </c:pt>
                <c:pt idx="2074">
                  <c:v>-5.9372580396214097E-2</c:v>
                </c:pt>
                <c:pt idx="2075">
                  <c:v>4.9255560149904898E-2</c:v>
                </c:pt>
                <c:pt idx="2076">
                  <c:v>0.14554734009716799</c:v>
                </c:pt>
                <c:pt idx="2077">
                  <c:v>0.205385885806949</c:v>
                </c:pt>
                <c:pt idx="2078">
                  <c:v>0.21378426229484501</c:v>
                </c:pt>
                <c:pt idx="2079">
                  <c:v>0.168639044069717</c:v>
                </c:pt>
                <c:pt idx="2080">
                  <c:v>8.1257131096650698E-2</c:v>
                </c:pt>
                <c:pt idx="2081">
                  <c:v>-2.6476134442217601E-2</c:v>
                </c:pt>
                <c:pt idx="2082">
                  <c:v>-0.12757828786401801</c:v>
                </c:pt>
                <c:pt idx="2083">
                  <c:v>-0.196727667652036</c:v>
                </c:pt>
                <c:pt idx="2084">
                  <c:v>-0.216605382666753</c:v>
                </c:pt>
                <c:pt idx="2085">
                  <c:v>-0.18223293587034101</c:v>
                </c:pt>
                <c:pt idx="2086">
                  <c:v>-0.102219119794142</c:v>
                </c:pt>
                <c:pt idx="2087">
                  <c:v>3.3961089558820199E-3</c:v>
                </c:pt>
                <c:pt idx="2088">
                  <c:v>0.108160761149975</c:v>
                </c:pt>
                <c:pt idx="2089">
                  <c:v>0.18583587973340801</c:v>
                </c:pt>
                <c:pt idx="2090">
                  <c:v>0.21696724939550699</c:v>
                </c:pt>
                <c:pt idx="2091">
                  <c:v>0.19375782547940301</c:v>
                </c:pt>
                <c:pt idx="2092">
                  <c:v>0.122020552185697</c:v>
                </c:pt>
                <c:pt idx="2093">
                  <c:v>1.9722474636533201E-2</c:v>
                </c:pt>
                <c:pt idx="2094">
                  <c:v>-8.75152190347009E-2</c:v>
                </c:pt>
                <c:pt idx="2095">
                  <c:v>-0.17283418319369001</c:v>
                </c:pt>
                <c:pt idx="2096">
                  <c:v>-0.21486575398638699</c:v>
                </c:pt>
                <c:pt idx="2097">
                  <c:v>-0.203082863762827</c:v>
                </c:pt>
                <c:pt idx="2098">
                  <c:v>-0.140436610475243</c:v>
                </c:pt>
                <c:pt idx="2099">
                  <c:v>-4.2617136888653297E-2</c:v>
                </c:pt>
                <c:pt idx="2100">
                  <c:v>6.5876063009223801E-2</c:v>
                </c:pt>
                <c:pt idx="2101">
                  <c:v>0.15787019426101401</c:v>
                </c:pt>
                <c:pt idx="2102">
                  <c:v>0.21032475600455</c:v>
                </c:pt>
                <c:pt idx="2103">
                  <c:v>0.210102177846685</c:v>
                </c:pt>
                <c:pt idx="2104">
                  <c:v>0.15725820586783201</c:v>
                </c:pt>
                <c:pt idx="2105">
                  <c:v>6.5027940670296505E-2</c:v>
                </c:pt>
                <c:pt idx="2106">
                  <c:v>-4.3488975672171998E-2</c:v>
                </c:pt>
                <c:pt idx="2107">
                  <c:v>-0.141113808271526</c:v>
                </c:pt>
                <c:pt idx="2108">
                  <c:v>-0.20339581218276401</c:v>
                </c:pt>
                <c:pt idx="2109">
                  <c:v>-0.214736073156815</c:v>
                </c:pt>
                <c:pt idx="2110">
                  <c:v>-0.17229435248285599</c:v>
                </c:pt>
                <c:pt idx="2111">
                  <c:v>-8.6700442393000399E-2</c:v>
                </c:pt>
                <c:pt idx="2112">
                  <c:v>2.0608131344679499E-2</c:v>
                </c:pt>
                <c:pt idx="2113">
                  <c:v>0.122755270743519</c:v>
                </c:pt>
                <c:pt idx="2114">
                  <c:v>0.19415759106623001</c:v>
                </c:pt>
                <c:pt idx="2115">
                  <c:v>0.216931938240153</c:v>
                </c:pt>
                <c:pt idx="2116">
                  <c:v>0.18537433573378601</c:v>
                </c:pt>
                <c:pt idx="2117">
                  <c:v>0.10738858086400201</c:v>
                </c:pt>
                <c:pt idx="2118">
                  <c:v>2.5066897264379999E-3</c:v>
                </c:pt>
                <c:pt idx="2119">
                  <c:v>-0.103003017403486</c:v>
                </c:pt>
                <c:pt idx="2120">
                  <c:v>-0.18271497984037799</c:v>
                </c:pt>
                <c:pt idx="2121">
                  <c:v>-0.216664842094802</c:v>
                </c:pt>
                <c:pt idx="2122">
                  <c:v>-0.19634965055548401</c:v>
                </c:pt>
                <c:pt idx="2123">
                  <c:v>-0.12685747096974401</c:v>
                </c:pt>
                <c:pt idx="2124">
                  <c:v>-2.5593050813015199E-2</c:v>
                </c:pt>
                <c:pt idx="2125">
                  <c:v>8.2081307687593905E-2</c:v>
                </c:pt>
                <c:pt idx="2126">
                  <c:v>0.16919789348238001</c:v>
                </c:pt>
                <c:pt idx="2127">
                  <c:v>0.213937817226975</c:v>
                </c:pt>
                <c:pt idx="2128">
                  <c:v>0.205095687473209</c:v>
                </c:pt>
                <c:pt idx="2129">
                  <c:v>0.144886070470503</c:v>
                </c:pt>
                <c:pt idx="2130">
                  <c:v>4.8388838310532097E-2</c:v>
                </c:pt>
                <c:pt idx="2131">
                  <c:v>-6.0227678586871801E-2</c:v>
                </c:pt>
                <c:pt idx="2132">
                  <c:v>-0.15375979975680101</c:v>
                </c:pt>
                <c:pt idx="2133">
                  <c:v>-0.20878182522109101</c:v>
                </c:pt>
                <c:pt idx="2134">
                  <c:v>-0.21151314737034599</c:v>
                </c:pt>
                <c:pt idx="2135">
                  <c:v>-0.161269689628392</c:v>
                </c:pt>
                <c:pt idx="2136">
                  <c:v>-7.0635237674484902E-2</c:v>
                </c:pt>
                <c:pt idx="2137">
                  <c:v>3.7690247744199101E-2</c:v>
                </c:pt>
                <c:pt idx="2138">
                  <c:v>0.13657597680202599</c:v>
                </c:pt>
                <c:pt idx="2139">
                  <c:v>0.20125540521393601</c:v>
                </c:pt>
                <c:pt idx="2140">
                  <c:v>0.21552916889212301</c:v>
                </c:pt>
                <c:pt idx="2141">
                  <c:v>0.17582231517538299</c:v>
                </c:pt>
                <c:pt idx="2142">
                  <c:v>9.2079671900511306E-2</c:v>
                </c:pt>
                <c:pt idx="2143">
                  <c:v>-1.47248964226575E-2</c:v>
                </c:pt>
                <c:pt idx="2144">
                  <c:v>-0.11784152309014601</c:v>
                </c:pt>
                <c:pt idx="2145">
                  <c:v>-0.19144400926397101</c:v>
                </c:pt>
                <c:pt idx="2146">
                  <c:v>-0.217098155685223</c:v>
                </c:pt>
                <c:pt idx="2147">
                  <c:v>-0.188378722235929</c:v>
                </c:pt>
                <c:pt idx="2148">
                  <c:v>-0.112478669185895</c:v>
                </c:pt>
                <c:pt idx="2149">
                  <c:v>-8.4076356712481804E-3</c:v>
                </c:pt>
                <c:pt idx="2150">
                  <c:v>9.7769142354448405E-2</c:v>
                </c:pt>
                <c:pt idx="2151">
                  <c:v>0.179459032161747</c:v>
                </c:pt>
                <c:pt idx="2152">
                  <c:v>0.21620229408112501</c:v>
                </c:pt>
                <c:pt idx="2153">
                  <c:v>0.19879635022622499</c:v>
                </c:pt>
                <c:pt idx="2154">
                  <c:v>0.13160062721414301</c:v>
                </c:pt>
                <c:pt idx="2155">
                  <c:v>3.1444710725258299E-2</c:v>
                </c:pt>
                <c:pt idx="2156">
                  <c:v>-7.6586728633591103E-2</c:v>
                </c:pt>
                <c:pt idx="2157">
                  <c:v>-0.165436546696586</c:v>
                </c:pt>
                <c:pt idx="2158">
                  <c:v>-0.212851755345594</c:v>
                </c:pt>
                <c:pt idx="2159">
                  <c:v>-0.206956921431871</c:v>
                </c:pt>
                <c:pt idx="2160">
                  <c:v>-0.149228442678004</c:v>
                </c:pt>
                <c:pt idx="2161">
                  <c:v>-5.4124774709382102E-2</c:v>
                </c:pt>
                <c:pt idx="2162">
                  <c:v>5.4534778850930901E-2</c:v>
                </c:pt>
                <c:pt idx="2163">
                  <c:v>0.149535758738821</c:v>
                </c:pt>
                <c:pt idx="2164">
                  <c:v>0.20708458019807399</c:v>
                </c:pt>
                <c:pt idx="2165">
                  <c:v>0.21276778388725001</c:v>
                </c:pt>
                <c:pt idx="2166">
                  <c:v>0.165161976186358</c:v>
                </c:pt>
                <c:pt idx="2167">
                  <c:v>7.6190326959078195E-2</c:v>
                </c:pt>
                <c:pt idx="2168">
                  <c:v>-3.1863662305577301E-2</c:v>
                </c:pt>
                <c:pt idx="2169">
                  <c:v>-0.13193719967799</c:v>
                </c:pt>
                <c:pt idx="2170">
                  <c:v>-0.198966246912086</c:v>
                </c:pt>
                <c:pt idx="2171">
                  <c:v>-0.21616296331006299</c:v>
                </c:pt>
                <c:pt idx="2172">
                  <c:v>-0.17922032456936501</c:v>
                </c:pt>
                <c:pt idx="2173">
                  <c:v>-9.73908437380933E-2</c:v>
                </c:pt>
                <c:pt idx="2174">
                  <c:v>8.8307780763164402E-3</c:v>
                </c:pt>
                <c:pt idx="2175">
                  <c:v>0.11284067673934201</c:v>
                </c:pt>
                <c:pt idx="2176">
                  <c:v>0.18858892790026299</c:v>
                </c:pt>
                <c:pt idx="2177">
                  <c:v>0.21710391214778901</c:v>
                </c:pt>
                <c:pt idx="2178">
                  <c:v>0.19124387478301</c:v>
                </c:pt>
                <c:pt idx="2179">
                  <c:v>0.117485622587958</c:v>
                </c:pt>
                <c:pt idx="2180">
                  <c:v>1.4302367387862501E-2</c:v>
                </c:pt>
                <c:pt idx="2181">
                  <c:v>-9.2463004449969202E-2</c:v>
                </c:pt>
                <c:pt idx="2182">
                  <c:v>-0.17607044322446899</c:v>
                </c:pt>
                <c:pt idx="2183">
                  <c:v>-0.21557994723167001</c:v>
                </c:pt>
                <c:pt idx="2184">
                  <c:v>-0.20109611609379799</c:v>
                </c:pt>
                <c:pt idx="2185">
                  <c:v>-0.13624651517049899</c:v>
                </c:pt>
                <c:pt idx="2186">
                  <c:v>-3.7273129310731103E-2</c:v>
                </c:pt>
                <c:pt idx="2187">
                  <c:v>7.1035543010617097E-2</c:v>
                </c:pt>
                <c:pt idx="2188">
                  <c:v>0.16155292291244</c:v>
                </c:pt>
                <c:pt idx="2189">
                  <c:v>0.211608371069268</c:v>
                </c:pt>
                <c:pt idx="2190">
                  <c:v>0.20866518996876701</c:v>
                </c:pt>
                <c:pt idx="2191">
                  <c:v>0.15346051757572801</c:v>
                </c:pt>
                <c:pt idx="2192">
                  <c:v>5.9820706555912297E-2</c:v>
                </c:pt>
                <c:pt idx="2193">
                  <c:v>-4.8801571521553899E-2</c:v>
                </c:pt>
                <c:pt idx="2194">
                  <c:v>-0.145201193268476</c:v>
                </c:pt>
                <c:pt idx="2195">
                  <c:v>-0.205234275398501</c:v>
                </c:pt>
                <c:pt idx="2196">
                  <c:v>-0.213865160073959</c:v>
                </c:pt>
                <c:pt idx="2197">
                  <c:v>-0.16893218868576099</c:v>
                </c:pt>
                <c:pt idx="2198">
                  <c:v>-8.16891026619989E-2</c:v>
                </c:pt>
                <c:pt idx="2199">
                  <c:v>2.6013525885863201E-2</c:v>
                </c:pt>
                <c:pt idx="2200">
                  <c:v>0.12720090549941199</c:v>
                </c:pt>
                <c:pt idx="2201">
                  <c:v>0.19653002923350399</c:v>
                </c:pt>
                <c:pt idx="2202">
                  <c:v>0.21663698796227501</c:v>
                </c:pt>
                <c:pt idx="2203">
                  <c:v>0.18248586913758999</c:v>
                </c:pt>
                <c:pt idx="2204">
                  <c:v>0.102630032327251</c:v>
                </c:pt>
                <c:pt idx="2205">
                  <c:v>-2.9301327499466601E-3</c:v>
                </c:pt>
                <c:pt idx="2206">
                  <c:v>-0.107756427902696</c:v>
                </c:pt>
                <c:pt idx="2207">
                  <c:v>-0.185594457214868</c:v>
                </c:pt>
                <c:pt idx="2208">
                  <c:v>-0.21694920337315099</c:v>
                </c:pt>
                <c:pt idx="2209">
                  <c:v>-0.19396767569147899</c:v>
                </c:pt>
                <c:pt idx="2210">
                  <c:v>-0.122405740344775</c:v>
                </c:pt>
                <c:pt idx="2211">
                  <c:v>-2.0186527978637701E-2</c:v>
                </c:pt>
                <c:pt idx="2212">
                  <c:v>8.7088525547877799E-2</c:v>
                </c:pt>
                <c:pt idx="2213">
                  <c:v>0.172551717592937</c:v>
                </c:pt>
                <c:pt idx="2214">
                  <c:v>0.21479826153370299</c:v>
                </c:pt>
                <c:pt idx="2215">
                  <c:v>0.20324724836167801</c:v>
                </c:pt>
                <c:pt idx="2216">
                  <c:v>0.14079170098308</c:v>
                </c:pt>
                <c:pt idx="2217">
                  <c:v>4.3073998684966502E-2</c:v>
                </c:pt>
                <c:pt idx="2218">
                  <c:v>-6.54318537954858E-2</c:v>
                </c:pt>
                <c:pt idx="2219">
                  <c:v>-0.157549892583106</c:v>
                </c:pt>
                <c:pt idx="2220">
                  <c:v>-0.21020858340471099</c:v>
                </c:pt>
                <c:pt idx="2221">
                  <c:v>-0.21021923047322799</c:v>
                </c:pt>
                <c:pt idx="2222">
                  <c:v>-0.15757916716429601</c:v>
                </c:pt>
                <c:pt idx="2223">
                  <c:v>-6.5472423888884093E-2</c:v>
                </c:pt>
                <c:pt idx="2224">
                  <c:v>4.3032294110930201E-2</c:v>
                </c:pt>
                <c:pt idx="2225">
                  <c:v>0.14075930709769</c:v>
                </c:pt>
                <c:pt idx="2226">
                  <c:v>0.20323227841448699</c:v>
                </c:pt>
                <c:pt idx="2227">
                  <c:v>0.214804464840851</c:v>
                </c:pt>
                <c:pt idx="2228">
                  <c:v>0.17257754049766699</c:v>
                </c:pt>
                <c:pt idx="2229">
                  <c:v>8.7127500543506806E-2</c:v>
                </c:pt>
                <c:pt idx="2230">
                  <c:v>-2.0144162421548598E-2</c:v>
                </c:pt>
                <c:pt idx="2231">
                  <c:v>-0.12237059494281601</c:v>
                </c:pt>
                <c:pt idx="2232">
                  <c:v>-0.19394855282859699</c:v>
                </c:pt>
                <c:pt idx="2233">
                  <c:v>-0.216950892488984</c:v>
                </c:pt>
                <c:pt idx="2234">
                  <c:v>-0.18561653525987701</c:v>
                </c:pt>
                <c:pt idx="2235">
                  <c:v>-0.10779336529354699</c:v>
                </c:pt>
                <c:pt idx="2236">
                  <c:v>-2.9726782879576901E-3</c:v>
                </c:pt>
                <c:pt idx="2237">
                  <c:v>0.10259253443600801</c:v>
                </c:pt>
                <c:pt idx="2238">
                  <c:v>0.18246281047259699</c:v>
                </c:pt>
                <c:pt idx="2239">
                  <c:v>0.21663414370922501</c:v>
                </c:pt>
                <c:pt idx="2240">
                  <c:v>0.19654811175321699</c:v>
                </c:pt>
                <c:pt idx="2241">
                  <c:v>0.12723538591265099</c:v>
                </c:pt>
                <c:pt idx="2242">
                  <c:v>2.6055768359231402E-2</c:v>
                </c:pt>
                <c:pt idx="2243">
                  <c:v>-8.164967801801E-2</c:v>
                </c:pt>
                <c:pt idx="2244">
                  <c:v>-0.16890545601781101</c:v>
                </c:pt>
                <c:pt idx="2245">
                  <c:v>-0.21385781474457399</c:v>
                </c:pt>
                <c:pt idx="2246">
                  <c:v>-0.20524815709099201</c:v>
                </c:pt>
                <c:pt idx="2247">
                  <c:v>-0.145232825226843</c:v>
                </c:pt>
                <c:pt idx="2248">
                  <c:v>-4.88430313255937E-2</c:v>
                </c:pt>
                <c:pt idx="2249">
                  <c:v>5.9779802771319598E-2</c:v>
                </c:pt>
                <c:pt idx="2250">
                  <c:v>0.153430414417183</c:v>
                </c:pt>
                <c:pt idx="2251">
                  <c:v>0.20865342695907299</c:v>
                </c:pt>
                <c:pt idx="2252">
                  <c:v>0.21161789432717501</c:v>
                </c:pt>
                <c:pt idx="2253">
                  <c:v>0.16158134727892801</c:v>
                </c:pt>
                <c:pt idx="2254">
                  <c:v>7.1075749426766893E-2</c:v>
                </c:pt>
                <c:pt idx="2255">
                  <c:v>-3.7231210791266497E-2</c:v>
                </c:pt>
                <c:pt idx="2256">
                  <c:v>-0.136213383300963</c:v>
                </c:pt>
                <c:pt idx="2257">
                  <c:v>-0.201080068956451</c:v>
                </c:pt>
                <c:pt idx="2258">
                  <c:v>-0.21558500393161001</c:v>
                </c:pt>
                <c:pt idx="2259">
                  <c:v>-0.17609533727982701</c:v>
                </c:pt>
                <c:pt idx="2260">
                  <c:v>-9.2501500990148394E-2</c:v>
                </c:pt>
                <c:pt idx="2261">
                  <c:v>1.4259910060165E-2</c:v>
                </c:pt>
                <c:pt idx="2262">
                  <c:v>0.11744983817385</c:v>
                </c:pt>
                <c:pt idx="2263">
                  <c:v>0.191223725710995</c:v>
                </c:pt>
                <c:pt idx="2264">
                  <c:v>0.21710444487795</c:v>
                </c:pt>
                <c:pt idx="2265">
                  <c:v>0.18861000900702499</c:v>
                </c:pt>
                <c:pt idx="2266">
                  <c:v>0.11287702632874</c:v>
                </c:pt>
                <c:pt idx="2267">
                  <c:v>8.8732921681882407E-3</c:v>
                </c:pt>
                <c:pt idx="2268">
                  <c:v>-9.7352813061794899E-2</c:v>
                </c:pt>
                <c:pt idx="2269">
                  <c:v>-0.17919630232744399</c:v>
                </c:pt>
                <c:pt idx="2270">
                  <c:v>-0.216158966022032</c:v>
                </c:pt>
                <c:pt idx="2271">
                  <c:v>-0.198983275723529</c:v>
                </c:pt>
                <c:pt idx="2272">
                  <c:v>-0.131970989617443</c:v>
                </c:pt>
                <c:pt idx="2273">
                  <c:v>-3.1905750473086102E-2</c:v>
                </c:pt>
                <c:pt idx="2274">
                  <c:v>7.6150481806162101E-2</c:v>
                </c:pt>
                <c:pt idx="2275">
                  <c:v>0.16513435351376399</c:v>
                </c:pt>
                <c:pt idx="2276">
                  <c:v>0.21275930196468701</c:v>
                </c:pt>
                <c:pt idx="2277">
                  <c:v>0.207097363375667</c:v>
                </c:pt>
                <c:pt idx="2278">
                  <c:v>0.14956660539044001</c:v>
                </c:pt>
                <c:pt idx="2279">
                  <c:v>5.4575963241319699E-2</c:v>
                </c:pt>
                <c:pt idx="2280">
                  <c:v>-5.4083567466286099E-2</c:v>
                </c:pt>
                <c:pt idx="2281">
                  <c:v>-0.14919753319186599</c:v>
                </c:pt>
                <c:pt idx="2282">
                  <c:v>-0.20694405117524201</c:v>
                </c:pt>
                <c:pt idx="2283">
                  <c:v>-0.21286014775408801</c:v>
                </c:pt>
                <c:pt idx="2284">
                  <c:v>-0.165464099839433</c:v>
                </c:pt>
                <c:pt idx="2285">
                  <c:v>-7.6626541655238606E-2</c:v>
                </c:pt>
                <c:pt idx="2286">
                  <c:v>3.1402609243064698E-2</c:v>
                </c:pt>
                <c:pt idx="2287">
                  <c:v>0.131566781848797</c:v>
                </c:pt>
                <c:pt idx="2288">
                  <c:v>0.19877923775943901</c:v>
                </c:pt>
                <c:pt idx="2289">
                  <c:v>0.21620620043636299</c:v>
                </c:pt>
                <c:pt idx="2290">
                  <c:v>0.179482978968107</c:v>
                </c:pt>
                <c:pt idx="2291">
                  <c:v>9.7807131985722398E-2</c:v>
                </c:pt>
                <c:pt idx="2292">
                  <c:v>-8.3651179538837394E-3</c:v>
                </c:pt>
                <c:pt idx="2293">
                  <c:v>-0.11244227220851501</c:v>
                </c:pt>
                <c:pt idx="2294">
                  <c:v>-0.18835756184730901</c:v>
                </c:pt>
                <c:pt idx="2295">
                  <c:v>-0.21709753163596199</c:v>
                </c:pt>
                <c:pt idx="2296">
                  <c:v>-0.191464077851078</c:v>
                </c:pt>
                <c:pt idx="2297">
                  <c:v>-0.11787725801148299</c:v>
                </c:pt>
                <c:pt idx="2298">
                  <c:v>-1.47673476454933E-2</c:v>
                </c:pt>
                <c:pt idx="2299">
                  <c:v>9.2041136548284705E-2</c:v>
                </c:pt>
                <c:pt idx="2300">
                  <c:v>0.17579734711178599</c:v>
                </c:pt>
                <c:pt idx="2301">
                  <c:v>0.215524021523575</c:v>
                </c:pt>
                <c:pt idx="2302">
                  <c:v>0.20127136773082199</c:v>
                </c:pt>
                <c:pt idx="2303">
                  <c:v>0.13660905129296599</c:v>
                </c:pt>
                <c:pt idx="2304">
                  <c:v>3.7732150497759402E-2</c:v>
                </c:pt>
                <c:pt idx="2305">
                  <c:v>-7.0595001462879794E-2</c:v>
                </c:pt>
                <c:pt idx="2306">
                  <c:v>-0.161241197367546</c:v>
                </c:pt>
                <c:pt idx="2307">
                  <c:v>-0.21150353512374101</c:v>
                </c:pt>
                <c:pt idx="2308">
                  <c:v>-0.208793500435519</c:v>
                </c:pt>
                <c:pt idx="2309">
                  <c:v>-0.15378983830238099</c:v>
                </c:pt>
                <c:pt idx="2310">
                  <c:v>-6.0268557123518099E-2</c:v>
                </c:pt>
                <c:pt idx="2311">
                  <c:v>4.8347358065915003E-2</c:v>
                </c:pt>
                <c:pt idx="2312">
                  <c:v>0.14485437750250399</c:v>
                </c:pt>
                <c:pt idx="2313">
                  <c:v>0.20508171948227299</c:v>
                </c:pt>
                <c:pt idx="2314">
                  <c:v>0.21394507258308301</c:v>
                </c:pt>
                <c:pt idx="2315">
                  <c:v>0.16922455503658501</c:v>
                </c:pt>
                <c:pt idx="2316">
                  <c:v>8.2120697888249397E-2</c:v>
                </c:pt>
                <c:pt idx="2317">
                  <c:v>-2.55507974860224E-2</c:v>
                </c:pt>
                <c:pt idx="2318">
                  <c:v>-0.126822937124279</c:v>
                </c:pt>
                <c:pt idx="2319">
                  <c:v>-0.19633148540737699</c:v>
                </c:pt>
                <c:pt idx="2320">
                  <c:v>-0.21666759521808501</c:v>
                </c:pt>
                <c:pt idx="2321">
                  <c:v>-0.18273796169824399</c:v>
                </c:pt>
                <c:pt idx="2322">
                  <c:v>-0.103040472047065</c:v>
                </c:pt>
                <c:pt idx="2323">
                  <c:v>2.4641430449829798E-3</c:v>
                </c:pt>
                <c:pt idx="2324">
                  <c:v>0.107351598224981</c:v>
                </c:pt>
                <c:pt idx="2325">
                  <c:v>0.18535217966856701</c:v>
                </c:pt>
                <c:pt idx="2326">
                  <c:v>0.216930157872715</c:v>
                </c:pt>
                <c:pt idx="2327">
                  <c:v>0.194176632300643</c:v>
                </c:pt>
                <c:pt idx="2328">
                  <c:v>0.1227903645845</c:v>
                </c:pt>
                <c:pt idx="2329">
                  <c:v>2.0650488322049802E-2</c:v>
                </c:pt>
                <c:pt idx="2330">
                  <c:v>-8.6661430846987506E-2</c:v>
                </c:pt>
                <c:pt idx="2331">
                  <c:v>-0.17226845705190899</c:v>
                </c:pt>
                <c:pt idx="2332">
                  <c:v>-0.21472977951225899</c:v>
                </c:pt>
                <c:pt idx="2333">
                  <c:v>-0.20341069660692099</c:v>
                </c:pt>
                <c:pt idx="2334">
                  <c:v>-0.14114614286802901</c:v>
                </c:pt>
                <c:pt idx="2335">
                  <c:v>-4.3530662040737599E-2</c:v>
                </c:pt>
                <c:pt idx="2336">
                  <c:v>6.4987343139278703E-2</c:v>
                </c:pt>
                <c:pt idx="2337">
                  <c:v>0.157228865077854</c:v>
                </c:pt>
                <c:pt idx="2338">
                  <c:v>0.210091442380615</c:v>
                </c:pt>
                <c:pt idx="2339">
                  <c:v>0.21033531462646199</c:v>
                </c:pt>
                <c:pt idx="2340">
                  <c:v>0.15789940249855</c:v>
                </c:pt>
                <c:pt idx="2341">
                  <c:v>6.5916605478097398E-2</c:v>
                </c:pt>
                <c:pt idx="2342">
                  <c:v>-4.2575414301278099E-2</c:v>
                </c:pt>
                <c:pt idx="2343">
                  <c:v>-0.14040415745020299</c:v>
                </c:pt>
                <c:pt idx="2344">
                  <c:v>-0.20306780836156599</c:v>
                </c:pt>
                <c:pt idx="2345">
                  <c:v>-0.21487186692755</c:v>
                </c:pt>
                <c:pt idx="2346">
                  <c:v>-0.172859933453239</c:v>
                </c:pt>
                <c:pt idx="2347">
                  <c:v>-8.7554157300389499E-2</c:v>
                </c:pt>
                <c:pt idx="2348">
                  <c:v>1.9680100694902398E-2</c:v>
                </c:pt>
                <c:pt idx="2349">
                  <c:v>0.121985355384674</c:v>
                </c:pt>
                <c:pt idx="2350">
                  <c:v>0.193738621076149</c:v>
                </c:pt>
                <c:pt idx="2351">
                  <c:v>0.21696884725195301</c:v>
                </c:pt>
                <c:pt idx="2352">
                  <c:v>0.185857879656494</c:v>
                </c:pt>
                <c:pt idx="2353">
                  <c:v>0.108197653122487</c:v>
                </c:pt>
                <c:pt idx="2354">
                  <c:v>3.4386531544430199E-3</c:v>
                </c:pt>
                <c:pt idx="2355">
                  <c:v>-0.10218157882798599</c:v>
                </c:pt>
                <c:pt idx="2356">
                  <c:v>-0.18220980050445201</c:v>
                </c:pt>
                <c:pt idx="2357">
                  <c:v>-0.21660244729703901</c:v>
                </c:pt>
                <c:pt idx="2358">
                  <c:v>-0.19674566746005101</c:v>
                </c:pt>
                <c:pt idx="2359">
                  <c:v>-0.12761271468618299</c:v>
                </c:pt>
                <c:pt idx="2360">
                  <c:v>-2.6518365867351699E-2</c:v>
                </c:pt>
                <c:pt idx="2361">
                  <c:v>8.12176721909562E-2</c:v>
                </c:pt>
                <c:pt idx="2362">
                  <c:v>0.168612240411179</c:v>
                </c:pt>
                <c:pt idx="2363">
                  <c:v>0.21377682702602199</c:v>
                </c:pt>
                <c:pt idx="2364">
                  <c:v>0.20539968113704299</c:v>
                </c:pt>
                <c:pt idx="2365">
                  <c:v>0.14557891090017699</c:v>
                </c:pt>
                <c:pt idx="2366">
                  <c:v>4.9296999322363602E-2</c:v>
                </c:pt>
                <c:pt idx="2367">
                  <c:v>-5.93316515521174E-2</c:v>
                </c:pt>
                <c:pt idx="2368">
                  <c:v>-0.15310032222852599</c:v>
                </c:pt>
                <c:pt idx="2369">
                  <c:v>-0.20852406743735399</c:v>
                </c:pt>
                <c:pt idx="2370">
                  <c:v>-0.211721666367096</c:v>
                </c:pt>
                <c:pt idx="2371">
                  <c:v>-0.161892260529336</c:v>
                </c:pt>
                <c:pt idx="2372">
                  <c:v>-7.1515933735331993E-2</c:v>
                </c:pt>
                <c:pt idx="2373">
                  <c:v>3.6772002315330003E-2</c:v>
                </c:pt>
                <c:pt idx="2374">
                  <c:v>0.13585016226917601</c:v>
                </c:pt>
                <c:pt idx="2375">
                  <c:v>0.20090380632948501</c:v>
                </c:pt>
                <c:pt idx="2376">
                  <c:v>0.21563984577784101</c:v>
                </c:pt>
                <c:pt idx="2377">
                  <c:v>0.17636754811865299</c:v>
                </c:pt>
                <c:pt idx="2378">
                  <c:v>9.2922903928312497E-2</c:v>
                </c:pt>
                <c:pt idx="2379">
                  <c:v>-1.37948580027203E-2</c:v>
                </c:pt>
                <c:pt idx="2380">
                  <c:v>-0.117057612169885</c:v>
                </c:pt>
                <c:pt idx="2381">
                  <c:v>-0.191002561196397</c:v>
                </c:pt>
                <c:pt idx="2382">
                  <c:v>-0.21710973387740401</c:v>
                </c:pt>
                <c:pt idx="2383">
                  <c:v>-0.188840426857808</c:v>
                </c:pt>
                <c:pt idx="2384">
                  <c:v>-0.113274863450714</c:v>
                </c:pt>
                <c:pt idx="2385">
                  <c:v>-9.3389077861533894E-3</c:v>
                </c:pt>
                <c:pt idx="2386">
                  <c:v>9.6936035267828097E-2</c:v>
                </c:pt>
                <c:pt idx="2387">
                  <c:v>0.17893274694147701</c:v>
                </c:pt>
                <c:pt idx="2388">
                  <c:v>0.216114642125458</c:v>
                </c:pt>
                <c:pt idx="2389">
                  <c:v>0.19916928451121099</c:v>
                </c:pt>
                <c:pt idx="2390">
                  <c:v>0.13234074403459101</c:v>
                </c:pt>
                <c:pt idx="2391">
                  <c:v>3.23666432321362E-2</c:v>
                </c:pt>
                <c:pt idx="2392">
                  <c:v>-7.5713884155885494E-2</c:v>
                </c:pt>
                <c:pt idx="2393">
                  <c:v>-0.164831399562228</c:v>
                </c:pt>
                <c:pt idx="2394">
                  <c:v>-0.21266586840844401</c:v>
                </c:pt>
                <c:pt idx="2395">
                  <c:v>-0.207236851228497</c:v>
                </c:pt>
                <c:pt idx="2396">
                  <c:v>-0.14990407905428299</c:v>
                </c:pt>
                <c:pt idx="2397">
                  <c:v>-5.5026900343530603E-2</c:v>
                </c:pt>
                <c:pt idx="2398">
                  <c:v>5.3632106920366303E-2</c:v>
                </c:pt>
                <c:pt idx="2399">
                  <c:v>0.14885862029662</c:v>
                </c:pt>
                <c:pt idx="2400">
                  <c:v>0.206802568767748</c:v>
                </c:pt>
                <c:pt idx="2401">
                  <c:v>0.21295153098099601</c:v>
                </c:pt>
                <c:pt idx="2402">
                  <c:v>0.16576546120466301</c:v>
                </c:pt>
                <c:pt idx="2403">
                  <c:v>7.7062403335358701E-2</c:v>
                </c:pt>
                <c:pt idx="2404">
                  <c:v>-3.0941411509730201E-2</c:v>
                </c:pt>
                <c:pt idx="2405">
                  <c:v>-0.13119575789562499</c:v>
                </c:pt>
                <c:pt idx="2406">
                  <c:v>-0.198591312837166</c:v>
                </c:pt>
                <c:pt idx="2407">
                  <c:v>-0.216248441507575</c:v>
                </c:pt>
                <c:pt idx="2408">
                  <c:v>-0.179744806494474</c:v>
                </c:pt>
                <c:pt idx="2409">
                  <c:v>-9.8222969639005495E-2</c:v>
                </c:pt>
                <c:pt idx="2410">
                  <c:v>7.8994192936185006E-3</c:v>
                </c:pt>
                <c:pt idx="2411">
                  <c:v>0.112043349659716</c:v>
                </c:pt>
                <c:pt idx="2412">
                  <c:v>0.188125328037058</c:v>
                </c:pt>
                <c:pt idx="2413">
                  <c:v>0.217090150962711</c:v>
                </c:pt>
                <c:pt idx="2414">
                  <c:v>0.191683398850229</c:v>
                </c:pt>
                <c:pt idx="2415">
                  <c:v>0.11826835037823</c:v>
                </c:pt>
                <c:pt idx="2416">
                  <c:v>1.52322598704232E-2</c:v>
                </c:pt>
                <c:pt idx="2417">
                  <c:v>-9.16188446160114E-2</c:v>
                </c:pt>
                <c:pt idx="2418">
                  <c:v>-0.17552344110631701</c:v>
                </c:pt>
                <c:pt idx="2419">
                  <c:v>-0.21546710290316801</c:v>
                </c:pt>
                <c:pt idx="2420">
                  <c:v>-0.20144569211705601</c:v>
                </c:pt>
                <c:pt idx="2421">
                  <c:v>-0.13697095806188</c:v>
                </c:pt>
                <c:pt idx="2422">
                  <c:v>-3.8190997853970503E-2</c:v>
                </c:pt>
                <c:pt idx="2423">
                  <c:v>7.0154134686216105E-2</c:v>
                </c:pt>
                <c:pt idx="2424">
                  <c:v>0.16092872898958399</c:v>
                </c:pt>
                <c:pt idx="2425">
                  <c:v>0.21139772478815499</c:v>
                </c:pt>
                <c:pt idx="2426">
                  <c:v>0.20892084899725599</c:v>
                </c:pt>
                <c:pt idx="2427">
                  <c:v>0.15411845052414</c:v>
                </c:pt>
                <c:pt idx="2428">
                  <c:v>6.0716130035797997E-2</c:v>
                </c:pt>
                <c:pt idx="2429">
                  <c:v>-4.7892921875535302E-2</c:v>
                </c:pt>
                <c:pt idx="2430">
                  <c:v>-0.14450689439702299</c:v>
                </c:pt>
                <c:pt idx="2431">
                  <c:v>-0.20492821876108699</c:v>
                </c:pt>
                <c:pt idx="2432">
                  <c:v>-0.214023999454062</c:v>
                </c:pt>
                <c:pt idx="2433">
                  <c:v>-0.169516141775265</c:v>
                </c:pt>
                <c:pt idx="2434">
                  <c:v>-8.2551914787056799E-2</c:v>
                </c:pt>
                <c:pt idx="2435">
                  <c:v>2.5087951374470299E-2</c:v>
                </c:pt>
                <c:pt idx="2436">
                  <c:v>0.12644438447990999</c:v>
                </c:pt>
                <c:pt idx="2437">
                  <c:v>0.19613203708834201</c:v>
                </c:pt>
                <c:pt idx="2438">
                  <c:v>0.21669720429317499</c:v>
                </c:pt>
                <c:pt idx="2439">
                  <c:v>0.182989212390921</c:v>
                </c:pt>
                <c:pt idx="2440">
                  <c:v>0.103450437062702</c:v>
                </c:pt>
                <c:pt idx="2441">
                  <c:v>-1.99814198779055E-3</c:v>
                </c:pt>
                <c:pt idx="2442">
                  <c:v>-0.106946273981868</c:v>
                </c:pt>
                <c:pt idx="2443">
                  <c:v>-0.18510904821066901</c:v>
                </c:pt>
                <c:pt idx="2444">
                  <c:v>-0.21691011298194199</c:v>
                </c:pt>
                <c:pt idx="2445">
                  <c:v>-0.194384694344238</c:v>
                </c:pt>
                <c:pt idx="2446">
                  <c:v>-0.123174423132921</c:v>
                </c:pt>
                <c:pt idx="2447">
                  <c:v>-2.1114353529319001E-2</c:v>
                </c:pt>
                <c:pt idx="2448">
                  <c:v>8.62339368996414E-2</c:v>
                </c:pt>
                <c:pt idx="2449">
                  <c:v>0.17198440287558001</c:v>
                </c:pt>
                <c:pt idx="2450">
                  <c:v>0.214660308237552</c:v>
                </c:pt>
                <c:pt idx="2451">
                  <c:v>0.20357320774555401</c:v>
                </c:pt>
                <c:pt idx="2452">
                  <c:v>0.14149993449718701</c:v>
                </c:pt>
                <c:pt idx="2453">
                  <c:v>4.3987124852133401E-2</c:v>
                </c:pt>
                <c:pt idx="2454">
                  <c:v>-6.4542533088448595E-2</c:v>
                </c:pt>
                <c:pt idx="2455">
                  <c:v>-0.15690711322422199</c:v>
                </c:pt>
                <c:pt idx="2456">
                  <c:v>-0.20997333347192501</c:v>
                </c:pt>
                <c:pt idx="2457">
                  <c:v>-0.21045042977159201</c:v>
                </c:pt>
                <c:pt idx="2458">
                  <c:v>-0.158218910395278</c:v>
                </c:pt>
                <c:pt idx="2459">
                  <c:v>-6.6360483391605704E-2</c:v>
                </c:pt>
                <c:pt idx="2460">
                  <c:v>4.2118338348046402E-2</c:v>
                </c:pt>
                <c:pt idx="2461">
                  <c:v>0.14004836096522799</c:v>
                </c:pt>
                <c:pt idx="2462">
                  <c:v>0.20290240278171201</c:v>
                </c:pt>
                <c:pt idx="2463">
                  <c:v>0.21493827910639099</c:v>
                </c:pt>
                <c:pt idx="2464">
                  <c:v>0.173141530048595</c:v>
                </c:pt>
                <c:pt idx="2465">
                  <c:v>8.7980410698054304E-2</c:v>
                </c:pt>
                <c:pt idx="2466">
                  <c:v>-1.9215948302657802E-2</c:v>
                </c:pt>
                <c:pt idx="2467">
                  <c:v>-0.12159955384388001</c:v>
                </c:pt>
                <c:pt idx="2468">
                  <c:v>-0.19352779677603599</c:v>
                </c:pt>
                <c:pt idx="2469">
                  <c:v>-0.216985802446343</c:v>
                </c:pt>
                <c:pt idx="2470">
                  <c:v>-0.186098367811771</c:v>
                </c:pt>
                <c:pt idx="2471">
                  <c:v>-0.10860144248828001</c:v>
                </c:pt>
                <c:pt idx="2472">
                  <c:v>-3.9046121791628599E-3</c:v>
                </c:pt>
                <c:pt idx="2473">
                  <c:v>0.10177015247268099</c:v>
                </c:pt>
                <c:pt idx="2474">
                  <c:v>0.18195595110155199</c:v>
                </c:pt>
                <c:pt idx="2475">
                  <c:v>0.21656975300426701</c:v>
                </c:pt>
                <c:pt idx="2476">
                  <c:v>0.196942316765853</c:v>
                </c:pt>
                <c:pt idx="2477">
                  <c:v>0.12798945555199601</c:v>
                </c:pt>
                <c:pt idx="2478">
                  <c:v>2.69808412062039E-2</c:v>
                </c:pt>
                <c:pt idx="2479">
                  <c:v>-8.0785292196670105E-2</c:v>
                </c:pt>
                <c:pt idx="2480">
                  <c:v>-0.16831824801331899</c:v>
                </c:pt>
                <c:pt idx="2481">
                  <c:v>-0.21369485444442801</c:v>
                </c:pt>
                <c:pt idx="2482">
                  <c:v>-0.20555025891329601</c:v>
                </c:pt>
                <c:pt idx="2483">
                  <c:v>-0.14592432589609799</c:v>
                </c:pt>
                <c:pt idx="2484">
                  <c:v>-4.9750740209425597E-2</c:v>
                </c:pt>
                <c:pt idx="2485">
                  <c:v>5.88832269938835E-2</c:v>
                </c:pt>
                <c:pt idx="2486">
                  <c:v>0.152769524711554</c:v>
                </c:pt>
                <c:pt idx="2487">
                  <c:v>0.208393747251888</c:v>
                </c:pt>
                <c:pt idx="2488">
                  <c:v>0.211824463012035</c:v>
                </c:pt>
                <c:pt idx="2489">
                  <c:v>0.16220242794724901</c:v>
                </c:pt>
                <c:pt idx="2490">
                  <c:v>7.1955788572264895E-2</c:v>
                </c:pt>
                <c:pt idx="2491">
                  <c:v>-3.6312624431948597E-2</c:v>
                </c:pt>
                <c:pt idx="2492">
                  <c:v>-0.13548631538001299</c:v>
                </c:pt>
                <c:pt idx="2493">
                  <c:v>-0.20072661814507201</c:v>
                </c:pt>
                <c:pt idx="2494">
                  <c:v>-0.215693694178162</c:v>
                </c:pt>
                <c:pt idx="2495">
                  <c:v>-0.17663894643779501</c:v>
                </c:pt>
                <c:pt idx="2496">
                  <c:v>-9.33438787736139E-2</c:v>
                </c:pt>
                <c:pt idx="2497">
                  <c:v>1.3329742392803601E-2</c:v>
                </c:pt>
                <c:pt idx="2498">
                  <c:v>0.11666484688522499</c:v>
                </c:pt>
                <c:pt idx="2499">
                  <c:v>0.19078051673907501</c:v>
                </c:pt>
                <c:pt idx="2500">
                  <c:v>0.217114022659221</c:v>
                </c:pt>
                <c:pt idx="2501">
                  <c:v>0.18906997472675099</c:v>
                </c:pt>
                <c:pt idx="2502">
                  <c:v>0.113672178718996</c:v>
                </c:pt>
                <c:pt idx="2503">
                  <c:v>9.8044803800674991E-3</c:v>
                </c:pt>
                <c:pt idx="2504">
                  <c:v>-9.6518810892630105E-2</c:v>
                </c:pt>
                <c:pt idx="2505">
                  <c:v>-0.178668367218035</c:v>
                </c:pt>
                <c:pt idx="2506">
                  <c:v>-0.21606932259560099</c:v>
                </c:pt>
                <c:pt idx="2507">
                  <c:v>-0.199354375732334</c:v>
                </c:pt>
                <c:pt idx="2508">
                  <c:v>-0.13270988876214099</c:v>
                </c:pt>
                <c:pt idx="2509">
                  <c:v>-3.2827386879090398E-2</c:v>
                </c:pt>
                <c:pt idx="2510">
                  <c:v>7.5276937694152696E-2</c:v>
                </c:pt>
                <c:pt idx="2511">
                  <c:v>0.164527686237677</c:v>
                </c:pt>
                <c:pt idx="2512">
                  <c:v>0.21257145510730899</c:v>
                </c:pt>
                <c:pt idx="2513">
                  <c:v>0.207375384347745</c:v>
                </c:pt>
                <c:pt idx="2514">
                  <c:v>0.150240862114801</c:v>
                </c:pt>
                <c:pt idx="2515">
                  <c:v>5.5477583938561698E-2</c:v>
                </c:pt>
                <c:pt idx="2516">
                  <c:v>-5.3180399293035703E-2</c:v>
                </c:pt>
                <c:pt idx="2517">
                  <c:v>-0.148519021614446</c:v>
                </c:pt>
                <c:pt idx="2518">
                  <c:v>-0.20666013362739799</c:v>
                </c:pt>
                <c:pt idx="2519">
                  <c:v>-0.21304193314697301</c:v>
                </c:pt>
                <c:pt idx="2520">
                  <c:v>-0.166066058893686</c:v>
                </c:pt>
                <c:pt idx="2521">
                  <c:v>-7.7497909991437505E-2</c:v>
                </c:pt>
                <c:pt idx="2522">
                  <c:v>3.0480071230296901E-2</c:v>
                </c:pt>
                <c:pt idx="2523">
                  <c:v>0.13082412952776901</c:v>
                </c:pt>
                <c:pt idx="2524">
                  <c:v>0.198402473011032</c:v>
                </c:pt>
                <c:pt idx="2525">
                  <c:v>0.21628968632909501</c:v>
                </c:pt>
                <c:pt idx="2526">
                  <c:v>0.180005805942234</c:v>
                </c:pt>
                <c:pt idx="2527">
                  <c:v>9.8638354782191406E-2</c:v>
                </c:pt>
                <c:pt idx="2528">
                  <c:v>-7.4336842409801502E-3</c:v>
                </c:pt>
                <c:pt idx="2529">
                  <c:v>-0.111643910930769</c:v>
                </c:pt>
                <c:pt idx="2530">
                  <c:v>-0.18789222753940499</c:v>
                </c:pt>
                <c:pt idx="2531">
                  <c:v>-0.21708177016204</c:v>
                </c:pt>
                <c:pt idx="2532">
                  <c:v>-0.19190183677005801</c:v>
                </c:pt>
                <c:pt idx="2533">
                  <c:v>-0.118658897886448</c:v>
                </c:pt>
                <c:pt idx="2534">
                  <c:v>-1.5697101920816098E-2</c:v>
                </c:pt>
                <c:pt idx="2535">
                  <c:v>9.1196130598635294E-2</c:v>
                </c:pt>
                <c:pt idx="2536">
                  <c:v>0.175248726469937</c:v>
                </c:pt>
                <c:pt idx="2537">
                  <c:v>0.215409191632671</c:v>
                </c:pt>
                <c:pt idx="2538">
                  <c:v>0.201619088449394</c:v>
                </c:pt>
                <c:pt idx="2539">
                  <c:v>0.137332233809946</c:v>
                </c:pt>
                <c:pt idx="2540">
                  <c:v>3.8649669265469401E-2</c:v>
                </c:pt>
                <c:pt idx="2541">
                  <c:v>-6.9712944711685404E-2</c:v>
                </c:pt>
                <c:pt idx="2542">
                  <c:v>-0.16061551921808601</c:v>
                </c:pt>
                <c:pt idx="2543">
                  <c:v>-0.21129094054997399</c:v>
                </c:pt>
                <c:pt idx="2544">
                  <c:v>-0.20904723506728601</c:v>
                </c:pt>
                <c:pt idx="2545">
                  <c:v>-0.1544463527271</c:v>
                </c:pt>
                <c:pt idx="2546">
                  <c:v>-6.1163423230798299E-2</c:v>
                </c:pt>
                <c:pt idx="2547">
                  <c:v>4.7438265043988001E-2</c:v>
                </c:pt>
                <c:pt idx="2548">
                  <c:v>0.144158745552876</c:v>
                </c:pt>
                <c:pt idx="2549">
                  <c:v>0.20477377394211499</c:v>
                </c:pt>
                <c:pt idx="2550">
                  <c:v>0.214101940323282</c:v>
                </c:pt>
                <c:pt idx="2551">
                  <c:v>0.169806947558473</c:v>
                </c:pt>
                <c:pt idx="2552">
                  <c:v>8.2982751371818403E-2</c:v>
                </c:pt>
                <c:pt idx="2553">
                  <c:v>-2.4624989683524098E-2</c:v>
                </c:pt>
                <c:pt idx="2554">
                  <c:v>-0.12606524931028201</c:v>
                </c:pt>
                <c:pt idx="2555">
                  <c:v>-0.195931685195251</c:v>
                </c:pt>
                <c:pt idx="2556">
                  <c:v>-0.216725815051137</c:v>
                </c:pt>
                <c:pt idx="2557">
                  <c:v>-0.183239620058117</c:v>
                </c:pt>
                <c:pt idx="2558">
                  <c:v>-0.10385992548546601</c:v>
                </c:pt>
                <c:pt idx="2559">
                  <c:v>1.5321317252217101E-3</c:v>
                </c:pt>
                <c:pt idx="2560">
                  <c:v>0.106540457040672</c:v>
                </c:pt>
                <c:pt idx="2561">
                  <c:v>0.184865063961274</c:v>
                </c:pt>
                <c:pt idx="2562">
                  <c:v>0.21688906879317801</c:v>
                </c:pt>
                <c:pt idx="2563">
                  <c:v>0.19459186086372801</c:v>
                </c:pt>
                <c:pt idx="2564">
                  <c:v>0.123557914220693</c:v>
                </c:pt>
                <c:pt idx="2565">
                  <c:v>2.15781214634331E-2</c:v>
                </c:pt>
                <c:pt idx="2566">
                  <c:v>-8.5806045675291195E-2</c:v>
                </c:pt>
                <c:pt idx="2567">
                  <c:v>-0.171699556372576</c:v>
                </c:pt>
                <c:pt idx="2568">
                  <c:v>-0.21458984802963099</c:v>
                </c:pt>
                <c:pt idx="2569">
                  <c:v>-0.203734781028894</c:v>
                </c:pt>
                <c:pt idx="2570">
                  <c:v>-0.141853074240647</c:v>
                </c:pt>
                <c:pt idx="2571">
                  <c:v>-4.4443385016244001E-2</c:v>
                </c:pt>
                <c:pt idx="2572">
                  <c:v>6.4097425692221599E-2</c:v>
                </c:pt>
                <c:pt idx="2573">
                  <c:v>0.15658463850450899</c:v>
                </c:pt>
                <c:pt idx="2574">
                  <c:v>0.20985425722276699</c:v>
                </c:pt>
                <c:pt idx="2575">
                  <c:v>0.21056457537828499</c:v>
                </c:pt>
                <c:pt idx="2576">
                  <c:v>0.158537689382519</c:v>
                </c:pt>
                <c:pt idx="2577">
                  <c:v>6.6804055584477898E-2</c:v>
                </c:pt>
                <c:pt idx="2578">
                  <c:v>-4.1661068356969699E-2</c:v>
                </c:pt>
                <c:pt idx="2579">
                  <c:v>-0.13969191928190899</c:v>
                </c:pt>
                <c:pt idx="2580">
                  <c:v>-0.20273606243694101</c:v>
                </c:pt>
                <c:pt idx="2581">
                  <c:v>-0.215003701071418</c:v>
                </c:pt>
                <c:pt idx="2582">
                  <c:v>-0.17342232898642901</c:v>
                </c:pt>
                <c:pt idx="2583">
                  <c:v>-8.8406258772765201E-2</c:v>
                </c:pt>
                <c:pt idx="2584">
                  <c:v>1.8751707383151E-2</c:v>
                </c:pt>
                <c:pt idx="2585">
                  <c:v>0.12121319209780899</c:v>
                </c:pt>
                <c:pt idx="2586">
                  <c:v>0.19331608089951899</c:v>
                </c:pt>
                <c:pt idx="2587">
                  <c:v>0.217001757994044</c:v>
                </c:pt>
                <c:pt idx="2588">
                  <c:v>0.18633799861778599</c:v>
                </c:pt>
                <c:pt idx="2589">
                  <c:v>0.10900473153068201</c:v>
                </c:pt>
                <c:pt idx="2590">
                  <c:v>4.3705532154584099E-3</c:v>
                </c:pt>
                <c:pt idx="2591">
                  <c:v>-0.101358257265521</c:v>
                </c:pt>
                <c:pt idx="2592">
                  <c:v>-0.18170126343337201</c:v>
                </c:pt>
                <c:pt idx="2593">
                  <c:v>-0.216536060981531</c:v>
                </c:pt>
                <c:pt idx="2594">
                  <c:v>-0.197138058764666</c:v>
                </c:pt>
                <c:pt idx="2595">
                  <c:v>-0.12836560677445899</c:v>
                </c:pt>
                <c:pt idx="2596">
                  <c:v>-2.7443192245178799E-2</c:v>
                </c:pt>
                <c:pt idx="2597">
                  <c:v>8.0352540027112201E-2</c:v>
                </c:pt>
                <c:pt idx="2598">
                  <c:v>0.16802348017864299</c:v>
                </c:pt>
                <c:pt idx="2599">
                  <c:v>0.21361189737743599</c:v>
                </c:pt>
                <c:pt idx="2600">
                  <c:v>0.205699889726044</c:v>
                </c:pt>
                <c:pt idx="2601">
                  <c:v>0.146269068623292</c:v>
                </c:pt>
                <c:pt idx="2602">
                  <c:v>5.020425189641E-2</c:v>
                </c:pt>
                <c:pt idx="2603">
                  <c:v>-5.8434531162495799E-2</c:v>
                </c:pt>
                <c:pt idx="2604">
                  <c:v>-0.15243802339024001</c:v>
                </c:pt>
                <c:pt idx="2605">
                  <c:v>-0.20826246700305701</c:v>
                </c:pt>
                <c:pt idx="2606">
                  <c:v>-0.211926283788409</c:v>
                </c:pt>
                <c:pt idx="2607">
                  <c:v>-0.16251184810373601</c:v>
                </c:pt>
                <c:pt idx="2608">
                  <c:v>-7.23953119111687E-2</c:v>
                </c:pt>
                <c:pt idx="2609">
                  <c:v>3.5853079257461201E-2</c:v>
                </c:pt>
                <c:pt idx="2610">
                  <c:v>0.135121844309703</c:v>
                </c:pt>
                <c:pt idx="2611">
                  <c:v>0.20054850521951401</c:v>
                </c:pt>
                <c:pt idx="2612">
                  <c:v>0.21574654888449399</c:v>
                </c:pt>
                <c:pt idx="2613">
                  <c:v>0.17690953098692899</c:v>
                </c:pt>
                <c:pt idx="2614">
                  <c:v>9.3764423586634699E-2</c:v>
                </c:pt>
                <c:pt idx="2615">
                  <c:v>-1.2864565373187699E-2</c:v>
                </c:pt>
                <c:pt idx="2616">
                  <c:v>-0.116271544129325</c:v>
                </c:pt>
                <c:pt idx="2617">
                  <c:v>-0.19055759336198</c:v>
                </c:pt>
                <c:pt idx="2618">
                  <c:v>-0.21711731120364</c:v>
                </c:pt>
                <c:pt idx="2619">
                  <c:v>-0.18929865155633399</c:v>
                </c:pt>
                <c:pt idx="2620">
                  <c:v>-0.114068970303166</c:v>
                </c:pt>
                <c:pt idx="2621">
                  <c:v>-1.02700078050522E-2</c:v>
                </c:pt>
                <c:pt idx="2622">
                  <c:v>9.6101141858339997E-2</c:v>
                </c:pt>
                <c:pt idx="2623">
                  <c:v>0.178403164375108</c:v>
                </c:pt>
                <c:pt idx="2624">
                  <c:v>0.21602300764124799</c:v>
                </c:pt>
                <c:pt idx="2625">
                  <c:v>0.19953854853418901</c:v>
                </c:pt>
                <c:pt idx="2626">
                  <c:v>0.133078422099455</c:v>
                </c:pt>
                <c:pt idx="2627">
                  <c:v>3.3287979291317403E-2</c:v>
                </c:pt>
                <c:pt idx="2628">
                  <c:v>-7.4839644433962405E-2</c:v>
                </c:pt>
                <c:pt idx="2629">
                  <c:v>-0.164223214939308</c:v>
                </c:pt>
                <c:pt idx="2630">
                  <c:v>-0.21247606249624101</c:v>
                </c:pt>
                <c:pt idx="2631">
                  <c:v>-0.20751296209519299</c:v>
                </c:pt>
                <c:pt idx="2632">
                  <c:v>-0.15057695302044599</c:v>
                </c:pt>
                <c:pt idx="2633">
                  <c:v>-5.5928011950127997E-2</c:v>
                </c:pt>
                <c:pt idx="2634">
                  <c:v>5.2728446665297003E-2</c:v>
                </c:pt>
                <c:pt idx="2635">
                  <c:v>0.14817873870986301</c:v>
                </c:pt>
                <c:pt idx="2636">
                  <c:v>0.206516746410385</c:v>
                </c:pt>
                <c:pt idx="2637">
                  <c:v>0.21313135383554099</c:v>
                </c:pt>
                <c:pt idx="2638">
                  <c:v>0.16636589152165701</c:v>
                </c:pt>
                <c:pt idx="2639">
                  <c:v>7.7933059617110098E-2</c:v>
                </c:pt>
                <c:pt idx="2640">
                  <c:v>-3.0018590530144999E-2</c:v>
                </c:pt>
                <c:pt idx="2641">
                  <c:v>-0.13045189845730901</c:v>
                </c:pt>
                <c:pt idx="2642">
                  <c:v>-0.19821271915101499</c:v>
                </c:pt>
                <c:pt idx="2643">
                  <c:v>-0.216329934710909</c:v>
                </c:pt>
                <c:pt idx="2644">
                  <c:v>-0.18026597610897199</c:v>
                </c:pt>
                <c:pt idx="2645">
                  <c:v>-9.9053285501614297E-2</c:v>
                </c:pt>
                <c:pt idx="2646">
                  <c:v>6.9679149415947002E-3</c:v>
                </c:pt>
                <c:pt idx="2647">
                  <c:v>0.11124395786187501</c:v>
                </c:pt>
                <c:pt idx="2648">
                  <c:v>0.187658261428236</c:v>
                </c:pt>
                <c:pt idx="2649">
                  <c:v>0.21707238927255801</c:v>
                </c:pt>
                <c:pt idx="2650">
                  <c:v>0.192119390604229</c:v>
                </c:pt>
                <c:pt idx="2651">
                  <c:v>0.119048898736898</c:v>
                </c:pt>
                <c:pt idx="2652">
                  <c:v>1.61618716551599E-2</c:v>
                </c:pt>
                <c:pt idx="2653">
                  <c:v>-9.0772996443586093E-2</c:v>
                </c:pt>
                <c:pt idx="2654">
                  <c:v>-0.17497320446824799</c:v>
                </c:pt>
                <c:pt idx="2655">
                  <c:v>-0.21535028797888001</c:v>
                </c:pt>
                <c:pt idx="2656">
                  <c:v>-0.201791555929004</c:v>
                </c:pt>
                <c:pt idx="2657">
                  <c:v>-0.13769287687277801</c:v>
                </c:pt>
                <c:pt idx="2658">
                  <c:v>-3.9108162619171001E-2</c:v>
                </c:pt>
                <c:pt idx="2659">
                  <c:v>6.9271433571835697E-2</c:v>
                </c:pt>
                <c:pt idx="2660">
                  <c:v>0.160301569496</c:v>
                </c:pt>
                <c:pt idx="2661">
                  <c:v>0.21118318290115101</c:v>
                </c:pt>
                <c:pt idx="2662">
                  <c:v>0.209172658063353</c:v>
                </c:pt>
                <c:pt idx="2663">
                  <c:v>0.15477354340062499</c:v>
                </c:pt>
                <c:pt idx="2664">
                  <c:v>6.1610434647852999E-2</c:v>
                </c:pt>
                <c:pt idx="2665">
                  <c:v>-4.6983389665862303E-2</c:v>
                </c:pt>
                <c:pt idx="2666">
                  <c:v>-0.14380993257397301</c:v>
                </c:pt>
                <c:pt idx="2667">
                  <c:v>-0.20461838573687899</c:v>
                </c:pt>
                <c:pt idx="2668">
                  <c:v>-0.21417889483167399</c:v>
                </c:pt>
                <c:pt idx="2669">
                  <c:v>-0.170096971046474</c:v>
                </c:pt>
                <c:pt idx="2670">
                  <c:v>-8.3413205657683898E-2</c:v>
                </c:pt>
                <c:pt idx="2671">
                  <c:v>2.4161914546033898E-2</c:v>
                </c:pt>
                <c:pt idx="2672">
                  <c:v>0.12568553336206101</c:v>
                </c:pt>
                <c:pt idx="2673">
                  <c:v>0.195730430651118</c:v>
                </c:pt>
                <c:pt idx="2674">
                  <c:v>0.21675342736016201</c:v>
                </c:pt>
                <c:pt idx="2675">
                  <c:v>0.18348918354621099</c:v>
                </c:pt>
                <c:pt idx="2676">
                  <c:v>0.104268935428856</c:v>
                </c:pt>
                <c:pt idx="2677">
                  <c:v>-1.0661144041706999E-3</c:v>
                </c:pt>
                <c:pt idx="2678">
                  <c:v>-0.106134149270979</c:v>
                </c:pt>
                <c:pt idx="2679">
                  <c:v>-0.18462022804441</c:v>
                </c:pt>
                <c:pt idx="2680">
                  <c:v>-0.21686702540337199</c:v>
                </c:pt>
                <c:pt idx="2681">
                  <c:v>-0.19479813090470499</c:v>
                </c:pt>
                <c:pt idx="2682">
                  <c:v>-0.123940836081083</c:v>
                </c:pt>
                <c:pt idx="2683">
                  <c:v>-2.2041789987827801E-2</c:v>
                </c:pt>
                <c:pt idx="2684">
                  <c:v>8.5377759145217502E-2</c:v>
                </c:pt>
                <c:pt idx="2685">
                  <c:v>0.17141391885517701</c:v>
                </c:pt>
                <c:pt idx="2686">
                  <c:v>0.214518399213106</c:v>
                </c:pt>
                <c:pt idx="2687">
                  <c:v>0.20389541571257799</c:v>
                </c:pt>
                <c:pt idx="2688">
                  <c:v>0.14220556047150601</c:v>
                </c:pt>
                <c:pt idx="2689">
                  <c:v>4.4899440431093403E-2</c:v>
                </c:pt>
                <c:pt idx="2690">
                  <c:v>-6.3652023001193103E-2</c:v>
                </c:pt>
                <c:pt idx="2691">
                  <c:v>-0.156261442404347</c:v>
                </c:pt>
                <c:pt idx="2692">
                  <c:v>-0.209734214181721</c:v>
                </c:pt>
                <c:pt idx="2693">
                  <c:v>-0.210677750920677</c:v>
                </c:pt>
                <c:pt idx="2694">
                  <c:v>-0.158855737991667</c:v>
                </c:pt>
                <c:pt idx="2695">
                  <c:v>-6.7247320013190698E-2</c:v>
                </c:pt>
                <c:pt idx="2696">
                  <c:v>4.1203606434676202E-2</c:v>
                </c:pt>
                <c:pt idx="2697">
                  <c:v>0.13933483404236099</c:v>
                </c:pt>
                <c:pt idx="2698">
                  <c:v>0.20256878809357901</c:v>
                </c:pt>
                <c:pt idx="2699">
                  <c:v>0.215068132521232</c:v>
                </c:pt>
                <c:pt idx="2700">
                  <c:v>0.173702328973109</c:v>
                </c:pt>
                <c:pt idx="2701">
                  <c:v>8.8831699562653896E-2</c:v>
                </c:pt>
                <c:pt idx="2702">
                  <c:v>-1.8287380075124399E-2</c:v>
                </c:pt>
                <c:pt idx="2703">
                  <c:v>-0.120826271926418</c:v>
                </c:pt>
                <c:pt idx="2704">
                  <c:v>-0.19310347442196699</c:v>
                </c:pt>
                <c:pt idx="2705">
                  <c:v>-0.217016713821548</c:v>
                </c:pt>
                <c:pt idx="2706">
                  <c:v>-0.18657677097056899</c:v>
                </c:pt>
                <c:pt idx="2707">
                  <c:v>-0.109407518391753</c:v>
                </c:pt>
                <c:pt idx="2708">
                  <c:v>-4.83647411675434E-3</c:v>
                </c:pt>
                <c:pt idx="2709">
                  <c:v>0.10094589510409301</c:v>
                </c:pt>
                <c:pt idx="2710">
                  <c:v>0.18144573867325101</c:v>
                </c:pt>
                <c:pt idx="2711">
                  <c:v>0.21650137138404901</c:v>
                </c:pt>
                <c:pt idx="2712">
                  <c:v>0.19733289255471201</c:v>
                </c:pt>
                <c:pt idx="2713">
                  <c:v>0.12874116662065499</c:v>
                </c:pt>
                <c:pt idx="2714">
                  <c:v>2.7905416854239699E-2</c:v>
                </c:pt>
                <c:pt idx="2715">
                  <c:v>-7.9919417675958102E-2</c:v>
                </c:pt>
                <c:pt idx="2716">
                  <c:v>-0.16772793826513899</c:v>
                </c:pt>
                <c:pt idx="2717">
                  <c:v>-0.213527956207227</c:v>
                </c:pt>
                <c:pt idx="2718">
                  <c:v>-0.20584857288594399</c:v>
                </c:pt>
                <c:pt idx="2719">
                  <c:v>-0.14661313749353799</c:v>
                </c:pt>
                <c:pt idx="2720">
                  <c:v>-5.0657532294002598E-2</c:v>
                </c:pt>
                <c:pt idx="2721">
                  <c:v>5.7985566125081503E-2</c:v>
                </c:pt>
                <c:pt idx="2722">
                  <c:v>0.15210581979180199</c:v>
                </c:pt>
                <c:pt idx="2723">
                  <c:v>0.20813022729566499</c:v>
                </c:pt>
                <c:pt idx="2724">
                  <c:v>0.21202712822713499</c:v>
                </c:pt>
                <c:pt idx="2725">
                  <c:v>0.16282051957330801</c:v>
                </c:pt>
                <c:pt idx="2726">
                  <c:v>7.2834501727173095E-2</c:v>
                </c:pt>
                <c:pt idx="2727">
                  <c:v>-3.5393368908978103E-2</c:v>
                </c:pt>
                <c:pt idx="2728">
                  <c:v>-0.13475675073735499</c:v>
                </c:pt>
                <c:pt idx="2729">
                  <c:v>-0.200369468373372</c:v>
                </c:pt>
                <c:pt idx="2730">
                  <c:v>-0.21579840965333699</c:v>
                </c:pt>
                <c:pt idx="2731">
                  <c:v>-0.177179300519481</c:v>
                </c:pt>
                <c:pt idx="2732">
                  <c:v>-9.4184536429938501E-2</c:v>
                </c:pt>
                <c:pt idx="2733">
                  <c:v>1.23993290869282E-2</c:v>
                </c:pt>
                <c:pt idx="2734">
                  <c:v>0.11587770571412</c:v>
                </c:pt>
                <c:pt idx="2735">
                  <c:v>0.19033379209211301</c:v>
                </c:pt>
                <c:pt idx="2736">
                  <c:v>0.21711959949551199</c:v>
                </c:pt>
                <c:pt idx="2737">
                  <c:v>0.18952645629305001</c:v>
                </c:pt>
                <c:pt idx="2738">
                  <c:v>0.11446523637521699</c:v>
                </c:pt>
                <c:pt idx="2739">
                  <c:v>1.07354879164377E-2</c:v>
                </c:pt>
                <c:pt idx="2740">
                  <c:v>-9.5683030089146207E-2</c:v>
                </c:pt>
                <c:pt idx="2741">
                  <c:v>-0.178137139634478</c:v>
                </c:pt>
                <c:pt idx="2742">
                  <c:v>-0.215975697475769</c:v>
                </c:pt>
                <c:pt idx="2743">
                  <c:v>-0.19972180206829801</c:v>
                </c:pt>
                <c:pt idx="2744">
                  <c:v>-0.133446342348711</c:v>
                </c:pt>
                <c:pt idx="2745">
                  <c:v>-3.3748418346882497E-2</c:v>
                </c:pt>
                <c:pt idx="2746">
                  <c:v>7.4402006389910499E-2</c:v>
                </c:pt>
                <c:pt idx="2747">
                  <c:v>0.16391798706981101</c:v>
                </c:pt>
                <c:pt idx="2748">
                  <c:v>0.21237969101471099</c:v>
                </c:pt>
                <c:pt idx="2749">
                  <c:v>0.207649583837025</c:v>
                </c:pt>
                <c:pt idx="2750">
                  <c:v>0.15091235022285701</c:v>
                </c:pt>
                <c:pt idx="2751">
                  <c:v>5.6378182303122401E-2</c:v>
                </c:pt>
                <c:pt idx="2752">
                  <c:v>-5.2276251119281601E-2</c:v>
                </c:pt>
                <c:pt idx="2753">
                  <c:v>-0.147837773150543</c:v>
                </c:pt>
                <c:pt idx="2754">
                  <c:v>-0.20637240777728999</c:v>
                </c:pt>
                <c:pt idx="2755">
                  <c:v>-0.213219792634741</c:v>
                </c:pt>
                <c:pt idx="2756">
                  <c:v>-0.16666495770725701</c:v>
                </c:pt>
                <c:pt idx="2757">
                  <c:v>-7.8367850207655798E-2</c:v>
                </c:pt>
                <c:pt idx="2758">
                  <c:v>2.95569715353011E-2</c:v>
                </c:pt>
                <c:pt idx="2759">
                  <c:v>0.13007906639910199</c:v>
                </c:pt>
                <c:pt idx="2760">
                  <c:v>0.198022052131305</c:v>
                </c:pt>
                <c:pt idx="2761">
                  <c:v>0.21636918646759501</c:v>
                </c:pt>
                <c:pt idx="2762">
                  <c:v>0.18052531579609099</c:v>
                </c:pt>
                <c:pt idx="2763">
                  <c:v>9.9467759885701404E-2</c:v>
                </c:pt>
                <c:pt idx="2764">
                  <c:v>-6.5021135412468498E-3</c:v>
                </c:pt>
                <c:pt idx="2765">
                  <c:v>-0.110843492295605</c:v>
                </c:pt>
                <c:pt idx="2766">
                  <c:v>-0.18742343078142501</c:v>
                </c:pt>
                <c:pt idx="2767">
                  <c:v>-0.21706200833748299</c:v>
                </c:pt>
                <c:pt idx="2768">
                  <c:v>-0.19233605935047901</c:v>
                </c:pt>
                <c:pt idx="2769">
                  <c:v>-0.119438351132858</c:v>
                </c:pt>
                <c:pt idx="2770">
                  <c:v>-1.66265669322752E-2</c:v>
                </c:pt>
                <c:pt idx="2771">
                  <c:v>9.0349444100229395E-2</c:v>
                </c:pt>
                <c:pt idx="2772">
                  <c:v>0.17469687637057099</c:v>
                </c:pt>
                <c:pt idx="2773">
                  <c:v>0.21529039221316201</c:v>
                </c:pt>
                <c:pt idx="2774">
                  <c:v>0.20196309376133501</c:v>
                </c:pt>
                <c:pt idx="2775">
                  <c:v>0.13805288558890699</c:v>
                </c:pt>
                <c:pt idx="2776">
                  <c:v>3.9566475802811502E-2</c:v>
                </c:pt>
                <c:pt idx="2777">
                  <c:v>-6.8829603300694694E-2</c:v>
                </c:pt>
                <c:pt idx="2778">
                  <c:v>-0.159986881269682</c:v>
                </c:pt>
                <c:pt idx="2779">
                  <c:v>-0.211074452338121</c:v>
                </c:pt>
                <c:pt idx="2780">
                  <c:v>-0.20929711740763801</c:v>
                </c:pt>
                <c:pt idx="2781">
                  <c:v>-0.15510002103735801</c:v>
                </c:pt>
                <c:pt idx="2782">
                  <c:v>-6.20571622275949E-2</c:v>
                </c:pt>
                <c:pt idx="2783">
                  <c:v>4.6528297836754801E-2</c:v>
                </c:pt>
                <c:pt idx="2784">
                  <c:v>0.143460457067285</c:v>
                </c:pt>
                <c:pt idx="2785">
                  <c:v>0.20446205486124799</c:v>
                </c:pt>
                <c:pt idx="2786">
                  <c:v>0.214254862624709</c:v>
                </c:pt>
                <c:pt idx="2787">
                  <c:v>0.17038621090313999</c:v>
                </c:pt>
                <c:pt idx="2788">
                  <c:v>8.3843275661564007E-2</c:v>
                </c:pt>
                <c:pt idx="2789">
                  <c:v>-2.3698728095371699E-2</c:v>
                </c:pt>
                <c:pt idx="2790">
                  <c:v>-0.12530523838458499</c:v>
                </c:pt>
                <c:pt idx="2791">
                  <c:v>-0.19552827438311601</c:v>
                </c:pt>
                <c:pt idx="2792">
                  <c:v>-0.216780041093042</c:v>
                </c:pt>
                <c:pt idx="2793">
                  <c:v>-0.18373790170547299</c:v>
                </c:pt>
                <c:pt idx="2794">
                  <c:v>-0.104677465008577</c:v>
                </c:pt>
                <c:pt idx="2795">
                  <c:v>6.0009217156441999E-4</c:v>
                </c:pt>
                <c:pt idx="2796">
                  <c:v>0.105727352544637</c:v>
                </c:pt>
                <c:pt idx="2797">
                  <c:v>0.18437454158802699</c:v>
                </c:pt>
                <c:pt idx="2798">
                  <c:v>0.216843982914077</c:v>
                </c:pt>
                <c:pt idx="2799">
                  <c:v>0.195003503516889</c:v>
                </c:pt>
                <c:pt idx="2800">
                  <c:v>0.124323186949985</c:v>
                </c:pt>
                <c:pt idx="2801">
                  <c:v>2.25053569663974E-2</c:v>
                </c:pt>
                <c:pt idx="2802">
                  <c:v>-8.4949079282523002E-2</c:v>
                </c:pt>
                <c:pt idx="2803">
                  <c:v>-0.17112749163930599</c:v>
                </c:pt>
                <c:pt idx="2804">
                  <c:v>-0.21444596211714001</c:v>
                </c:pt>
                <c:pt idx="2805">
                  <c:v>-0.20405511105656701</c:v>
                </c:pt>
                <c:pt idx="2806">
                  <c:v>-0.14255739156587099</c:v>
                </c:pt>
                <c:pt idx="2807">
                  <c:v>-4.5355288995648897E-2</c:v>
                </c:pt>
                <c:pt idx="2808">
                  <c:v>6.3206327067319198E-2</c:v>
                </c:pt>
                <c:pt idx="2809">
                  <c:v>0.15593752641269101</c:v>
                </c:pt>
                <c:pt idx="2810">
                  <c:v>0.209613204901821</c:v>
                </c:pt>
                <c:pt idx="2811">
                  <c:v>0.21078995587737101</c:v>
                </c:pt>
                <c:pt idx="2812">
                  <c:v>0.159173054757483</c:v>
                </c:pt>
                <c:pt idx="2813">
                  <c:v>6.7690274635639203E-2</c:v>
                </c:pt>
                <c:pt idx="2814">
                  <c:v>-4.0745954688678199E-2</c:v>
                </c:pt>
                <c:pt idx="2815">
                  <c:v>-0.13897710689166401</c:v>
                </c:pt>
                <c:pt idx="2816">
                  <c:v>-0.20240058052225399</c:v>
                </c:pt>
                <c:pt idx="2817">
                  <c:v>-0.215131573159</c:v>
                </c:pt>
                <c:pt idx="2818">
                  <c:v>-0.173981528718685</c:v>
                </c:pt>
                <c:pt idx="2819">
                  <c:v>-8.9256731107728193E-2</c:v>
                </c:pt>
                <c:pt idx="2820">
                  <c:v>1.7822968517719699E-2</c:v>
                </c:pt>
                <c:pt idx="2821">
                  <c:v>0.120438795112235</c:v>
                </c:pt>
                <c:pt idx="2822">
                  <c:v>0.19288997832284899</c:v>
                </c:pt>
                <c:pt idx="2823">
                  <c:v>0.21703066985995301</c:v>
                </c:pt>
                <c:pt idx="2824">
                  <c:v>0.18681468377010199</c:v>
                </c:pt>
                <c:pt idx="2825">
                  <c:v>0.109809801215867</c:v>
                </c:pt>
                <c:pt idx="2826">
                  <c:v>5.3023727365678697E-3</c:v>
                </c:pt>
                <c:pt idx="2827">
                  <c:v>-0.100533067888137</c:v>
                </c:pt>
                <c:pt idx="2828">
                  <c:v>-0.181189377998383</c:v>
                </c:pt>
                <c:pt idx="2829">
                  <c:v>-0.21646568437163599</c:v>
                </c:pt>
                <c:pt idx="2830">
                  <c:v>-0.19752681723839799</c:v>
                </c:pt>
                <c:pt idx="2831">
                  <c:v>-0.12911613336039099</c:v>
                </c:pt>
                <c:pt idx="2832">
                  <c:v>-2.8367512903933099E-2</c:v>
                </c:pt>
                <c:pt idx="2833">
                  <c:v>7.9485927138588902E-2</c:v>
                </c:pt>
                <c:pt idx="2834">
                  <c:v>0.16743162363435801</c:v>
                </c:pt>
                <c:pt idx="2835">
                  <c:v>0.21344303132051601</c:v>
                </c:pt>
                <c:pt idx="2836">
                  <c:v>0.205996307708014</c:v>
                </c:pt>
                <c:pt idx="2837">
                  <c:v>0.14695653092172301</c:v>
                </c:pt>
                <c:pt idx="2838">
                  <c:v>5.1110579313955198E-2</c:v>
                </c:pt>
                <c:pt idx="2839">
                  <c:v>-5.7536333950008497E-2</c:v>
                </c:pt>
                <c:pt idx="2840">
                  <c:v>-0.151772915446689</c:v>
                </c:pt>
                <c:pt idx="2841">
                  <c:v>-0.207997028738935</c:v>
                </c:pt>
                <c:pt idx="2842">
                  <c:v>-0.21212699586362499</c:v>
                </c:pt>
                <c:pt idx="2843">
                  <c:v>-0.16312844093392401</c:v>
                </c:pt>
                <c:pt idx="2844">
                  <c:v>-7.3273355996944595E-2</c:v>
                </c:pt>
                <c:pt idx="2845">
                  <c:v>3.4933495504370402E-2</c:v>
                </c:pt>
                <c:pt idx="2846">
                  <c:v>0.13439103634494301</c:v>
                </c:pt>
                <c:pt idx="2847">
                  <c:v>0.20018950843146099</c:v>
                </c:pt>
                <c:pt idx="2848">
                  <c:v>0.21584927624577099</c:v>
                </c:pt>
                <c:pt idx="2849">
                  <c:v>0.17744825379262999</c:v>
                </c:pt>
                <c:pt idx="2850">
                  <c:v>9.4604215368078406E-2</c:v>
                </c:pt>
                <c:pt idx="2851">
                  <c:v>-1.1934035677354E-2</c:v>
                </c:pt>
                <c:pt idx="2852">
                  <c:v>-0.11548333345401</c:v>
                </c:pt>
                <c:pt idx="2853">
                  <c:v>-0.19010911396051999</c:v>
                </c:pt>
                <c:pt idx="2854">
                  <c:v>-0.21712088752429501</c:v>
                </c:pt>
                <c:pt idx="2855">
                  <c:v>-0.189753387887411</c:v>
                </c:pt>
                <c:pt idx="2856">
                  <c:v>-0.114860975109566</c:v>
                </c:pt>
                <c:pt idx="2857">
                  <c:v>-1.12009185697718E-2</c:v>
                </c:pt>
                <c:pt idx="2858">
                  <c:v>9.5264477511275994E-2</c:v>
                </c:pt>
                <c:pt idx="2859">
                  <c:v>0.177870294221711</c:v>
                </c:pt>
                <c:pt idx="2860">
                  <c:v>0.21592739231712199</c:v>
                </c:pt>
                <c:pt idx="2861">
                  <c:v>0.199904135490416</c:v>
                </c:pt>
                <c:pt idx="2862">
                  <c:v>0.13381364781491101</c:v>
                </c:pt>
                <c:pt idx="2863">
                  <c:v>3.4208701924557799E-2</c:v>
                </c:pt>
                <c:pt idx="2864">
                  <c:v>-7.3964025578181603E-2</c:v>
                </c:pt>
                <c:pt idx="2865">
                  <c:v>-0.163612004035362</c:v>
                </c:pt>
                <c:pt idx="2866">
                  <c:v>-0.2122823411067</c:v>
                </c:pt>
                <c:pt idx="2867">
                  <c:v>-0.20778524894382799</c:v>
                </c:pt>
                <c:pt idx="2868">
                  <c:v>-0.15124705217687201</c:v>
                </c:pt>
                <c:pt idx="2869">
                  <c:v>-5.6828092923624E-2</c:v>
                </c:pt>
                <c:pt idx="2870">
                  <c:v>5.1823814738240097E-2</c:v>
                </c:pt>
                <c:pt idx="2871">
                  <c:v>0.14749612650730501</c:v>
                </c:pt>
                <c:pt idx="2872">
                  <c:v>0.206227118393076</c:v>
                </c:pt>
                <c:pt idx="2873">
                  <c:v>0.213307249137138</c:v>
                </c:pt>
                <c:pt idx="2874">
                  <c:v>0.16696325607269899</c:v>
                </c:pt>
                <c:pt idx="2875">
                  <c:v>7.8802279760008295E-2</c:v>
                </c:pt>
                <c:pt idx="2876">
                  <c:v>-2.9095216372429698E-2</c:v>
                </c:pt>
                <c:pt idx="2877">
                  <c:v>-0.12970563507077401</c:v>
                </c:pt>
                <c:pt idx="2878">
                  <c:v>-0.197830472830299</c:v>
                </c:pt>
                <c:pt idx="2879">
                  <c:v>-0.21640744141832099</c:v>
                </c:pt>
                <c:pt idx="2880">
                  <c:v>-0.18078382380882199</c:v>
                </c:pt>
                <c:pt idx="2881">
                  <c:v>-9.9881776024982397E-2</c:v>
                </c:pt>
                <c:pt idx="2882">
                  <c:v>6.0362821858686803E-3</c:v>
                </c:pt>
                <c:pt idx="2883">
                  <c:v>0.110442516076892</c:v>
                </c:pt>
                <c:pt idx="2884">
                  <c:v>0.18718773668083</c:v>
                </c:pt>
                <c:pt idx="2885">
                  <c:v>0.21705062740464001</c:v>
                </c:pt>
                <c:pt idx="2886">
                  <c:v>0.19255184201062001</c:v>
                </c:pt>
                <c:pt idx="2887">
                  <c:v>0.11982725328013299</c:v>
                </c:pt>
                <c:pt idx="2888">
                  <c:v>1.7091185611325301E-2</c:v>
                </c:pt>
                <c:pt idx="2889">
                  <c:v>-8.9925475519857398E-2</c:v>
                </c:pt>
                <c:pt idx="2890">
                  <c:v>-0.17441974344994199</c:v>
                </c:pt>
                <c:pt idx="2891">
                  <c:v>-0.21522950461145501</c:v>
                </c:pt>
                <c:pt idx="2892">
                  <c:v>-0.20213370115611601</c:v>
                </c:pt>
                <c:pt idx="2893">
                  <c:v>-0.13841225829978299</c:v>
                </c:pt>
                <c:pt idx="2894">
                  <c:v>-4.0024606704956403E-2</c:v>
                </c:pt>
                <c:pt idx="2895">
                  <c:v>6.8387455933760805E-2</c:v>
                </c:pt>
                <c:pt idx="2896">
                  <c:v>0.15967145598888999</c:v>
                </c:pt>
                <c:pt idx="2897">
                  <c:v>0.21096474936180201</c:v>
                </c:pt>
                <c:pt idx="2898">
                  <c:v>0.209420612526759</c:v>
                </c:pt>
                <c:pt idx="2899">
                  <c:v>0.155425784133227</c:v>
                </c:pt>
                <c:pt idx="2900">
                  <c:v>6.2503603911964301E-2</c:v>
                </c:pt>
                <c:pt idx="2901">
                  <c:v>-4.6072991653259197E-2</c:v>
                </c:pt>
                <c:pt idx="2902">
                  <c:v>-0.14311032064283299</c:v>
                </c:pt>
                <c:pt idx="2903">
                  <c:v>-0.20430478203543501</c:v>
                </c:pt>
                <c:pt idx="2904">
                  <c:v>-0.21432984335240801</c:v>
                </c:pt>
                <c:pt idx="2905">
                  <c:v>-0.170674665795951</c:v>
                </c:pt>
                <c:pt idx="2906">
                  <c:v>-8.4272959402139899E-2</c:v>
                </c:pt>
                <c:pt idx="2907">
                  <c:v>2.3235432465422999E-2</c:v>
                </c:pt>
                <c:pt idx="2908">
                  <c:v>0.12492436612986201</c:v>
                </c:pt>
                <c:pt idx="2909">
                  <c:v>0.19532521732257299</c:v>
                </c:pt>
                <c:pt idx="2910">
                  <c:v>0.21680565612716701</c:v>
                </c:pt>
                <c:pt idx="2911">
                  <c:v>0.183985773390066</c:v>
                </c:pt>
                <c:pt idx="2912">
                  <c:v>0.105085512342547</c:v>
                </c:pt>
                <c:pt idx="2913">
                  <c:v>-1.3406717435273901E-4</c:v>
                </c:pt>
                <c:pt idx="2914">
                  <c:v>-0.105320068735743</c:v>
                </c:pt>
                <c:pt idx="2915">
                  <c:v>-0.18412800572399499</c:v>
                </c:pt>
                <c:pt idx="2916">
                  <c:v>-0.216819941431451</c:v>
                </c:pt>
                <c:pt idx="2917">
                  <c:v>-0.19520797775413401</c:v>
                </c:pt>
                <c:pt idx="2918">
                  <c:v>-0.124704965065917</c:v>
                </c:pt>
                <c:pt idx="2919">
                  <c:v>-2.2968820263503002E-2</c:v>
                </c:pt>
                <c:pt idx="2920">
                  <c:v>8.4520008062122398E-2</c:v>
                </c:pt>
                <c:pt idx="2921">
                  <c:v>0.17084027604452501</c:v>
                </c:pt>
                <c:pt idx="2922">
                  <c:v>0.21437253707544601</c:v>
                </c:pt>
                <c:pt idx="2923">
                  <c:v>0.20421386632515001</c:v>
                </c:pt>
                <c:pt idx="2924">
                  <c:v>0.14290856590286699</c:v>
                </c:pt>
                <c:pt idx="2925">
                  <c:v>4.5810928609830798E-2</c:v>
                </c:pt>
                <c:pt idx="2926">
                  <c:v>-6.2760339943906895E-2</c:v>
                </c:pt>
                <c:pt idx="2927">
                  <c:v>-0.155612892021809</c:v>
                </c:pt>
                <c:pt idx="2928">
                  <c:v>-0.209491229940552</c:v>
                </c:pt>
                <c:pt idx="2929">
                  <c:v>-0.21090118973144301</c:v>
                </c:pt>
                <c:pt idx="2930">
                  <c:v>-0.159489638218098</c:v>
                </c:pt>
                <c:pt idx="2931">
                  <c:v>-6.8132917411145397E-2</c:v>
                </c:pt>
                <c:pt idx="2932">
                  <c:v>4.0288115227363197E-2</c:v>
                </c:pt>
                <c:pt idx="2933">
                  <c:v>0.138618739477856</c:v>
                </c:pt>
                <c:pt idx="2934">
                  <c:v>0.20223144049789099</c:v>
                </c:pt>
                <c:pt idx="2935">
                  <c:v>0.215194022692453</c:v>
                </c:pt>
                <c:pt idx="2936">
                  <c:v>0.17425992693689099</c:v>
                </c:pt>
                <c:pt idx="2937">
                  <c:v>8.9681351449881402E-2</c:v>
                </c:pt>
                <c:pt idx="2938">
                  <c:v>-1.73584748504657E-2</c:v>
                </c:pt>
                <c:pt idx="2939">
                  <c:v>-0.12005076344035299</c:v>
                </c:pt>
                <c:pt idx="2940">
                  <c:v>-0.19267559358573599</c:v>
                </c:pt>
                <c:pt idx="2941">
                  <c:v>-0.21704362604496599</c:v>
                </c:pt>
                <c:pt idx="2942">
                  <c:v>-0.187051735920329</c:v>
                </c:pt>
                <c:pt idx="2943">
                  <c:v>-0.11021157814971901</c:v>
                </c:pt>
                <c:pt idx="2944">
                  <c:v>-5.7682469285188498E-3</c:v>
                </c:pt>
                <c:pt idx="2945">
                  <c:v>0.10011977751953501</c:v>
                </c:pt>
                <c:pt idx="2946">
                  <c:v>0.180932182589814</c:v>
                </c:pt>
                <c:pt idx="2947">
                  <c:v>0.2164290001087</c:v>
                </c:pt>
                <c:pt idx="2948">
                  <c:v>0.19771983192232001</c:v>
                </c:pt>
                <c:pt idx="2949">
                  <c:v>0.12949050526620701</c:v>
                </c:pt>
                <c:pt idx="2950">
                  <c:v>2.8829478265396599E-2</c:v>
                </c:pt>
                <c:pt idx="2951">
                  <c:v>-7.9052070412081496E-2</c:v>
                </c:pt>
                <c:pt idx="2952">
                  <c:v>-0.16713453765141201</c:v>
                </c:pt>
                <c:pt idx="2953">
                  <c:v>-0.21335712310854801</c:v>
                </c:pt>
                <c:pt idx="2954">
                  <c:v>-0.206143093511648</c:v>
                </c:pt>
                <c:pt idx="2955">
                  <c:v>-0.14729924732584501</c:v>
                </c:pt>
                <c:pt idx="2956">
                  <c:v>-5.1563390869094602E-2</c:v>
                </c:pt>
                <c:pt idx="2957">
                  <c:v>5.7086836706875102E-2</c:v>
                </c:pt>
                <c:pt idx="2958">
                  <c:v>0.15143931188858301</c:v>
                </c:pt>
                <c:pt idx="2959">
                  <c:v>0.20786287194651001</c:v>
                </c:pt>
                <c:pt idx="2960">
                  <c:v>0.21222588623779201</c:v>
                </c:pt>
                <c:pt idx="2961">
                  <c:v>0.163435610767002</c:v>
                </c:pt>
                <c:pt idx="2962">
                  <c:v>7.3711872698695599E-2</c:v>
                </c:pt>
                <c:pt idx="2963">
                  <c:v>-3.4473461162259703E-2</c:v>
                </c:pt>
                <c:pt idx="2964">
                  <c:v>-0.1340247028173</c:v>
                </c:pt>
                <c:pt idx="2965">
                  <c:v>-0.20000862622285301</c:v>
                </c:pt>
                <c:pt idx="2966">
                  <c:v>-0.215899148427454</c:v>
                </c:pt>
                <c:pt idx="2967">
                  <c:v>-0.177716389567319</c:v>
                </c:pt>
                <c:pt idx="2968">
                  <c:v>-9.5023458467607097E-2</c:v>
                </c:pt>
                <c:pt idx="2969">
                  <c:v>1.1468687288057101E-2</c:v>
                </c:pt>
                <c:pt idx="2970">
                  <c:v>0.115088429165856</c:v>
                </c:pt>
                <c:pt idx="2971">
                  <c:v>0.18988356000228601</c:v>
                </c:pt>
                <c:pt idx="2972">
                  <c:v>0.217121175284056</c:v>
                </c:pt>
                <c:pt idx="2973">
                  <c:v>0.189979445293948</c:v>
                </c:pt>
                <c:pt idx="2974">
                  <c:v>0.115256184683055</c:v>
                </c:pt>
                <c:pt idx="2975">
                  <c:v>1.16662976208304E-2</c:v>
                </c:pt>
                <c:pt idx="2976">
                  <c:v>-9.4845486052988107E-2</c:v>
                </c:pt>
                <c:pt idx="2977">
                  <c:v>-0.17760262936615601</c:v>
                </c:pt>
                <c:pt idx="2978">
                  <c:v>-0.215878092387846</c:v>
                </c:pt>
                <c:pt idx="2979">
                  <c:v>-0.20008554796054101</c:v>
                </c:pt>
                <c:pt idx="2980">
                  <c:v>-0.134180336805893</c:v>
                </c:pt>
                <c:pt idx="2981">
                  <c:v>-3.4668827903831301E-2</c:v>
                </c:pt>
                <c:pt idx="2982">
                  <c:v>7.3525704016539406E-2</c:v>
                </c:pt>
                <c:pt idx="2983">
                  <c:v>0.16330526724561401</c:v>
                </c:pt>
                <c:pt idx="2984">
                  <c:v>0.21218401322069599</c:v>
                </c:pt>
                <c:pt idx="2985">
                  <c:v>0.20791995679059899</c:v>
                </c:pt>
                <c:pt idx="2986">
                  <c:v>0.15158105734052699</c:v>
                </c:pt>
                <c:pt idx="2987">
                  <c:v>5.7277741738908899E-2</c:v>
                </c:pt>
                <c:pt idx="2988">
                  <c:v>-5.1371139606532397E-2</c:v>
                </c:pt>
                <c:pt idx="2989">
                  <c:v>-0.147153800354104</c:v>
                </c:pt>
                <c:pt idx="2990">
                  <c:v>-0.20608087892708701</c:v>
                </c:pt>
                <c:pt idx="2991">
                  <c:v>-0.21339372293982301</c:v>
                </c:pt>
                <c:pt idx="2992">
                  <c:v>-0.16726078524373</c:v>
                </c:pt>
                <c:pt idx="2993">
                  <c:v>-7.9236346272764296E-2</c:v>
                </c:pt>
                <c:pt idx="2994">
                  <c:v>2.8633327168821901E-2</c:v>
                </c:pt>
                <c:pt idx="2995">
                  <c:v>0.12933160619271</c:v>
                </c:pt>
                <c:pt idx="2996">
                  <c:v>0.19763798213059799</c:v>
                </c:pt>
                <c:pt idx="2997">
                  <c:v>0.21644469938684699</c:v>
                </c:pt>
                <c:pt idx="2998">
                  <c:v>0.18104149895622701</c:v>
                </c:pt>
                <c:pt idx="2999">
                  <c:v>0.100295332012098</c:v>
                </c:pt>
                <c:pt idx="3000">
                  <c:v>-5.5704230215305496E-3</c:v>
                </c:pt>
                <c:pt idx="3001">
                  <c:v>-0.110041031053021</c:v>
                </c:pt>
                <c:pt idx="3002">
                  <c:v>-0.18695118021228599</c:v>
                </c:pt>
                <c:pt idx="3003">
                  <c:v>-0.21703824652646</c:v>
                </c:pt>
                <c:pt idx="3004">
                  <c:v>-0.19276673759054999</c:v>
                </c:pt>
                <c:pt idx="3005">
                  <c:v>-0.120215603387064</c:v>
                </c:pt>
                <c:pt idx="3006">
                  <c:v>-1.7555725551826998E-2</c:v>
                </c:pt>
                <c:pt idx="3007">
                  <c:v>8.9501092655680195E-2</c:v>
                </c:pt>
                <c:pt idx="3008">
                  <c:v>0.174141806983102</c:v>
                </c:pt>
                <c:pt idx="3009">
                  <c:v>0.21516762545426499</c:v>
                </c:pt>
                <c:pt idx="3010">
                  <c:v>0.202303377327366</c:v>
                </c:pt>
                <c:pt idx="3011">
                  <c:v>0.13877099334978699</c:v>
                </c:pt>
                <c:pt idx="3012">
                  <c:v>4.0482553215011298E-2</c:v>
                </c:pt>
                <c:pt idx="3013">
                  <c:v>-6.7944993507992296E-2</c:v>
                </c:pt>
                <c:pt idx="3014">
                  <c:v>-0.15935529510678001</c:v>
                </c:pt>
                <c:pt idx="3015">
                  <c:v>-0.21085407447759399</c:v>
                </c:pt>
                <c:pt idx="3016">
                  <c:v>-0.20954314285178</c:v>
                </c:pt>
                <c:pt idx="3017">
                  <c:v>-0.155750831187453</c:v>
                </c:pt>
                <c:pt idx="3018">
                  <c:v>-6.2949757644218396E-2</c:v>
                </c:pt>
                <c:pt idx="3019">
                  <c:v>4.5617473212956297E-2</c:v>
                </c:pt>
                <c:pt idx="3020">
                  <c:v>0.14275952491368701</c:v>
                </c:pt>
                <c:pt idx="3021">
                  <c:v>0.204146567983988</c:v>
                </c:pt>
                <c:pt idx="3022">
                  <c:v>0.21440383666933399</c:v>
                </c:pt>
                <c:pt idx="3023">
                  <c:v>0.170962334396006</c:v>
                </c:pt>
                <c:pt idx="3024">
                  <c:v>8.4702254899872195E-2</c:v>
                </c:pt>
                <c:pt idx="3025">
                  <c:v>-2.2772029790575899E-2</c:v>
                </c:pt>
                <c:pt idx="3026">
                  <c:v>-0.124542918352557</c:v>
                </c:pt>
                <c:pt idx="3027">
                  <c:v>-0.195121260404967</c:v>
                </c:pt>
                <c:pt idx="3028">
                  <c:v>-0.21683027234453001</c:v>
                </c:pt>
                <c:pt idx="3029">
                  <c:v>-0.18423279745805199</c:v>
                </c:pt>
                <c:pt idx="3030">
                  <c:v>-0.10549307555090399</c:v>
                </c:pt>
                <c:pt idx="3031">
                  <c:v>-3.3195844050220902E-4</c:v>
                </c:pt>
                <c:pt idx="3032">
                  <c:v>0.104912299720643</c:v>
                </c:pt>
                <c:pt idx="3033">
                  <c:v>0.18388062158809701</c:v>
                </c:pt>
                <c:pt idx="3034">
                  <c:v>0.21679490106625099</c:v>
                </c:pt>
                <c:pt idx="3035">
                  <c:v>0.195411552674435</c:v>
                </c:pt>
                <c:pt idx="3036">
                  <c:v>0.12508616867004299</c:v>
                </c:pt>
                <c:pt idx="3037">
                  <c:v>2.3432177743984501E-2</c:v>
                </c:pt>
                <c:pt idx="3038">
                  <c:v>-8.4090547460732898E-2</c:v>
                </c:pt>
                <c:pt idx="3039">
                  <c:v>-0.17055227339402501</c:v>
                </c:pt>
                <c:pt idx="3040">
                  <c:v>-0.21429812442629301</c:v>
                </c:pt>
                <c:pt idx="3041">
                  <c:v>-0.20437168078694601</c:v>
                </c:pt>
                <c:pt idx="3042">
                  <c:v>-0.143259081864645</c:v>
                </c:pt>
                <c:pt idx="3043">
                  <c:v>-4.6266357174521197E-2</c:v>
                </c:pt>
                <c:pt idx="3044">
                  <c:v>6.2314063685604798E-2</c:v>
                </c:pt>
                <c:pt idx="3045">
                  <c:v>0.15528754072728401</c:v>
                </c:pt>
                <c:pt idx="3046">
                  <c:v>0.20936828985985101</c:v>
                </c:pt>
                <c:pt idx="3047">
                  <c:v>0.21101145197044199</c:v>
                </c:pt>
                <c:pt idx="3048">
                  <c:v>0.159805486915023</c:v>
                </c:pt>
                <c:pt idx="3049">
                  <c:v>6.8575246300468101E-2</c:v>
                </c:pt>
                <c:pt idx="3050">
                  <c:v>-3.9830090159982699E-2</c:v>
                </c:pt>
                <c:pt idx="3051">
                  <c:v>-0.13825973345192499</c:v>
                </c:pt>
                <c:pt idx="3052">
                  <c:v>-0.20206136879971501</c:v>
                </c:pt>
                <c:pt idx="3053">
                  <c:v>-0.21525548083388801</c:v>
                </c:pt>
                <c:pt idx="3054">
                  <c:v>-0.17453752234515699</c:v>
                </c:pt>
                <c:pt idx="3055">
                  <c:v>-9.0105558632900595E-2</c:v>
                </c:pt>
                <c:pt idx="3056">
                  <c:v>1.6893901213270401E-2</c:v>
                </c:pt>
                <c:pt idx="3057">
                  <c:v>0.11966217869842299</c:v>
                </c:pt>
                <c:pt idx="3058">
                  <c:v>0.19246032119829201</c:v>
                </c:pt>
                <c:pt idx="3059">
                  <c:v>0.21705558231689601</c:v>
                </c:pt>
                <c:pt idx="3060">
                  <c:v>0.187287926329157</c:v>
                </c:pt>
                <c:pt idx="3061">
                  <c:v>0.11061284734233599</c:v>
                </c:pt>
                <c:pt idx="3062">
                  <c:v>6.2340945463396202E-3</c:v>
                </c:pt>
                <c:pt idx="3063">
                  <c:v>-9.9706025902303E-2</c:v>
                </c:pt>
                <c:pt idx="3064">
                  <c:v>-0.180674153632434</c:v>
                </c:pt>
                <c:pt idx="3065">
                  <c:v>-0.216391318764244</c:v>
                </c:pt>
                <c:pt idx="3066">
                  <c:v>-0.19791193571726601</c:v>
                </c:pt>
                <c:pt idx="3067">
                  <c:v>-0.12986428061338401</c:v>
                </c:pt>
                <c:pt idx="3068">
                  <c:v>-2.9291310810370699E-2</c:v>
                </c:pt>
                <c:pt idx="3069">
                  <c:v>7.8617849495199996E-2</c:v>
                </c:pt>
                <c:pt idx="3070">
                  <c:v>0.16683668168496699</c:v>
                </c:pt>
                <c:pt idx="3071">
                  <c:v>0.21327023196709999</c:v>
                </c:pt>
                <c:pt idx="3072">
                  <c:v>0.20628892962060599</c:v>
                </c:pt>
                <c:pt idx="3073">
                  <c:v>0.14764128512701899</c:v>
                </c:pt>
                <c:pt idx="3074">
                  <c:v>5.2015964873332203E-2</c:v>
                </c:pt>
                <c:pt idx="3075">
                  <c:v>-5.6637076466500597E-2</c:v>
                </c:pt>
                <c:pt idx="3076">
                  <c:v>-0.151105010654384</c:v>
                </c:pt>
                <c:pt idx="3077">
                  <c:v>-0.20772775753644501</c:v>
                </c:pt>
                <c:pt idx="3078">
                  <c:v>-0.21232379889405101</c:v>
                </c:pt>
                <c:pt idx="3079">
                  <c:v>-0.16374202765741899</c:v>
                </c:pt>
                <c:pt idx="3080">
                  <c:v>-7.4150049812193697E-2</c:v>
                </c:pt>
                <c:pt idx="3081">
                  <c:v>3.40132680020101E-2</c:v>
                </c:pt>
                <c:pt idx="3082">
                  <c:v>0.13365775184211401</c:v>
                </c:pt>
                <c:pt idx="3083">
                  <c:v>0.19982682258086501</c:v>
                </c:pt>
                <c:pt idx="3084">
                  <c:v>0.215948025968628</c:v>
                </c:pt>
                <c:pt idx="3085">
                  <c:v>0.177983706608253</c:v>
                </c:pt>
                <c:pt idx="3086">
                  <c:v>9.54422637970853E-2</c:v>
                </c:pt>
                <c:pt idx="3087">
                  <c:v>-1.1003286062882501E-2</c:v>
                </c:pt>
                <c:pt idx="3088">
                  <c:v>-0.11469299466897</c:v>
                </c:pt>
                <c:pt idx="3089">
                  <c:v>-0.18965713125653</c:v>
                </c:pt>
                <c:pt idx="3090">
                  <c:v>-0.217120462773467</c:v>
                </c:pt>
                <c:pt idx="3091">
                  <c:v>-0.19020462747122399</c:v>
                </c:pt>
                <c:pt idx="3092">
                  <c:v>-0.115650863274968</c:v>
                </c:pt>
                <c:pt idx="3093">
                  <c:v>-1.2131622925626801E-2</c:v>
                </c:pt>
                <c:pt idx="3094">
                  <c:v>9.4426057644562605E-2</c:v>
                </c:pt>
                <c:pt idx="3095">
                  <c:v>0.177334146300937</c:v>
                </c:pt>
                <c:pt idx="3096">
                  <c:v>0.21582779791506501</c:v>
                </c:pt>
                <c:pt idx="3097">
                  <c:v>0.20026603864291101</c:v>
                </c:pt>
                <c:pt idx="3098">
                  <c:v>0.134546407632331</c:v>
                </c:pt>
                <c:pt idx="3099">
                  <c:v>3.5128794164917598E-2</c:v>
                </c:pt>
                <c:pt idx="3100">
                  <c:v>-7.3087043724317596E-2</c:v>
                </c:pt>
                <c:pt idx="3101">
                  <c:v>-0.16299777811369401</c:v>
                </c:pt>
                <c:pt idx="3102">
                  <c:v>-0.21208470780969199</c:v>
                </c:pt>
                <c:pt idx="3103">
                  <c:v>-0.20805370675674201</c:v>
                </c:pt>
                <c:pt idx="3104">
                  <c:v>-0.15191436417507301</c:v>
                </c:pt>
                <c:pt idx="3105">
                  <c:v>-5.7727126677459599E-2</c:v>
                </c:pt>
                <c:pt idx="3106">
                  <c:v>5.0918227809618397E-2</c:v>
                </c:pt>
                <c:pt idx="3107">
                  <c:v>0.14681079626802401</c:v>
                </c:pt>
                <c:pt idx="3108">
                  <c:v>0.20593369005304399</c:v>
                </c:pt>
                <c:pt idx="3109">
                  <c:v>0.213479213644413</c:v>
                </c:pt>
                <c:pt idx="3110">
                  <c:v>0.167557543849644</c:v>
                </c:pt>
                <c:pt idx="3111">
                  <c:v>7.9670047746193198E-2</c:v>
                </c:pt>
                <c:pt idx="3112">
                  <c:v>-2.8171306052386401E-2</c:v>
                </c:pt>
                <c:pt idx="3113">
                  <c:v>-0.12895698148804999</c:v>
                </c:pt>
                <c:pt idx="3114">
                  <c:v>-0.197444580918998</c:v>
                </c:pt>
                <c:pt idx="3115">
                  <c:v>-0.21648096020152799</c:v>
                </c:pt>
                <c:pt idx="3116">
                  <c:v>-0.18129834005120499</c:v>
                </c:pt>
                <c:pt idx="3117">
                  <c:v>-0.100708425941809</c:v>
                </c:pt>
                <c:pt idx="3118">
                  <c:v>5.10453819443065E-3</c:v>
                </c:pt>
                <c:pt idx="3119">
                  <c:v>0.10963903907361899</c:v>
                </c:pt>
                <c:pt idx="3120">
                  <c:v>0.18671376246560101</c:v>
                </c:pt>
                <c:pt idx="3121">
                  <c:v>0.21702486575998101</c:v>
                </c:pt>
                <c:pt idx="3122">
                  <c:v>0.19298074510025101</c:v>
                </c:pt>
                <c:pt idx="3123">
                  <c:v>0.120603399664533</c:v>
                </c:pt>
                <c:pt idx="3124">
                  <c:v>1.8020184613659399E-2</c:v>
                </c:pt>
                <c:pt idx="3125">
                  <c:v>-8.9076297462815396E-2</c:v>
                </c:pt>
                <c:pt idx="3126">
                  <c:v>-0.17386306825049599</c:v>
                </c:pt>
                <c:pt idx="3127">
                  <c:v>-0.21510475502666901</c:v>
                </c:pt>
                <c:pt idx="3128">
                  <c:v>-0.20247212149339</c:v>
                </c:pt>
                <c:pt idx="3129">
                  <c:v>-0.139129089086239</c:v>
                </c:pt>
                <c:pt idx="3130">
                  <c:v>-4.0940313223231099E-2</c:v>
                </c:pt>
                <c:pt idx="3131">
                  <c:v>6.7502218061799804E-2</c:v>
                </c:pt>
                <c:pt idx="3132">
                  <c:v>0.15903840007989301</c:v>
                </c:pt>
                <c:pt idx="3133">
                  <c:v>0.21074242819537101</c:v>
                </c:pt>
                <c:pt idx="3134">
                  <c:v>0.20966470781820701</c:v>
                </c:pt>
                <c:pt idx="3135">
                  <c:v>0.15607516070255301</c:v>
                </c:pt>
                <c:pt idx="3136">
                  <c:v>6.3395621368941293E-2</c:v>
                </c:pt>
                <c:pt idx="3137">
                  <c:v>-4.5161744614405398E-2</c:v>
                </c:pt>
                <c:pt idx="3138">
                  <c:v>-0.14240807149595</c:v>
                </c:pt>
                <c:pt idx="3139">
                  <c:v>-0.20398741343579599</c:v>
                </c:pt>
                <c:pt idx="3140">
                  <c:v>-0.214476842234605</c:v>
                </c:pt>
                <c:pt idx="3141">
                  <c:v>-0.17124921537802301</c:v>
                </c:pt>
                <c:pt idx="3142">
                  <c:v>-8.5131160177010307E-2</c:v>
                </c:pt>
                <c:pt idx="3143">
                  <c:v>2.2308522205711799E-2</c:v>
                </c:pt>
                <c:pt idx="3144">
                  <c:v>0.124160896809989</c:v>
                </c:pt>
                <c:pt idx="3145">
                  <c:v>0.19491640456991999</c:v>
                </c:pt>
                <c:pt idx="3146">
                  <c:v>0.216853889631726</c:v>
                </c:pt>
                <c:pt idx="3147">
                  <c:v>0.18447897277140099</c:v>
                </c:pt>
                <c:pt idx="3148">
                  <c:v>0.105900152756016</c:v>
                </c:pt>
                <c:pt idx="3149">
                  <c:v>7.9798252603525705E-4</c:v>
                </c:pt>
                <c:pt idx="3150">
                  <c:v>-0.10450404737791601</c:v>
                </c:pt>
                <c:pt idx="3151">
                  <c:v>-0.18363239032002401</c:v>
                </c:pt>
                <c:pt idx="3152">
                  <c:v>-0.21676886193383699</c:v>
                </c:pt>
                <c:pt idx="3153">
                  <c:v>-0.195614227339928</c:v>
                </c:pt>
                <c:pt idx="3154">
                  <c:v>-0.125466796006168</c:v>
                </c:pt>
                <c:pt idx="3155">
                  <c:v>-2.38954272731681E-2</c:v>
                </c:pt>
                <c:pt idx="3156">
                  <c:v>8.3660699456865703E-2</c:v>
                </c:pt>
                <c:pt idx="3157">
                  <c:v>0.17026348501462699</c:v>
                </c:pt>
                <c:pt idx="3158">
                  <c:v>0.21422272451249599</c:v>
                </c:pt>
                <c:pt idx="3159">
                  <c:v>0.20452855371490899</c:v>
                </c:pt>
                <c:pt idx="3160">
                  <c:v>0.143608937836391</c:v>
                </c:pt>
                <c:pt idx="3161">
                  <c:v>4.6721572591576097E-2</c:v>
                </c:pt>
                <c:pt idx="3162">
                  <c:v>-6.1867500348393098E-2</c:v>
                </c:pt>
                <c:pt idx="3163">
                  <c:v>-0.15496147402799801</c:v>
                </c:pt>
                <c:pt idx="3164">
                  <c:v>-0.20924438522609801</c:v>
                </c:pt>
                <c:pt idx="3165">
                  <c:v>-0.211120742086394</c:v>
                </c:pt>
                <c:pt idx="3166">
                  <c:v>-0.16012059939315201</c:v>
                </c:pt>
                <c:pt idx="3167">
                  <c:v>-6.90172592658123E-2</c:v>
                </c:pt>
                <c:pt idx="3168">
                  <c:v>3.93718815966436E-2</c:v>
                </c:pt>
                <c:pt idx="3169">
                  <c:v>0.137900090467799</c:v>
                </c:pt>
                <c:pt idx="3170">
                  <c:v>0.20189036621123899</c:v>
                </c:pt>
                <c:pt idx="3171">
                  <c:v>0.21531594730017001</c:v>
                </c:pt>
                <c:pt idx="3172">
                  <c:v>0.17481431366460901</c:v>
                </c:pt>
                <c:pt idx="3173">
                  <c:v>9.0529350702477404E-2</c:v>
                </c:pt>
                <c:pt idx="3174">
                  <c:v>-1.6429249746409299E-2</c:v>
                </c:pt>
                <c:pt idx="3175">
                  <c:v>-0.119273042676642</c:v>
                </c:pt>
                <c:pt idx="3176">
                  <c:v>-0.19224416215227</c:v>
                </c:pt>
                <c:pt idx="3177">
                  <c:v>-0.217066538620663</c:v>
                </c:pt>
                <c:pt idx="3178">
                  <c:v>-0.187523253908467</c:v>
                </c:pt>
                <c:pt idx="3179">
                  <c:v>-0.111013606945084</c:v>
                </c:pt>
                <c:pt idx="3180">
                  <c:v>-6.6999134438851804E-3</c:v>
                </c:pt>
                <c:pt idx="3181">
                  <c:v>9.9291814942580298E-2</c:v>
                </c:pt>
                <c:pt idx="3182">
                  <c:v>0.180415292314975</c:v>
                </c:pt>
                <c:pt idx="3183">
                  <c:v>0.21635264051186601</c:v>
                </c:pt>
                <c:pt idx="3184">
                  <c:v>0.198103127738218</c:v>
                </c:pt>
                <c:pt idx="3185">
                  <c:v>0.13023745767994999</c:v>
                </c:pt>
                <c:pt idx="3186">
                  <c:v>2.97530084112075E-2</c:v>
                </c:pt>
                <c:pt idx="3187">
                  <c:v>-7.8183266388386505E-2</c:v>
                </c:pt>
                <c:pt idx="3188">
                  <c:v>-0.16653805710723599</c:v>
                </c:pt>
                <c:pt idx="3189">
                  <c:v>-0.213182358296477</c:v>
                </c:pt>
                <c:pt idx="3190">
                  <c:v>-0.20643381536302699</c:v>
                </c:pt>
                <c:pt idx="3191">
                  <c:v>-0.147982642749489</c:v>
                </c:pt>
                <c:pt idx="3192">
                  <c:v>-5.24682992416741E-2</c:v>
                </c:pt>
                <c:pt idx="3193">
                  <c:v>5.6187055300916298E-2</c:v>
                </c:pt>
                <c:pt idx="3194">
                  <c:v>0.150770013284206</c:v>
                </c:pt>
                <c:pt idx="3195">
                  <c:v>0.20759168613120799</c:v>
                </c:pt>
                <c:pt idx="3196">
                  <c:v>0.212420733381322</c:v>
                </c:pt>
                <c:pt idx="3197">
                  <c:v>0.164047690193524</c:v>
                </c:pt>
                <c:pt idx="3198">
                  <c:v>7.4587885318770697E-2</c:v>
                </c:pt>
                <c:pt idx="3199">
                  <c:v>-3.3552918143716498E-2</c:v>
                </c:pt>
                <c:pt idx="3200">
                  <c:v>-0.133290185109917</c:v>
                </c:pt>
                <c:pt idx="3201">
                  <c:v>-0.19964409834306099</c:v>
                </c:pt>
                <c:pt idx="3202">
                  <c:v>-0.215995908644115</c:v>
                </c:pt>
                <c:pt idx="3203">
                  <c:v>-0.17825020368391201</c:v>
                </c:pt>
                <c:pt idx="3204">
                  <c:v>-9.5860629427089603E-2</c:v>
                </c:pt>
                <c:pt idx="3205">
                  <c:v>1.0537834145919101E-2</c:v>
                </c:pt>
                <c:pt idx="3206">
                  <c:v>0.114297031785105</c:v>
                </c:pt>
                <c:pt idx="3207">
                  <c:v>0.18942982876640299</c:v>
                </c:pt>
                <c:pt idx="3208">
                  <c:v>0.21711874999581299</c:v>
                </c:pt>
                <c:pt idx="3209">
                  <c:v>0.19042893338183101</c:v>
                </c:pt>
                <c:pt idx="3210">
                  <c:v>0.116045009067032</c:v>
                </c:pt>
                <c:pt idx="3211">
                  <c:v>1.2596892340422499E-2</c:v>
                </c:pt>
                <c:pt idx="3212">
                  <c:v>-9.4006194218292899E-2</c:v>
                </c:pt>
                <c:pt idx="3213">
                  <c:v>-0.177064846262946</c:v>
                </c:pt>
                <c:pt idx="3214">
                  <c:v>-0.21577650913048399</c:v>
                </c:pt>
                <c:pt idx="3215">
                  <c:v>-0.20044560670601</c:v>
                </c:pt>
                <c:pt idx="3216">
                  <c:v>-0.13491185860774799</c:v>
                </c:pt>
                <c:pt idx="3217">
                  <c:v>-3.5588598588766097E-2</c:v>
                </c:pt>
                <c:pt idx="3218">
                  <c:v>7.2648046722409806E-2</c:v>
                </c:pt>
                <c:pt idx="3219">
                  <c:v>0.16268953805619499</c:v>
                </c:pt>
                <c:pt idx="3220">
                  <c:v>0.211984425331184</c:v>
                </c:pt>
                <c:pt idx="3221">
                  <c:v>0.20818649822607599</c:v>
                </c:pt>
                <c:pt idx="3222">
                  <c:v>0.15224697114497401</c:v>
                </c:pt>
                <c:pt idx="3223">
                  <c:v>5.8176245668973801E-2</c:v>
                </c:pt>
                <c:pt idx="3224">
                  <c:v>-5.04650814340485E-2</c:v>
                </c:pt>
                <c:pt idx="3225">
                  <c:v>-0.14646711582927599</c:v>
                </c:pt>
                <c:pt idx="3226">
                  <c:v>-0.20578555244904101</c:v>
                </c:pt>
                <c:pt idx="3227">
                  <c:v>-0.21356372085705599</c:v>
                </c:pt>
                <c:pt idx="3228">
                  <c:v>-0.167853530523282</c:v>
                </c:pt>
                <c:pt idx="3229">
                  <c:v>-8.0103382182246205E-2</c:v>
                </c:pt>
                <c:pt idx="3230">
                  <c:v>2.7709155151639998E-2</c:v>
                </c:pt>
                <c:pt idx="3231">
                  <c:v>0.12858176268267901</c:v>
                </c:pt>
                <c:pt idx="3232">
                  <c:v>0.19725027008649501</c:v>
                </c:pt>
                <c:pt idx="3233">
                  <c:v>0.21651622369531001</c:v>
                </c:pt>
                <c:pt idx="3234">
                  <c:v>0.18155434591049699</c:v>
                </c:pt>
                <c:pt idx="3235">
                  <c:v>0.101121055911005</c:v>
                </c:pt>
                <c:pt idx="3236">
                  <c:v>-4.6386298508855903E-3</c:v>
                </c:pt>
                <c:pt idx="3237">
                  <c:v>-0.109236541990652</c:v>
                </c:pt>
                <c:pt idx="3238">
                  <c:v>-0.18647548453455101</c:v>
                </c:pt>
                <c:pt idx="3239">
                  <c:v>-0.21701048516684901</c:v>
                </c:pt>
                <c:pt idx="3240">
                  <c:v>-0.193193863553797</c:v>
                </c:pt>
                <c:pt idx="3241">
                  <c:v>-0.12099064032597701</c:v>
                </c:pt>
                <c:pt idx="3242">
                  <c:v>-1.84845606570745E-2</c:v>
                </c:pt>
                <c:pt idx="3243">
                  <c:v>8.8651091898281603E-2</c:v>
                </c:pt>
                <c:pt idx="3244">
                  <c:v>0.17358352853626499</c:v>
                </c:pt>
                <c:pt idx="3245">
                  <c:v>0.215040893618308</c:v>
                </c:pt>
                <c:pt idx="3246">
                  <c:v>0.202639932876791</c:v>
                </c:pt>
                <c:pt idx="3247">
                  <c:v>0.13948654385940201</c:v>
                </c:pt>
                <c:pt idx="3248">
                  <c:v>4.1397884620730199E-2</c:v>
                </c:pt>
                <c:pt idx="3249">
                  <c:v>-6.7059131635035907E-2</c:v>
                </c:pt>
                <c:pt idx="3250">
                  <c:v>-0.15872077236815599</c:v>
                </c:pt>
                <c:pt idx="3251">
                  <c:v>-0.210629811029484</c:v>
                </c:pt>
                <c:pt idx="3252">
                  <c:v>-0.209785306865993</c:v>
                </c:pt>
                <c:pt idx="3253">
                  <c:v>-0.156398771184352</c:v>
                </c:pt>
                <c:pt idx="3254">
                  <c:v>-6.3841193032053004E-2</c:v>
                </c:pt>
                <c:pt idx="3255">
                  <c:v>4.4705807957133303E-2</c:v>
                </c:pt>
                <c:pt idx="3256">
                  <c:v>0.142055962008757</c:v>
                </c:pt>
                <c:pt idx="3257">
                  <c:v>0.203827319124079</c:v>
                </c:pt>
                <c:pt idx="3258">
                  <c:v>0.214548859711886</c:v>
                </c:pt>
                <c:pt idx="3259">
                  <c:v>0.171535307420353</c:v>
                </c:pt>
                <c:pt idx="3260">
                  <c:v>8.5559673257601304E-2</c:v>
                </c:pt>
                <c:pt idx="3261">
                  <c:v>-2.1844911846195601E-2</c:v>
                </c:pt>
                <c:pt idx="3262">
                  <c:v>-0.123778303262118</c:v>
                </c:pt>
                <c:pt idx="3263">
                  <c:v>-0.19471065076119601</c:v>
                </c:pt>
                <c:pt idx="3264">
                  <c:v>-0.216876507879949</c:v>
                </c:pt>
                <c:pt idx="3265">
                  <c:v>-0.18472429819598901</c:v>
                </c:pt>
                <c:pt idx="3266">
                  <c:v>-0.10630674208249399</c:v>
                </c:pt>
                <c:pt idx="3267">
                  <c:v>-1.26400293528809E-3</c:v>
                </c:pt>
                <c:pt idx="3268">
                  <c:v>0.104095313588365</c:v>
                </c:pt>
                <c:pt idx="3269">
                  <c:v>0.18338331306337</c:v>
                </c:pt>
                <c:pt idx="3270">
                  <c:v>0.21674182415417001</c:v>
                </c:pt>
                <c:pt idx="3271">
                  <c:v>0.19581600081689701</c:v>
                </c:pt>
                <c:pt idx="3272">
                  <c:v>0.12584684532075399</c:v>
                </c:pt>
                <c:pt idx="3273">
                  <c:v>2.4358566716878499E-2</c:v>
                </c:pt>
                <c:pt idx="3274">
                  <c:v>-8.3230466030817102E-2</c:v>
                </c:pt>
                <c:pt idx="3275">
                  <c:v>-0.169973912236768</c:v>
                </c:pt>
                <c:pt idx="3276">
                  <c:v>-0.214146337681421</c:v>
                </c:pt>
                <c:pt idx="3277">
                  <c:v>-0.20468448438633</c:v>
                </c:pt>
                <c:pt idx="3278">
                  <c:v>-0.143958132206327</c:v>
                </c:pt>
                <c:pt idx="3279">
                  <c:v>-4.7176572763831998E-2</c:v>
                </c:pt>
                <c:pt idx="3280">
                  <c:v>6.1420651989575102E-2</c:v>
                </c:pt>
                <c:pt idx="3281">
                  <c:v>0.15463469342613001</c:v>
                </c:pt>
                <c:pt idx="3282">
                  <c:v>0.20911951661011699</c:v>
                </c:pt>
                <c:pt idx="3283">
                  <c:v>0.21122905957580199</c:v>
                </c:pt>
                <c:pt idx="3284">
                  <c:v>0.16043497420077299</c:v>
                </c:pt>
                <c:pt idx="3285">
                  <c:v>6.9458954270838397E-2</c:v>
                </c:pt>
                <c:pt idx="3286">
                  <c:v>-3.8913491648298298E-2</c:v>
                </c:pt>
                <c:pt idx="3287">
                  <c:v>-0.13753981218234199</c:v>
                </c:pt>
                <c:pt idx="3288">
                  <c:v>-0.201718433520268</c:v>
                </c:pt>
                <c:pt idx="3289">
                  <c:v>-0.215375421812731</c:v>
                </c:pt>
                <c:pt idx="3290">
                  <c:v>-0.17509029962007799</c:v>
                </c:pt>
                <c:pt idx="3291">
                  <c:v>-9.0952725706215001E-2</c:v>
                </c:pt>
                <c:pt idx="3292">
                  <c:v>1.5964522590517501E-2</c:v>
                </c:pt>
                <c:pt idx="3293">
                  <c:v>0.11888335716774601</c:v>
                </c:pt>
                <c:pt idx="3294">
                  <c:v>0.19202711744350801</c:v>
                </c:pt>
                <c:pt idx="3295">
                  <c:v>0.21707649490579101</c:v>
                </c:pt>
                <c:pt idx="3296">
                  <c:v>0.18775771757411</c:v>
                </c:pt>
                <c:pt idx="3297">
                  <c:v>0.11141385511167499</c:v>
                </c:pt>
                <c:pt idx="3298">
                  <c:v>7.1657014751425902E-3</c:v>
                </c:pt>
                <c:pt idx="3299">
                  <c:v>-9.8877146548624298E-2</c:v>
                </c:pt>
                <c:pt idx="3300">
                  <c:v>-0.18015559983000301</c:v>
                </c:pt>
                <c:pt idx="3301">
                  <c:v>-0.21631296552975399</c:v>
                </c:pt>
                <c:pt idx="3302">
                  <c:v>-0.198293407104362</c:v>
                </c:pt>
                <c:pt idx="3303">
                  <c:v>-0.130610034746692</c:v>
                </c:pt>
                <c:pt idx="3304">
                  <c:v>-3.0214568940880999E-2</c:v>
                </c:pt>
                <c:pt idx="3305">
                  <c:v>7.7748323093751501E-2</c:v>
                </c:pt>
                <c:pt idx="3306">
                  <c:v>0.16623866529397299</c:v>
                </c:pt>
                <c:pt idx="3307">
                  <c:v>0.21309350250150999</c:v>
                </c:pt>
                <c:pt idx="3308">
                  <c:v>0.20657775007142601</c:v>
                </c:pt>
                <c:pt idx="3309">
                  <c:v>0.14832331862063</c:v>
                </c:pt>
                <c:pt idx="3310">
                  <c:v>5.29203918902304E-2</c:v>
                </c:pt>
                <c:pt idx="3311">
                  <c:v>-5.57367752833553E-2</c:v>
                </c:pt>
                <c:pt idx="3312">
                  <c:v>-0.15043432132137299</c:v>
                </c:pt>
                <c:pt idx="3313">
                  <c:v>-0.20745465835767599</c:v>
                </c:pt>
                <c:pt idx="3314">
                  <c:v>-0.21251668925303099</c:v>
                </c:pt>
                <c:pt idx="3315">
                  <c:v>-0.164352596967137</c:v>
                </c:pt>
                <c:pt idx="3316">
                  <c:v>-7.5025377201332302E-2</c:v>
                </c:pt>
                <c:pt idx="3317">
                  <c:v>3.3092413708196398E-2</c:v>
                </c:pt>
                <c:pt idx="3318">
                  <c:v>0.132922004314076</c:v>
                </c:pt>
                <c:pt idx="3319">
                  <c:v>0.19946045435124701</c:v>
                </c:pt>
                <c:pt idx="3320">
                  <c:v>0.21604279623332001</c:v>
                </c:pt>
                <c:pt idx="3321">
                  <c:v>0.17851587956655199</c:v>
                </c:pt>
                <c:pt idx="3322">
                  <c:v>9.6278553430223304E-2</c:v>
                </c:pt>
                <c:pt idx="3323">
                  <c:v>-1.0072333681488899E-2</c:v>
                </c:pt>
                <c:pt idx="3324">
                  <c:v>-0.11390054233845</c:v>
                </c:pt>
                <c:pt idx="3325">
                  <c:v>-0.18920165357908</c:v>
                </c:pt>
                <c:pt idx="3326">
                  <c:v>-0.21711603695898299</c:v>
                </c:pt>
                <c:pt idx="3327">
                  <c:v>-0.19065236199239899</c:v>
                </c:pt>
                <c:pt idx="3328">
                  <c:v>-0.11643862024343</c:v>
                </c:pt>
                <c:pt idx="3329">
                  <c:v>-1.30621037217355E-2</c:v>
                </c:pt>
                <c:pt idx="3330">
                  <c:v>9.3585897708476501E-2</c:v>
                </c:pt>
                <c:pt idx="3331">
                  <c:v>0.17679473049284</c:v>
                </c:pt>
                <c:pt idx="3332">
                  <c:v>0.21572422627038801</c:v>
                </c:pt>
                <c:pt idx="3333">
                  <c:v>0.200624251322575</c:v>
                </c:pt>
                <c:pt idx="3334">
                  <c:v>0.135276688048524</c:v>
                </c:pt>
                <c:pt idx="3335">
                  <c:v>3.6048239057073203E-2</c:v>
                </c:pt>
                <c:pt idx="3336">
                  <c:v>-7.22087150332614E-2</c:v>
                </c:pt>
                <c:pt idx="3337">
                  <c:v>-0.16238054849316799</c:v>
                </c:pt>
                <c:pt idx="3338">
                  <c:v>-0.21188316624717099</c:v>
                </c:pt>
                <c:pt idx="3339">
                  <c:v>-0.20831833058683399</c:v>
                </c:pt>
                <c:pt idx="3340">
                  <c:v>-0.152578876717922</c:v>
                </c:pt>
                <c:pt idx="3341">
                  <c:v>-5.86250966443745E-2</c:v>
                </c:pt>
                <c:pt idx="3342">
                  <c:v>5.0011702567453499E-2</c:v>
                </c:pt>
                <c:pt idx="3343">
                  <c:v>0.14612276062118401</c:v>
                </c:pt>
                <c:pt idx="3344">
                  <c:v>0.20563646679754199</c:v>
                </c:pt>
                <c:pt idx="3345">
                  <c:v>0.21364724418843001</c:v>
                </c:pt>
                <c:pt idx="3346">
                  <c:v>0.16814874390104401</c:v>
                </c:pt>
                <c:pt idx="3347">
                  <c:v>8.0536347584565404E-2</c:v>
                </c:pt>
                <c:pt idx="3348">
                  <c:v>-2.7246876595697099E-2</c:v>
                </c:pt>
                <c:pt idx="3349">
                  <c:v>-0.12820595150521599</c:v>
                </c:pt>
                <c:pt idx="3350">
                  <c:v>-0.19705505052827099</c:v>
                </c:pt>
                <c:pt idx="3351">
                  <c:v>-0.21655048970573701</c:v>
                </c:pt>
                <c:pt idx="3352">
                  <c:v>-0.181809515354691</c:v>
                </c:pt>
                <c:pt idx="3353">
                  <c:v>-0.101533220018713</c:v>
                </c:pt>
                <c:pt idx="3354">
                  <c:v>4.1727001373205201E-3</c:v>
                </c:pt>
                <c:pt idx="3355">
                  <c:v>0.10883354165841</c:v>
                </c:pt>
                <c:pt idx="3356">
                  <c:v>0.18623634751687401</c:v>
                </c:pt>
                <c:pt idx="3357">
                  <c:v>0.21699510481331399</c:v>
                </c:pt>
                <c:pt idx="3358">
                  <c:v>0.19340609196935901</c:v>
                </c:pt>
                <c:pt idx="3359">
                  <c:v>0.12137732358738799</c:v>
                </c:pt>
                <c:pt idx="3360">
                  <c:v>1.89488515427065E-2</c:v>
                </c:pt>
                <c:pt idx="3361">
                  <c:v>-8.8225477920987103E-2</c:v>
                </c:pt>
                <c:pt idx="3362">
                  <c:v>-0.173303189128239</c:v>
                </c:pt>
                <c:pt idx="3363">
                  <c:v>-0.21497604152339</c:v>
                </c:pt>
                <c:pt idx="3364">
                  <c:v>-0.20280681070446599</c:v>
                </c:pt>
                <c:pt idx="3365">
                  <c:v>-0.13984335602249501</c:v>
                </c:pt>
                <c:pt idx="3366">
                  <c:v>-4.1855265299491302E-2</c:v>
                </c:pt>
                <c:pt idx="3367">
                  <c:v>6.6615736268985301E-2</c:v>
                </c:pt>
                <c:pt idx="3368">
                  <c:v>0.15840241343486899</c:v>
                </c:pt>
                <c:pt idx="3369">
                  <c:v>0.21051622349875701</c:v>
                </c:pt>
                <c:pt idx="3370">
                  <c:v>0.209904939439543</c:v>
                </c:pt>
                <c:pt idx="3371">
                  <c:v>0.15672166114198699</c:v>
                </c:pt>
                <c:pt idx="3372">
                  <c:v>6.4286470580818905E-2</c:v>
                </c:pt>
                <c:pt idx="3373">
                  <c:v>-4.42496653416262E-2</c:v>
                </c:pt>
                <c:pt idx="3374">
                  <c:v>-0.14170319807426601</c:v>
                </c:pt>
                <c:pt idx="3375">
                  <c:v>-0.20366628578638499</c:v>
                </c:pt>
                <c:pt idx="3376">
                  <c:v>-0.214619888769393</c:v>
                </c:pt>
                <c:pt idx="3377">
                  <c:v>-0.17182060920497699</c:v>
                </c:pt>
                <c:pt idx="3378">
                  <c:v>-8.5987792167498897E-2</c:v>
                </c:pt>
                <c:pt idx="3379">
                  <c:v>2.1381200847865399E-2</c:v>
                </c:pt>
                <c:pt idx="3380">
                  <c:v>0.123395139471541</c:v>
                </c:pt>
                <c:pt idx="3381">
                  <c:v>0.19450399992669801</c:v>
                </c:pt>
                <c:pt idx="3382">
                  <c:v>0.216898126984998</c:v>
                </c:pt>
                <c:pt idx="3383">
                  <c:v>0.18496877260161201</c:v>
                </c:pt>
                <c:pt idx="3384">
                  <c:v>0.106712841657192</c:v>
                </c:pt>
                <c:pt idx="3385">
                  <c:v>1.73001752131971E-3</c:v>
                </c:pt>
                <c:pt idx="3386">
                  <c:v>-0.103686100235016</c:v>
                </c:pt>
                <c:pt idx="3387">
                  <c:v>-0.183133390965625</c:v>
                </c:pt>
                <c:pt idx="3388">
                  <c:v>-0.216713787851814</c:v>
                </c:pt>
                <c:pt idx="3389">
                  <c:v>-0.19601687217577901</c:v>
                </c:pt>
                <c:pt idx="3390">
                  <c:v>-0.12622631486292701</c:v>
                </c:pt>
                <c:pt idx="3391">
                  <c:v>-2.4821593941446701E-2</c:v>
                </c:pt>
                <c:pt idx="3392">
                  <c:v>8.2799849164658906E-2</c:v>
                </c:pt>
                <c:pt idx="3393">
                  <c:v>0.169683556394502</c:v>
                </c:pt>
                <c:pt idx="3394">
                  <c:v>0.21406896428498001</c:v>
                </c:pt>
                <c:pt idx="3395">
                  <c:v>0.20483947208284201</c:v>
                </c:pt>
                <c:pt idx="3396">
                  <c:v>0.14430666336572701</c:v>
                </c:pt>
                <c:pt idx="3397">
                  <c:v>4.7631355595117698E-2</c:v>
                </c:pt>
                <c:pt idx="3398">
                  <c:v>-6.0973520667766901E-2</c:v>
                </c:pt>
                <c:pt idx="3399">
                  <c:v>-0.15430720042714799</c:v>
                </c:pt>
                <c:pt idx="3400">
                  <c:v>-0.20899368458717499</c:v>
                </c:pt>
                <c:pt idx="3401">
                  <c:v>-0.21133640393965</c:v>
                </c:pt>
                <c:pt idx="3402">
                  <c:v>-0.16074860988957099</c:v>
                </c:pt>
                <c:pt idx="3403">
                  <c:v>-6.9900329280671206E-2</c:v>
                </c:pt>
                <c:pt idx="3404">
                  <c:v>3.8454922426734699E-2</c:v>
                </c:pt>
                <c:pt idx="3405">
                  <c:v>0.13717890025534499</c:v>
                </c:pt>
                <c:pt idx="3406">
                  <c:v>0.20154557151888999</c:v>
                </c:pt>
                <c:pt idx="3407">
                  <c:v>0.21543390409757401</c:v>
                </c:pt>
                <c:pt idx="3408">
                  <c:v>0.17536547894010601</c:v>
                </c:pt>
                <c:pt idx="3409">
                  <c:v>9.1375681693637995E-2</c:v>
                </c:pt>
                <c:pt idx="3410">
                  <c:v>-1.5499721886577699E-2</c:v>
                </c:pt>
                <c:pt idx="3411">
                  <c:v>-0.11849312396700599</c:v>
                </c:pt>
                <c:pt idx="3412">
                  <c:v>-0.19180918807192299</c:v>
                </c:pt>
                <c:pt idx="3413">
                  <c:v>-0.21708545112641101</c:v>
                </c:pt>
                <c:pt idx="3414">
                  <c:v>-0.18799131624592</c:v>
                </c:pt>
                <c:pt idx="3415">
                  <c:v>-0.111813589998179</c:v>
                </c:pt>
                <c:pt idx="3416">
                  <c:v>-7.6314564942413701E-3</c:v>
                </c:pt>
                <c:pt idx="3417">
                  <c:v>9.8462022630799201E-2</c:v>
                </c:pt>
                <c:pt idx="3418">
                  <c:v>0.179895077373912</c:v>
                </c:pt>
                <c:pt idx="3419">
                  <c:v>0.21627229400069001</c:v>
                </c:pt>
                <c:pt idx="3420">
                  <c:v>0.19848277293908601</c:v>
                </c:pt>
                <c:pt idx="3421">
                  <c:v>0.13098201009715699</c:v>
                </c:pt>
                <c:pt idx="3422">
                  <c:v>3.06759902729964E-2</c:v>
                </c:pt>
                <c:pt idx="3423">
                  <c:v>-7.73130216150648E-2</c:v>
                </c:pt>
                <c:pt idx="3424">
                  <c:v>-0.16593850762446699</c:v>
                </c:pt>
                <c:pt idx="3425">
                  <c:v>-0.21300366499155499</c:v>
                </c:pt>
                <c:pt idx="3426">
                  <c:v>-0.206720733082702</c:v>
                </c:pt>
                <c:pt idx="3427">
                  <c:v>-0.14866331117096099</c:v>
                </c:pt>
                <c:pt idx="3428">
                  <c:v>-5.3372240736224402E-2</c:v>
                </c:pt>
                <c:pt idx="3429">
                  <c:v>5.5286238488243301E-2</c:v>
                </c:pt>
                <c:pt idx="3430">
                  <c:v>0.15009793631240601</c:v>
                </c:pt>
                <c:pt idx="3431">
                  <c:v>0.20731667484713101</c:v>
                </c:pt>
                <c:pt idx="3432">
                  <c:v>0.21261166606711199</c:v>
                </c:pt>
                <c:pt idx="3433">
                  <c:v>0.164656746573563</c:v>
                </c:pt>
                <c:pt idx="3434">
                  <c:v>7.5462523444367602E-2</c:v>
                </c:pt>
                <c:pt idx="3435">
                  <c:v>-3.2631756816978899E-2</c:v>
                </c:pt>
                <c:pt idx="3436">
                  <c:v>-0.13255321115079</c:v>
                </c:pt>
                <c:pt idx="3437">
                  <c:v>-0.19927589145146299</c:v>
                </c:pt>
                <c:pt idx="3438">
                  <c:v>-0.21608868852023499</c:v>
                </c:pt>
                <c:pt idx="3439">
                  <c:v>-0.17878073303221301</c:v>
                </c:pt>
                <c:pt idx="3440">
                  <c:v>-9.6696033881123605E-2</c:v>
                </c:pt>
                <c:pt idx="3441">
                  <c:v>9.6067868141379402E-3</c:v>
                </c:pt>
                <c:pt idx="3442">
                  <c:v>0.113503528155619</c:v>
                </c:pt>
                <c:pt idx="3443">
                  <c:v>0.188972606745757</c:v>
                </c:pt>
                <c:pt idx="3444">
                  <c:v>0.217112323675476</c:v>
                </c:pt>
                <c:pt idx="3445">
                  <c:v>0.19087491227359901</c:v>
                </c:pt>
                <c:pt idx="3446">
                  <c:v>0.116831694990808</c:v>
                </c:pt>
                <c:pt idx="3447">
                  <c:v>1.3527254926352299E-2</c:v>
                </c:pt>
                <c:pt idx="3448">
                  <c:v>-9.3165170051405899E-2</c:v>
                </c:pt>
                <c:pt idx="3449">
                  <c:v>-0.176523800235034</c:v>
                </c:pt>
                <c:pt idx="3450">
                  <c:v>-0.21567094957564301</c:v>
                </c:pt>
                <c:pt idx="3451">
                  <c:v>-0.20080197166959499</c:v>
                </c:pt>
                <c:pt idx="3452">
                  <c:v>-0.1356408942739</c:v>
                </c:pt>
                <c:pt idx="3453">
                  <c:v>-3.6507713452289398E-2</c:v>
                </c:pt>
                <c:pt idx="3454">
                  <c:v>7.1769050680859897E-2</c:v>
                </c:pt>
                <c:pt idx="3455">
                  <c:v>0.16207081084812</c:v>
                </c:pt>
                <c:pt idx="3456">
                  <c:v>0.21178093102415099</c:v>
                </c:pt>
                <c:pt idx="3457">
                  <c:v>0.20844920323166899</c:v>
                </c:pt>
                <c:pt idx="3458">
                  <c:v>0.152910079364839</c:v>
                </c:pt>
                <c:pt idx="3459">
                  <c:v>5.9073677535819602E-2</c:v>
                </c:pt>
                <c:pt idx="3460">
                  <c:v>-4.9558093298535603E-2</c:v>
                </c:pt>
                <c:pt idx="3461">
                  <c:v>-0.14577773223018101</c:v>
                </c:pt>
                <c:pt idx="3462">
                  <c:v>-0.205486433785383</c:v>
                </c:pt>
                <c:pt idx="3463">
                  <c:v>-0.213729783253746</c:v>
                </c:pt>
                <c:pt idx="3464">
                  <c:v>-0.16844318262289201</c:v>
                </c:pt>
                <c:pt idx="3465">
                  <c:v>-8.0968941958492802E-2</c:v>
                </c:pt>
                <c:pt idx="3466">
                  <c:v>2.6784472514260499E-2</c:v>
                </c:pt>
                <c:pt idx="3467">
                  <c:v>0.12782954968701199</c:v>
                </c:pt>
                <c:pt idx="3468">
                  <c:v>0.19685892314369799</c:v>
                </c:pt>
                <c:pt idx="3469">
                  <c:v>0.21658375807494501</c:v>
                </c:pt>
                <c:pt idx="3470">
                  <c:v>0.18206384720823199</c:v>
                </c:pt>
                <c:pt idx="3471">
                  <c:v>0.101944916366106</c:v>
                </c:pt>
                <c:pt idx="3472">
                  <c:v>-3.7067512002584599E-3</c:v>
                </c:pt>
                <c:pt idx="3473">
                  <c:v>-0.108430039933503</c:v>
                </c:pt>
                <c:pt idx="3474">
                  <c:v>-0.18599635251426899</c:v>
                </c:pt>
                <c:pt idx="3475">
                  <c:v>-0.216978724770233</c:v>
                </c:pt>
                <c:pt idx="3476">
                  <c:v>-0.19361742936920601</c:v>
                </c:pt>
                <c:pt idx="3477">
                  <c:v>-0.12176344766732999</c:v>
                </c:pt>
                <c:pt idx="3478">
                  <c:v>-1.9413055131582101E-2</c:v>
                </c:pt>
                <c:pt idx="3479">
                  <c:v>8.7799457491722202E-2</c:v>
                </c:pt>
                <c:pt idx="3480">
                  <c:v>0.173022051317933</c:v>
                </c:pt>
                <c:pt idx="3481">
                  <c:v>0.21491019904068601</c:v>
                </c:pt>
                <c:pt idx="3482">
                  <c:v>0.20297275420761501</c:v>
                </c:pt>
                <c:pt idx="3483">
                  <c:v>0.14019952393169399</c:v>
                </c:pt>
                <c:pt idx="3484">
                  <c:v>4.2312453152376597E-2</c:v>
                </c:pt>
                <c:pt idx="3485">
                  <c:v>-6.6172034006356698E-2</c:v>
                </c:pt>
                <c:pt idx="3486">
                  <c:v>-0.158083324746701</c:v>
                </c:pt>
                <c:pt idx="3487">
                  <c:v>-0.210401666126485</c:v>
                </c:pt>
                <c:pt idx="3488">
                  <c:v>-0.210023604987713</c:v>
                </c:pt>
                <c:pt idx="3489">
                  <c:v>-0.15704382908791401</c:v>
                </c:pt>
                <c:pt idx="3490">
                  <c:v>-6.4731451963859502E-2</c:v>
                </c:pt>
                <c:pt idx="3491">
                  <c:v>4.3793318869317997E-2</c:v>
                </c:pt>
                <c:pt idx="3492">
                  <c:v>0.141349781317648</c:v>
                </c:pt>
                <c:pt idx="3493">
                  <c:v>0.203504314164591</c:v>
                </c:pt>
                <c:pt idx="3494">
                  <c:v>0.2146899290799</c:v>
                </c:pt>
                <c:pt idx="3495">
                  <c:v>0.17210511941751899</c:v>
                </c:pt>
                <c:pt idx="3496">
                  <c:v>8.64155149343728E-2</c:v>
                </c:pt>
                <c:pt idx="3497">
                  <c:v>-2.09173913470228E-2</c:v>
                </c:pt>
                <c:pt idx="3498">
                  <c:v>-0.123011407203481</c:v>
                </c:pt>
                <c:pt idx="3499">
                  <c:v>-0.19429645301845899</c:v>
                </c:pt>
                <c:pt idx="3500">
                  <c:v>-0.21691874684727599</c:v>
                </c:pt>
                <c:pt idx="3501">
                  <c:v>-0.18521239486198199</c:v>
                </c:pt>
                <c:pt idx="3502">
                  <c:v>-0.107118449609222</c:v>
                </c:pt>
                <c:pt idx="3503">
                  <c:v>-2.1960241372154898E-3</c:v>
                </c:pt>
                <c:pt idx="3504">
                  <c:v>0.10327640920310199</c:v>
                </c:pt>
                <c:pt idx="3505">
                  <c:v>0.182882625178173</c:v>
                </c:pt>
                <c:pt idx="3506">
                  <c:v>0.21668475315593</c:v>
                </c:pt>
                <c:pt idx="3507">
                  <c:v>0.196216840491166</c:v>
                </c:pt>
                <c:pt idx="3508">
                  <c:v>0.12660520288448199</c:v>
                </c:pt>
                <c:pt idx="3509">
                  <c:v>2.5284506813721099E-2</c:v>
                </c:pt>
                <c:pt idx="3510">
                  <c:v>-8.2368850842229099E-2</c:v>
                </c:pt>
                <c:pt idx="3511">
                  <c:v>-0.169392418825489</c:v>
                </c:pt>
                <c:pt idx="3512">
                  <c:v>-0.21399060467962999</c:v>
                </c:pt>
                <c:pt idx="3513">
                  <c:v>-0.20499351609042199</c:v>
                </c:pt>
                <c:pt idx="3514">
                  <c:v>-0.14465452970891801</c:v>
                </c:pt>
                <c:pt idx="3515">
                  <c:v>-4.8085918990263099E-2</c:v>
                </c:pt>
                <c:pt idx="3516">
                  <c:v>6.0526108442888499E-2</c:v>
                </c:pt>
                <c:pt idx="3517">
                  <c:v>0.15397899653980099</c:v>
                </c:pt>
                <c:pt idx="3518">
                  <c:v>0.20886688973697501</c:v>
                </c:pt>
                <c:pt idx="3519">
                  <c:v>0.211442774683408</c:v>
                </c:pt>
                <c:pt idx="3520">
                  <c:v>0.16106150501463601</c:v>
                </c:pt>
                <c:pt idx="3521">
                  <c:v>7.0341382261910307E-2</c:v>
                </c:pt>
                <c:pt idx="3522">
                  <c:v>-3.7996176044566801E-2</c:v>
                </c:pt>
                <c:pt idx="3523">
                  <c:v>-0.136817356349518</c:v>
                </c:pt>
                <c:pt idx="3524">
                  <c:v>-0.201371781003473</c:v>
                </c:pt>
                <c:pt idx="3525">
                  <c:v>-0.215491393885273</c:v>
                </c:pt>
                <c:pt idx="3526">
                  <c:v>-0.17563985035695001</c:v>
                </c:pt>
                <c:pt idx="3527">
                  <c:v>-9.17982167162016E-2</c:v>
                </c:pt>
                <c:pt idx="3528">
                  <c:v>1.50348497759122E-2</c:v>
                </c:pt>
                <c:pt idx="3529">
                  <c:v>0.118102344872212</c:v>
                </c:pt>
                <c:pt idx="3530">
                  <c:v>0.191590375041509</c:v>
                </c:pt>
                <c:pt idx="3531">
                  <c:v>0.217093407241262</c:v>
                </c:pt>
                <c:pt idx="3532">
                  <c:v>0.18822404884771499</c:v>
                </c:pt>
                <c:pt idx="3533">
                  <c:v>0.112212809763031</c:v>
                </c:pt>
                <c:pt idx="3534">
                  <c:v>8.0971763554624904E-3</c:v>
                </c:pt>
                <c:pt idx="3535">
                  <c:v>-9.8046445101567598E-2</c:v>
                </c:pt>
                <c:pt idx="3536">
                  <c:v>-0.179633726146922</c:v>
                </c:pt>
                <c:pt idx="3537">
                  <c:v>-0.21623062611204599</c:v>
                </c:pt>
                <c:pt idx="3538">
                  <c:v>-0.19867122436998899</c:v>
                </c:pt>
                <c:pt idx="3539">
                  <c:v>-0.131353382017669</c:v>
                </c:pt>
                <c:pt idx="3540">
                  <c:v>-3.1137270281800199E-2</c:v>
                </c:pt>
                <c:pt idx="3541">
                  <c:v>7.6877363957746803E-2</c:v>
                </c:pt>
                <c:pt idx="3542">
                  <c:v>0.16563758548153301</c:v>
                </c:pt>
                <c:pt idx="3543">
                  <c:v>0.212912846180489</c:v>
                </c:pt>
                <c:pt idx="3544">
                  <c:v>0.206862763738135</c:v>
                </c:pt>
                <c:pt idx="3545">
                  <c:v>0.14900261883414501</c:v>
                </c:pt>
                <c:pt idx="3546">
                  <c:v>5.3823843698002902E-2</c:v>
                </c:pt>
                <c:pt idx="3547">
                  <c:v>-5.48354469911893E-2</c:v>
                </c:pt>
                <c:pt idx="3548">
                  <c:v>-0.149760859807021</c:v>
                </c:pt>
                <c:pt idx="3549">
                  <c:v>-0.20717773623526001</c:v>
                </c:pt>
                <c:pt idx="3550">
                  <c:v>-0.21270566338600899</c:v>
                </c:pt>
                <c:pt idx="3551">
                  <c:v>-0.164960137611595</c:v>
                </c:pt>
                <c:pt idx="3552">
                  <c:v>-7.5899322033957606E-2</c:v>
                </c:pt>
                <c:pt idx="3553">
                  <c:v>3.2170949592295502E-2</c:v>
                </c:pt>
                <c:pt idx="3554">
                  <c:v>0.132183807319076</c:v>
                </c:pt>
                <c:pt idx="3555">
                  <c:v>0.19909041049398599</c:v>
                </c:pt>
                <c:pt idx="3556">
                  <c:v>0.21613358529343599</c:v>
                </c:pt>
                <c:pt idx="3557">
                  <c:v>0.17904476286072299</c:v>
                </c:pt>
                <c:pt idx="3558">
                  <c:v>9.7113068856471405E-2</c:v>
                </c:pt>
                <c:pt idx="3559">
                  <c:v>-9.1411956886255797E-3</c:v>
                </c:pt>
                <c:pt idx="3560">
                  <c:v>-0.11310599106564501</c:v>
                </c:pt>
                <c:pt idx="3561">
                  <c:v>-0.18874268932164501</c:v>
                </c:pt>
                <c:pt idx="3562">
                  <c:v>-0.21710761016239999</c:v>
                </c:pt>
                <c:pt idx="3563">
                  <c:v>-0.191096583200149</c:v>
                </c:pt>
                <c:pt idx="3564">
                  <c:v>-0.117224231498283</c:v>
                </c:pt>
                <c:pt idx="3565">
                  <c:v>-1.3992343811335999E-2</c:v>
                </c:pt>
                <c:pt idx="3566">
                  <c:v>9.27440131853602E-2</c:v>
                </c:pt>
                <c:pt idx="3567">
                  <c:v>0.17625205673769401</c:v>
                </c:pt>
                <c:pt idx="3568">
                  <c:v>0.21561667929169301</c:v>
                </c:pt>
                <c:pt idx="3569">
                  <c:v>0.20097876692831801</c:v>
                </c:pt>
                <c:pt idx="3570">
                  <c:v>0.13600447560599099</c:v>
                </c:pt>
                <c:pt idx="3571">
                  <c:v>3.6967019657631002E-2</c:v>
                </c:pt>
                <c:pt idx="3572">
                  <c:v>-7.1329055690724202E-2</c:v>
                </c:pt>
                <c:pt idx="3573">
                  <c:v>-0.16176032654799999</c:v>
                </c:pt>
                <c:pt idx="3574">
                  <c:v>-0.211677720133118</c:v>
                </c:pt>
                <c:pt idx="3575">
                  <c:v>-0.20857911555765399</c:v>
                </c:pt>
                <c:pt idx="3576">
                  <c:v>-0.15324057755988299</c:v>
                </c:pt>
                <c:pt idx="3577">
                  <c:v>-5.9521986276711403E-2</c:v>
                </c:pt>
                <c:pt idx="3578">
                  <c:v>4.9104255717058003E-2</c:v>
                </c:pt>
                <c:pt idx="3579">
                  <c:v>0.14543203224580301</c:v>
                </c:pt>
                <c:pt idx="3580">
                  <c:v>0.205335454103758</c:v>
                </c:pt>
                <c:pt idx="3581">
                  <c:v>0.21381133767274799</c:v>
                </c:pt>
                <c:pt idx="3582">
                  <c:v>0.168736845332354</c:v>
                </c:pt>
                <c:pt idx="3583">
                  <c:v>8.1401163311079897E-2</c:v>
                </c:pt>
                <c:pt idx="3584">
                  <c:v>-2.6321945037610799E-2</c:v>
                </c:pt>
                <c:pt idx="3585">
                  <c:v>-0.127452558962139</c:v>
                </c:pt>
                <c:pt idx="3586">
                  <c:v>-0.19666188883632599</c:v>
                </c:pt>
                <c:pt idx="3587">
                  <c:v>-0.216616028649669</c:v>
                </c:pt>
                <c:pt idx="3588">
                  <c:v>-0.18231734029941901</c:v>
                </c:pt>
                <c:pt idx="3589">
                  <c:v>-0.102356143056511</c:v>
                </c:pt>
                <c:pt idx="3590">
                  <c:v>3.2407851863116401E-3</c:v>
                </c:pt>
                <c:pt idx="3591">
                  <c:v>0.108026038674851</c:v>
                </c:pt>
                <c:pt idx="3592">
                  <c:v>0.185755500632383</c:v>
                </c:pt>
                <c:pt idx="3593">
                  <c:v>0.216961345113068</c:v>
                </c:pt>
                <c:pt idx="3594">
                  <c:v>0.193827874779715</c:v>
                </c:pt>
                <c:pt idx="3595">
                  <c:v>0.122149010786942</c:v>
                </c:pt>
                <c:pt idx="3596">
                  <c:v>1.9877169285130301E-2</c:v>
                </c:pt>
                <c:pt idx="3597">
                  <c:v>-8.7373032573148907E-2</c:v>
                </c:pt>
                <c:pt idx="3598">
                  <c:v>-0.17274011640053899</c:v>
                </c:pt>
                <c:pt idx="3599">
                  <c:v>-0.214843366473531</c:v>
                </c:pt>
                <c:pt idx="3600">
                  <c:v>-0.20313776262174099</c:v>
                </c:pt>
                <c:pt idx="3601">
                  <c:v>-0.14055504594614601</c:v>
                </c:pt>
                <c:pt idx="3602">
                  <c:v>-4.2769446073136097E-2</c:v>
                </c:pt>
                <c:pt idx="3603">
                  <c:v>6.5728026891271996E-2</c:v>
                </c:pt>
                <c:pt idx="3604">
                  <c:v>0.157763507773684</c:v>
                </c:pt>
                <c:pt idx="3605">
                  <c:v>0.21028613944042801</c:v>
                </c:pt>
                <c:pt idx="3606">
                  <c:v>0.210141302963816</c:v>
                </c:pt>
                <c:pt idx="3607">
                  <c:v>0.15736527353791499</c:v>
                </c:pt>
                <c:pt idx="3608">
                  <c:v>6.5176135131159996E-2</c:v>
                </c:pt>
                <c:pt idx="3609">
                  <c:v>-4.3336770642582699E-2</c:v>
                </c:pt>
                <c:pt idx="3610">
                  <c:v>-0.140995713367083</c:v>
                </c:pt>
                <c:pt idx="3611">
                  <c:v>-0.203341405004894</c:v>
                </c:pt>
                <c:pt idx="3612">
                  <c:v>-0.21475898032073101</c:v>
                </c:pt>
                <c:pt idx="3613">
                  <c:v>-0.172388836747251</c:v>
                </c:pt>
                <c:pt idx="3614">
                  <c:v>-8.6842839587718101E-2</c:v>
                </c:pt>
                <c:pt idx="3615">
                  <c:v>2.0453485480423701E-2</c:v>
                </c:pt>
                <c:pt idx="3616">
                  <c:v>0.122627108225781</c:v>
                </c:pt>
                <c:pt idx="3617">
                  <c:v>0.194088010992641</c:v>
                </c:pt>
                <c:pt idx="3618">
                  <c:v>0.21693836737178601</c:v>
                </c:pt>
                <c:pt idx="3619">
                  <c:v>0.18545516385474001</c:v>
                </c:pt>
                <c:pt idx="3620">
                  <c:v>0.107523564069963</c:v>
                </c:pt>
                <c:pt idx="3621">
                  <c:v>2.6620206360980698E-3</c:v>
                </c:pt>
                <c:pt idx="3622">
                  <c:v>-0.102866242380054</c:v>
                </c:pt>
                <c:pt idx="3623">
                  <c:v>-0.182631016856283</c:v>
                </c:pt>
                <c:pt idx="3624">
                  <c:v>-0.21665472020028001</c:v>
                </c:pt>
                <c:pt idx="3625">
                  <c:v>-0.19641590484180901</c:v>
                </c:pt>
                <c:pt idx="3626">
                  <c:v>-0.12698350763989399</c:v>
                </c:pt>
                <c:pt idx="3627">
                  <c:v>-2.5747303201076901E-2</c:v>
                </c:pt>
                <c:pt idx="3628">
                  <c:v>8.1937473049123299E-2</c:v>
                </c:pt>
                <c:pt idx="3629">
                  <c:v>0.16910050087098999</c:v>
                </c:pt>
                <c:pt idx="3630">
                  <c:v>0.213911259226369</c:v>
                </c:pt>
                <c:pt idx="3631">
                  <c:v>0.20514661569939299</c:v>
                </c:pt>
                <c:pt idx="3632">
                  <c:v>0.145001729633292</c:v>
                </c:pt>
                <c:pt idx="3633">
                  <c:v>4.8540260855109103E-2</c:v>
                </c:pt>
                <c:pt idx="3634">
                  <c:v>-6.0078417376153499E-2</c:v>
                </c:pt>
                <c:pt idx="3635">
                  <c:v>-0.15365008327611501</c:v>
                </c:pt>
                <c:pt idx="3636">
                  <c:v>-0.20873913264365701</c:v>
                </c:pt>
                <c:pt idx="3637">
                  <c:v>-0.21154817131702799</c:v>
                </c:pt>
                <c:pt idx="3638">
                  <c:v>-0.16137365813446999</c:v>
                </c:pt>
                <c:pt idx="3639">
                  <c:v>-7.0782111182638704E-2</c:v>
                </c:pt>
                <c:pt idx="3640">
                  <c:v>3.75372546152241E-2</c:v>
                </c:pt>
                <c:pt idx="3641">
                  <c:v>0.13645518213048199</c:v>
                </c:pt>
                <c:pt idx="3642">
                  <c:v>0.20119706277466701</c:v>
                </c:pt>
                <c:pt idx="3643">
                  <c:v>0.21554789091097401</c:v>
                </c:pt>
                <c:pt idx="3644">
                  <c:v>0.17591341260658999</c:v>
                </c:pt>
                <c:pt idx="3645">
                  <c:v>9.2220328827300899E-2</c:v>
                </c:pt>
                <c:pt idx="3646">
                  <c:v>-1.4569908400171999E-2</c:v>
                </c:pt>
                <c:pt idx="3647">
                  <c:v>-0.11771102168367201</c:v>
                </c:pt>
                <c:pt idx="3648">
                  <c:v>-0.191370679360332</c:v>
                </c:pt>
                <c:pt idx="3649">
                  <c:v>-0.217100363213691</c:v>
                </c:pt>
                <c:pt idx="3650">
                  <c:v>-0.18845591430730499</c:v>
                </c:pt>
                <c:pt idx="3651">
                  <c:v>-0.112611512567037</c:v>
                </c:pt>
                <c:pt idx="3652">
                  <c:v>-8.5628589132499405E-3</c:v>
                </c:pt>
                <c:pt idx="3653">
                  <c:v>9.7630415875481796E-2</c:v>
                </c:pt>
                <c:pt idx="3654">
                  <c:v>0.17937154735306901</c:v>
                </c:pt>
                <c:pt idx="3655">
                  <c:v>0.216187962055785</c:v>
                </c:pt>
                <c:pt idx="3656">
                  <c:v>0.19885876052887999</c:v>
                </c:pt>
                <c:pt idx="3657">
                  <c:v>0.131724148797327</c:v>
                </c:pt>
                <c:pt idx="3658">
                  <c:v>3.1598406842190299E-2</c:v>
                </c:pt>
                <c:pt idx="3659">
                  <c:v>-7.6441352128858206E-2</c:v>
                </c:pt>
                <c:pt idx="3660">
                  <c:v>-0.16533590025151201</c:v>
                </c:pt>
                <c:pt idx="3661">
                  <c:v>-0.21282104648671399</c:v>
                </c:pt>
                <c:pt idx="3662">
                  <c:v>-0.207003841383395</c:v>
                </c:pt>
                <c:pt idx="3663">
                  <c:v>-0.149341240047003</c:v>
                </c:pt>
                <c:pt idx="3664">
                  <c:v>-5.4275198695045303E-2</c:v>
                </c:pt>
                <c:pt idx="3665">
                  <c:v>5.4384402868975001E-2</c:v>
                </c:pt>
                <c:pt idx="3666">
                  <c:v>0.14942309335811799</c:v>
                </c:pt>
                <c:pt idx="3667">
                  <c:v>0.20703784316214699</c:v>
                </c:pt>
                <c:pt idx="3668">
                  <c:v>0.21279868077668099</c:v>
                </c:pt>
                <c:pt idx="3669">
                  <c:v>0.16526276868351999</c:v>
                </c:pt>
                <c:pt idx="3670">
                  <c:v>7.6335770957785098E-2</c:v>
                </c:pt>
                <c:pt idx="3671">
                  <c:v>-3.1709994157070598E-2</c:v>
                </c:pt>
                <c:pt idx="3672">
                  <c:v>-0.131813794520765</c:v>
                </c:pt>
                <c:pt idx="3673">
                  <c:v>-0.198904012333319</c:v>
                </c:pt>
                <c:pt idx="3674">
                  <c:v>-0.216177486346083</c:v>
                </c:pt>
                <c:pt idx="3675">
                  <c:v>-0.17930796783570499</c:v>
                </c:pt>
                <c:pt idx="3676">
                  <c:v>-9.7529656434999806E-2</c:v>
                </c:pt>
                <c:pt idx="3677">
                  <c:v>8.6755624499153996E-3</c:v>
                </c:pt>
                <c:pt idx="3678">
                  <c:v>0.112707932899967</c:v>
                </c:pt>
                <c:pt idx="3679">
                  <c:v>0.18851190236596699</c:v>
                </c:pt>
                <c:pt idx="3680">
                  <c:v>0.21710189644146999</c:v>
                </c:pt>
                <c:pt idx="3681">
                  <c:v>0.191317373750819</c:v>
                </c:pt>
                <c:pt idx="3682">
                  <c:v>0.117616227957453</c:v>
                </c:pt>
                <c:pt idx="3683">
                  <c:v>1.4457368234036601E-2</c:v>
                </c:pt>
                <c:pt idx="3684">
                  <c:v>-9.2322429050595595E-2</c:v>
                </c:pt>
                <c:pt idx="3685">
                  <c:v>-0.17597950125273601</c:v>
                </c:pt>
                <c:pt idx="3686">
                  <c:v>-0.21556141566855999</c:v>
                </c:pt>
                <c:pt idx="3687">
                  <c:v>-0.20115463628425401</c:v>
                </c:pt>
                <c:pt idx="3688">
                  <c:v>-0.13636743036978899</c:v>
                </c:pt>
                <c:pt idx="3689">
                  <c:v>-3.7426155557088697E-2</c:v>
                </c:pt>
                <c:pt idx="3690">
                  <c:v>7.0888732089897794E-2</c:v>
                </c:pt>
                <c:pt idx="3691">
                  <c:v>0.16144909702320201</c:v>
                </c:pt>
                <c:pt idx="3692">
                  <c:v>0.21157353404956</c:v>
                </c:pt>
                <c:pt idx="3693">
                  <c:v>0.20870806696628899</c:v>
                </c:pt>
                <c:pt idx="3694">
                  <c:v>0.15357036978045999</c:v>
                </c:pt>
                <c:pt idx="3695">
                  <c:v>5.9970020801705402E-2</c:v>
                </c:pt>
                <c:pt idx="3696">
                  <c:v>-4.8650191913836301E-2</c:v>
                </c:pt>
                <c:pt idx="3697">
                  <c:v>-0.14508566226067801</c:v>
                </c:pt>
                <c:pt idx="3698">
                  <c:v>-0.20518352844822699</c:v>
                </c:pt>
                <c:pt idx="3699">
                  <c:v>-0.213891907069717</c:v>
                </c:pt>
                <c:pt idx="3700">
                  <c:v>-0.16902973067653701</c:v>
                </c:pt>
                <c:pt idx="3701">
                  <c:v>-8.18330096510968E-2</c:v>
                </c:pt>
                <c:pt idx="3702">
                  <c:v>2.5859296296597601E-2</c:v>
                </c:pt>
                <c:pt idx="3703">
                  <c:v>0.12707498106738099</c:v>
                </c:pt>
                <c:pt idx="3704">
                  <c:v>0.19646394851388799</c:v>
                </c:pt>
                <c:pt idx="3705">
                  <c:v>0.21664730128123799</c:v>
                </c:pt>
                <c:pt idx="3706">
                  <c:v>0.182569993460418</c:v>
                </c:pt>
                <c:pt idx="3707">
                  <c:v>0.10276689819542099</c:v>
                </c:pt>
                <c:pt idx="3708">
                  <c:v>-2.77480424217046E-3</c:v>
                </c:pt>
                <c:pt idx="3709">
                  <c:v>-0.107621539743675</c:v>
                </c:pt>
                <c:pt idx="3710">
                  <c:v>-0.185513792980814</c:v>
                </c:pt>
                <c:pt idx="3711">
                  <c:v>-0.216942965921887</c:v>
                </c:pt>
                <c:pt idx="3712">
                  <c:v>-0.19403742723136999</c:v>
                </c:pt>
                <c:pt idx="3713">
                  <c:v>-0.122534011169946</c:v>
                </c:pt>
                <c:pt idx="3714">
                  <c:v>-2.0341191865191701E-2</c:v>
                </c:pt>
                <c:pt idx="3715">
                  <c:v>8.6946205129793702E-2</c:v>
                </c:pt>
                <c:pt idx="3716">
                  <c:v>0.172457385674924</c:v>
                </c:pt>
                <c:pt idx="3717">
                  <c:v>0.21477554412982</c:v>
                </c:pt>
                <c:pt idx="3718">
                  <c:v>0.20330183518665601</c:v>
                </c:pt>
                <c:pt idx="3719">
                  <c:v>0.14090992042797201</c:v>
                </c:pt>
                <c:pt idx="3720">
                  <c:v>4.3226241956417902E-2</c:v>
                </c:pt>
                <c:pt idx="3721">
                  <c:v>-6.5283716969258096E-2</c:v>
                </c:pt>
                <c:pt idx="3722">
                  <c:v>-0.15744296398920499</c:v>
                </c:pt>
                <c:pt idx="3723">
                  <c:v>-0.21016964397281601</c:v>
                </c:pt>
                <c:pt idx="3724">
                  <c:v>-0.21025803282562</c:v>
                </c:pt>
                <c:pt idx="3725">
                  <c:v>-0.157685993011106</c:v>
                </c:pt>
                <c:pt idx="3726">
                  <c:v>-6.5620518034078895E-2</c:v>
                </c:pt>
                <c:pt idx="3727">
                  <c:v>4.2880022764723698E-2</c:v>
                </c:pt>
                <c:pt idx="3728">
                  <c:v>0.140640995853752</c:v>
                </c:pt>
                <c:pt idx="3729">
                  <c:v>0.20317755905781101</c:v>
                </c:pt>
                <c:pt idx="3730">
                  <c:v>0.21482704217377199</c:v>
                </c:pt>
                <c:pt idx="3731">
                  <c:v>0.17267175988709399</c:v>
                </c:pt>
                <c:pt idx="3732">
                  <c:v>8.7269764158863797E-2</c:v>
                </c:pt>
                <c:pt idx="3733">
                  <c:v>-1.9989485385267299E-2</c:v>
                </c:pt>
                <c:pt idx="3734">
                  <c:v>-0.12224224430889299</c:v>
                </c:pt>
                <c:pt idx="3735">
                  <c:v>-0.193878674809529</c:v>
                </c:pt>
                <c:pt idx="3736">
                  <c:v>-0.21695698846813699</c:v>
                </c:pt>
                <c:pt idx="3737">
                  <c:v>-0.185697078461457</c:v>
                </c:pt>
                <c:pt idx="3738">
                  <c:v>-0.10792818317306301</c:v>
                </c:pt>
                <c:pt idx="3739">
                  <c:v>-3.1280048711360901E-3</c:v>
                </c:pt>
                <c:pt idx="3740">
                  <c:v>0.10245560165549999</c:v>
                </c:pt>
                <c:pt idx="3741">
                  <c:v>0.182378567159108</c:v>
                </c:pt>
                <c:pt idx="3742">
                  <c:v>0.21662368912322599</c:v>
                </c:pt>
                <c:pt idx="3743">
                  <c:v>0.196614064310626</c:v>
                </c:pt>
                <c:pt idx="3744">
                  <c:v>0.12736122738632499</c:v>
                </c:pt>
                <c:pt idx="3745">
                  <c:v>2.6209980971425802E-2</c:v>
                </c:pt>
                <c:pt idx="3746">
                  <c:v>-8.1505717772685296E-2</c:v>
                </c:pt>
                <c:pt idx="3747">
                  <c:v>-0.168807803875862</c:v>
                </c:pt>
                <c:pt idx="3748">
                  <c:v>-0.21383092829074199</c:v>
                </c:pt>
                <c:pt idx="3749">
                  <c:v>-0.20529877020442999</c:v>
                </c:pt>
                <c:pt idx="3750">
                  <c:v>-0.14534826153930999</c:v>
                </c:pt>
                <c:pt idx="3751">
                  <c:v>-4.8994379096517403E-2</c:v>
                </c:pt>
                <c:pt idx="3752">
                  <c:v>5.9630449530060699E-2</c:v>
                </c:pt>
                <c:pt idx="3753">
                  <c:v>0.15332046215138201</c:v>
                </c:pt>
                <c:pt idx="3754">
                  <c:v>0.20861041389579499</c:v>
                </c:pt>
                <c:pt idx="3755">
                  <c:v>0.21165259335495101</c:v>
                </c:pt>
                <c:pt idx="3756">
                  <c:v>0.16168506781099401</c:v>
                </c:pt>
                <c:pt idx="3757">
                  <c:v>7.1222514012432306E-2</c:v>
                </c:pt>
                <c:pt idx="3758">
                  <c:v>-3.7078160252943498E-2</c:v>
                </c:pt>
                <c:pt idx="3759">
                  <c:v>-0.13609237926676199</c:v>
                </c:pt>
                <c:pt idx="3760">
                  <c:v>-0.20102141763739201</c:v>
                </c:pt>
                <c:pt idx="3761">
                  <c:v>-0.21560339491439801</c:v>
                </c:pt>
                <c:pt idx="3762">
                  <c:v>-0.176186164428733</c:v>
                </c:pt>
                <c:pt idx="3763">
                  <c:v>-9.2642016082278303E-2</c:v>
                </c:pt>
                <c:pt idx="3764">
                  <c:v>1.41048999013271E-2</c:v>
                </c:pt>
                <c:pt idx="3765">
                  <c:v>0.117319156204198</c:v>
                </c:pt>
                <c:pt idx="3766">
                  <c:v>0.19115010204052099</c:v>
                </c:pt>
                <c:pt idx="3767">
                  <c:v>0.217106319011652</c:v>
                </c:pt>
                <c:pt idx="3768">
                  <c:v>0.188686911556491</c:v>
                </c:pt>
                <c:pt idx="3769">
                  <c:v>0.113009696573387</c:v>
                </c:pt>
                <c:pt idx="3770">
                  <c:v>9.0285020222186391E-3</c:v>
                </c:pt>
                <c:pt idx="3771">
                  <c:v>-9.7213936869175496E-2</c:v>
                </c:pt>
                <c:pt idx="3772">
                  <c:v>-0.179108542200203</c:v>
                </c:pt>
                <c:pt idx="3773">
                  <c:v>-0.21614430202845999</c:v>
                </c:pt>
                <c:pt idx="3774">
                  <c:v>-0.199045380551786</c:v>
                </c:pt>
                <c:pt idx="3775">
                  <c:v>-0.132094308728021</c:v>
                </c:pt>
                <c:pt idx="3776">
                  <c:v>-3.2059397829725098E-2</c:v>
                </c:pt>
                <c:pt idx="3777">
                  <c:v>7.60049881370915E-2</c:v>
                </c:pt>
                <c:pt idx="3778">
                  <c:v>0.16503345332425801</c:v>
                </c:pt>
                <c:pt idx="3779">
                  <c:v>0.21272826633314701</c:v>
                </c:pt>
                <c:pt idx="3780">
                  <c:v>0.20714396536854199</c:v>
                </c:pt>
                <c:pt idx="3781">
                  <c:v>0.14967917324951799</c:v>
                </c:pt>
                <c:pt idx="3782">
                  <c:v>5.4726303647973901E-2</c:v>
                </c:pt>
                <c:pt idx="3783">
                  <c:v>-5.3933108199546498E-2</c:v>
                </c:pt>
                <c:pt idx="3784">
                  <c:v>-0.149084638521777</c:v>
                </c:pt>
                <c:pt idx="3785">
                  <c:v>-0.20689699627227601</c:v>
                </c:pt>
                <c:pt idx="3786">
                  <c:v>-0.21289071781059901</c:v>
                </c:pt>
                <c:pt idx="3787">
                  <c:v>-0.165564638395126</c:v>
                </c:pt>
                <c:pt idx="3788">
                  <c:v>-7.6771868205143798E-2</c:v>
                </c:pt>
                <c:pt idx="3789">
                  <c:v>3.1248892634911301E-2</c:v>
                </c:pt>
                <c:pt idx="3790">
                  <c:v>0.131443174460496</c:v>
                </c:pt>
                <c:pt idx="3791">
                  <c:v>0.19871669782819501</c:v>
                </c:pt>
                <c:pt idx="3792">
                  <c:v>0.216220391475926</c:v>
                </c:pt>
                <c:pt idx="3793">
                  <c:v>0.179570346744583</c:v>
                </c:pt>
                <c:pt idx="3794">
                  <c:v>9.7945794697503002E-2</c:v>
                </c:pt>
                <c:pt idx="3795">
                  <c:v>-8.2098892431649705E-3</c:v>
                </c:pt>
                <c:pt idx="3796">
                  <c:v>-0.112309355492427</c:v>
                </c:pt>
                <c:pt idx="3797">
                  <c:v>-0.18828024694195</c:v>
                </c:pt>
                <c:pt idx="3798">
                  <c:v>-0.217095182539008</c:v>
                </c:pt>
                <c:pt idx="3799">
                  <c:v>-0.191537282908432</c:v>
                </c:pt>
                <c:pt idx="3800">
                  <c:v>-0.118007682562401</c:v>
                </c:pt>
                <c:pt idx="3801">
                  <c:v>-1.49223260521018E-2</c:v>
                </c:pt>
                <c:pt idx="3802">
                  <c:v>9.1900419589336896E-2</c:v>
                </c:pt>
                <c:pt idx="3803">
                  <c:v>0.17570613503581201</c:v>
                </c:pt>
                <c:pt idx="3804">
                  <c:v>0.21550515896084099</c:v>
                </c:pt>
                <c:pt idx="3805">
                  <c:v>0.20132957892717901</c:v>
                </c:pt>
                <c:pt idx="3806">
                  <c:v>0.13672975689317199</c:v>
                </c:pt>
                <c:pt idx="3807">
                  <c:v>3.7885119035438099E-2</c:v>
                </c:pt>
                <c:pt idx="3808">
                  <c:v>-7.0448081906937493E-2</c:v>
                </c:pt>
                <c:pt idx="3809">
                  <c:v>-0.16113712370754801</c:v>
                </c:pt>
                <c:pt idx="3810">
                  <c:v>-0.21146837325346099</c:v>
                </c:pt>
                <c:pt idx="3811">
                  <c:v>-0.20883605686349699</c:v>
                </c:pt>
                <c:pt idx="3812">
                  <c:v>-0.153899454507228</c:v>
                </c:pt>
                <c:pt idx="3813">
                  <c:v>-6.0417779046721097E-2</c:v>
                </c:pt>
                <c:pt idx="3814">
                  <c:v>4.8195903980727699E-2</c:v>
                </c:pt>
                <c:pt idx="3815">
                  <c:v>0.144738623870521</c:v>
                </c:pt>
                <c:pt idx="3816">
                  <c:v>0.205030657518707</c:v>
                </c:pt>
                <c:pt idx="3817">
                  <c:v>0.21397149107347499</c:v>
                </c:pt>
                <c:pt idx="3818">
                  <c:v>0.16932183730612699</c:v>
                </c:pt>
                <c:pt idx="3819">
                  <c:v>8.2264478989041004E-2</c:v>
                </c:pt>
                <c:pt idx="3820">
                  <c:v>-2.5396528422628802E-2</c:v>
                </c:pt>
                <c:pt idx="3821">
                  <c:v>-0.12669681774222699</c:v>
                </c:pt>
                <c:pt idx="3822">
                  <c:v>-0.19626510308828801</c:v>
                </c:pt>
                <c:pt idx="3823">
                  <c:v>-0.216677575825581</c:v>
                </c:pt>
                <c:pt idx="3824">
                  <c:v>-0.18282180552726399</c:v>
                </c:pt>
                <c:pt idx="3825">
                  <c:v>-0.1031771798905</c:v>
                </c:pt>
                <c:pt idx="3826">
                  <c:v>2.3088105145946001E-3</c:v>
                </c:pt>
                <c:pt idx="3827">
                  <c:v>0.107216545003488</c:v>
                </c:pt>
                <c:pt idx="3828">
                  <c:v>0.185271230673101</c:v>
                </c:pt>
                <c:pt idx="3829">
                  <c:v>0.21692358728136299</c:v>
                </c:pt>
                <c:pt idx="3830">
                  <c:v>0.194246085758769</c:v>
                </c:pt>
                <c:pt idx="3831">
                  <c:v>0.122918447042659</c:v>
                </c:pt>
                <c:pt idx="3832">
                  <c:v>2.0805120734029299E-2</c:v>
                </c:pt>
                <c:pt idx="3833">
                  <c:v>-8.6518977128036995E-2</c:v>
                </c:pt>
                <c:pt idx="3834">
                  <c:v>-0.17217386044361799</c:v>
                </c:pt>
                <c:pt idx="3835">
                  <c:v>-0.21470673232200799</c:v>
                </c:pt>
                <c:pt idx="3836">
                  <c:v>-0.20346497114648299</c:v>
                </c:pt>
                <c:pt idx="3837">
                  <c:v>-0.141264145742276</c:v>
                </c:pt>
                <c:pt idx="3838">
                  <c:v>-4.3682838697777802E-2</c:v>
                </c:pt>
                <c:pt idx="3839">
                  <c:v>6.4839106287236506E-2</c:v>
                </c:pt>
                <c:pt idx="3840">
                  <c:v>0.157121694869999</c:v>
                </c:pt>
                <c:pt idx="3841">
                  <c:v>0.21005218026033901</c:v>
                </c:pt>
                <c:pt idx="3842">
                  <c:v>0.210373794035353</c:v>
                </c:pt>
                <c:pt idx="3843">
                  <c:v>0.15800598602994301</c:v>
                </c:pt>
                <c:pt idx="3844">
                  <c:v>6.6064598625358406E-2</c:v>
                </c:pt>
                <c:pt idx="3845">
                  <c:v>-4.2423077339963498E-2</c:v>
                </c:pt>
                <c:pt idx="3846">
                  <c:v>-0.14028563041182601</c:v>
                </c:pt>
                <c:pt idx="3847">
                  <c:v>-0.203012777078177</c:v>
                </c:pt>
                <c:pt idx="3848">
                  <c:v>-0.21489411432546099</c:v>
                </c:pt>
                <c:pt idx="3849">
                  <c:v>-0.172953887533632</c:v>
                </c:pt>
                <c:pt idx="3850">
                  <c:v>-8.7696286680981603E-2</c:v>
                </c:pt>
                <c:pt idx="3851">
                  <c:v>1.95253931991877E-2</c:v>
                </c:pt>
                <c:pt idx="3852">
                  <c:v>0.12185681722587401</c:v>
                </c:pt>
                <c:pt idx="3853">
                  <c:v>0.19366844543352901</c:v>
                </c:pt>
                <c:pt idx="3854">
                  <c:v>0.216974610050544</c:v>
                </c:pt>
                <c:pt idx="3855">
                  <c:v>0.18593813756763999</c:v>
                </c:pt>
                <c:pt idx="3856">
                  <c:v>0.108332305054457</c:v>
                </c:pt>
                <c:pt idx="3857">
                  <c:v>3.59397469555521E-3</c:v>
                </c:pt>
                <c:pt idx="3858">
                  <c:v>-0.102044488921248</c:v>
                </c:pt>
                <c:pt idx="3859">
                  <c:v>-0.182125277249675</c:v>
                </c:pt>
                <c:pt idx="3860">
                  <c:v>-0.21659166006772501</c:v>
                </c:pt>
                <c:pt idx="3861">
                  <c:v>-0.196811317984702</c:v>
                </c:pt>
                <c:pt idx="3862">
                  <c:v>-0.12773836038363301</c:v>
                </c:pt>
                <c:pt idx="3863">
                  <c:v>-2.66725379932259E-2</c:v>
                </c:pt>
                <c:pt idx="3864">
                  <c:v>8.1073587001998099E-2</c:v>
                </c:pt>
                <c:pt idx="3865">
                  <c:v>0.168514329188551</c:v>
                </c:pt>
                <c:pt idx="3866">
                  <c:v>0.21374961224282901</c:v>
                </c:pt>
                <c:pt idx="3867">
                  <c:v>0.20544997890456301</c:v>
                </c:pt>
                <c:pt idx="3868">
                  <c:v>0.14569412383051</c:v>
                </c:pt>
                <c:pt idx="3869">
                  <c:v>4.9448271622379497E-2</c:v>
                </c:pt>
                <c:pt idx="3870">
                  <c:v>-5.9182206968383298E-2</c:v>
                </c:pt>
                <c:pt idx="3871">
                  <c:v>-0.15299013468415701</c:v>
                </c:pt>
                <c:pt idx="3872">
                  <c:v>-0.20848073408639101</c:v>
                </c:pt>
                <c:pt idx="3873">
                  <c:v>-0.21175604031610901</c:v>
                </c:pt>
                <c:pt idx="3874">
                  <c:v>-0.16199573260955299</c:v>
                </c:pt>
                <c:pt idx="3875">
                  <c:v>-7.1662588722368997E-2</c:v>
                </c:pt>
                <c:pt idx="3876">
                  <c:v>3.6618895072757798E-2</c:v>
                </c:pt>
                <c:pt idx="3877">
                  <c:v>0.13572894942977901</c:v>
                </c:pt>
                <c:pt idx="3878">
                  <c:v>0.20084484640083999</c:v>
                </c:pt>
                <c:pt idx="3879">
                  <c:v>0.215657905639839</c:v>
                </c:pt>
                <c:pt idx="3880">
                  <c:v>0.17645810456682101</c:v>
                </c:pt>
                <c:pt idx="3881">
                  <c:v>9.3063276538434395E-2</c:v>
                </c:pt>
                <c:pt idx="3882">
                  <c:v>-1.3639826421657101E-2</c:v>
                </c:pt>
                <c:pt idx="3883">
                  <c:v>-0.116926750239104</c:v>
                </c:pt>
                <c:pt idx="3884">
                  <c:v>-0.19092864409827101</c:v>
                </c:pt>
                <c:pt idx="3885">
                  <c:v>-0.21711127460770699</c:v>
                </c:pt>
                <c:pt idx="3886">
                  <c:v>-0.188917039531077</c:v>
                </c:pt>
                <c:pt idx="3887">
                  <c:v>-0.11340735994765901</c:v>
                </c:pt>
                <c:pt idx="3888">
                  <c:v>-9.4941035371656993E-3</c:v>
                </c:pt>
                <c:pt idx="3889">
                  <c:v>9.67970100013541E-2</c:v>
                </c:pt>
                <c:pt idx="3890">
                  <c:v>0.178844711899979</c:v>
                </c:pt>
                <c:pt idx="3891">
                  <c:v>0.21609964623121</c:v>
                </c:pt>
                <c:pt idx="3892">
                  <c:v>0.199231083578955</c:v>
                </c:pt>
                <c:pt idx="3893">
                  <c:v>0.132463860104437</c:v>
                </c:pt>
                <c:pt idx="3894">
                  <c:v>3.25202411206338E-2</c:v>
                </c:pt>
                <c:pt idx="3895">
                  <c:v>-7.55682739927621E-2</c:v>
                </c:pt>
                <c:pt idx="3896">
                  <c:v>-0.164730246093133</c:v>
                </c:pt>
                <c:pt idx="3897">
                  <c:v>-0.21263450614722201</c:v>
                </c:pt>
                <c:pt idx="3898">
                  <c:v>-0.20728313504803</c:v>
                </c:pt>
                <c:pt idx="3899">
                  <c:v>-0.15001641688484299</c:v>
                </c:pt>
                <c:pt idx="3900">
                  <c:v>-5.5177156478562001E-2</c:v>
                </c:pt>
                <c:pt idx="3901">
                  <c:v>5.34815650620038E-2</c:v>
                </c:pt>
                <c:pt idx="3902">
                  <c:v>0.148745496857248</c:v>
                </c:pt>
                <c:pt idx="3903">
                  <c:v>0.20675519621452301</c:v>
                </c:pt>
                <c:pt idx="3904">
                  <c:v>0.21298177406375199</c:v>
                </c:pt>
                <c:pt idx="3905">
                  <c:v>0.165865745355709</c:v>
                </c:pt>
                <c:pt idx="3906">
                  <c:v>7.7207611766947307E-2</c:v>
                </c:pt>
                <c:pt idx="3907">
                  <c:v>-3.0787647150097599E-2</c:v>
                </c:pt>
                <c:pt idx="3908">
                  <c:v>-0.131071948845703</c:v>
                </c:pt>
                <c:pt idx="3909">
                  <c:v>-0.198528467841564</c:v>
                </c:pt>
                <c:pt idx="3910">
                  <c:v>-0.21626230048530301</c:v>
                </c:pt>
                <c:pt idx="3911">
                  <c:v>-0.17983189837858499</c:v>
                </c:pt>
                <c:pt idx="3912">
                  <c:v>-9.8361481726845404E-2</c:v>
                </c:pt>
                <c:pt idx="3913">
                  <c:v>7.7441782137159798E-3</c:v>
                </c:pt>
                <c:pt idx="3914">
                  <c:v>0.11191026067925799</c:v>
                </c:pt>
                <c:pt idx="3915">
                  <c:v>0.18804772411682499</c:v>
                </c:pt>
                <c:pt idx="3916">
                  <c:v>0.21708746848594501</c:v>
                </c:pt>
                <c:pt idx="3917">
                  <c:v>0.191756309659876</c:v>
                </c:pt>
                <c:pt idx="3918">
                  <c:v>0.11839859350970899</c:v>
                </c:pt>
                <c:pt idx="3919">
                  <c:v>1.53872151234852E-2</c:v>
                </c:pt>
                <c:pt idx="3920">
                  <c:v>-9.1477986745768E-2</c:v>
                </c:pt>
                <c:pt idx="3921">
                  <c:v>-0.175431959346313</c:v>
                </c:pt>
                <c:pt idx="3922">
                  <c:v>-0.215447909427709</c:v>
                </c:pt>
                <c:pt idx="3923">
                  <c:v>-0.20150359405113799</c:v>
                </c:pt>
                <c:pt idx="3924">
                  <c:v>-0.13709145350691401</c:v>
                </c:pt>
                <c:pt idx="3925">
                  <c:v>-3.83439079782492E-2</c:v>
                </c:pt>
                <c:pt idx="3926">
                  <c:v>7.0007107171904601E-2</c:v>
                </c:pt>
                <c:pt idx="3927">
                  <c:v>0.16082440803829101</c:v>
                </c:pt>
                <c:pt idx="3928">
                  <c:v>0.21136223822929201</c:v>
                </c:pt>
                <c:pt idx="3929">
                  <c:v>0.20896308465963301</c:v>
                </c:pt>
                <c:pt idx="3930">
                  <c:v>0.154227830224104</c:v>
                </c:pt>
                <c:pt idx="3931">
                  <c:v>6.0865258948950403E-2</c:v>
                </c:pt>
                <c:pt idx="3932">
                  <c:v>-4.77413940106226E-2</c:v>
                </c:pt>
                <c:pt idx="3933">
                  <c:v>-0.14439091867412801</c:v>
                </c:pt>
                <c:pt idx="3934">
                  <c:v>-0.20487684201946901</c:v>
                </c:pt>
                <c:pt idx="3935">
                  <c:v>-0.21405008931737801</c:v>
                </c:pt>
                <c:pt idx="3936">
                  <c:v>-0.16961316387539899</c:v>
                </c:pt>
                <c:pt idx="3937">
                  <c:v>-8.2695569337146904E-2</c:v>
                </c:pt>
                <c:pt idx="3938">
                  <c:v>2.4933643547661501E-2</c:v>
                </c:pt>
                <c:pt idx="3939">
                  <c:v>0.126318070728863</c:v>
                </c:pt>
                <c:pt idx="3940">
                  <c:v>0.196065353475601</c:v>
                </c:pt>
                <c:pt idx="3941">
                  <c:v>0.21670685214322399</c:v>
                </c:pt>
                <c:pt idx="3942">
                  <c:v>0.18307277533986699</c:v>
                </c:pt>
                <c:pt idx="3943">
                  <c:v>0.103586986251593</c:v>
                </c:pt>
                <c:pt idx="3944">
                  <c:v>-1.8428061504019099E-3</c:v>
                </c:pt>
                <c:pt idx="3945">
                  <c:v>-0.106811056320089</c:v>
                </c:pt>
                <c:pt idx="3946">
                  <c:v>-0.18502781482672201</c:v>
                </c:pt>
                <c:pt idx="3947">
                  <c:v>-0.216903209280771</c:v>
                </c:pt>
                <c:pt idx="3948">
                  <c:v>-0.19445384940062899</c:v>
                </c:pt>
                <c:pt idx="3949">
                  <c:v>-0.123302316633995</c:v>
                </c:pt>
                <c:pt idx="3950">
                  <c:v>-2.1268953754337301E-2</c:v>
                </c:pt>
                <c:pt idx="3951">
                  <c:v>8.6091350536104505E-2</c:v>
                </c:pt>
                <c:pt idx="3952">
                  <c:v>0.17188954201281301</c:v>
                </c:pt>
                <c:pt idx="3953">
                  <c:v>0.21463693136711001</c:v>
                </c:pt>
                <c:pt idx="3954">
                  <c:v>0.203627169749659</c:v>
                </c:pt>
                <c:pt idx="3955">
                  <c:v>0.141617720257153</c:v>
                </c:pt>
                <c:pt idx="3956">
                  <c:v>4.4139234193689203E-2</c:v>
                </c:pt>
                <c:pt idx="3957">
                  <c:v>-6.4394196893514694E-2</c:v>
                </c:pt>
                <c:pt idx="3958">
                  <c:v>-0.15679970189614101</c:v>
                </c:pt>
                <c:pt idx="3959">
                  <c:v>-0.209933748844148</c:v>
                </c:pt>
                <c:pt idx="3960">
                  <c:v>-0.21048858605970999</c:v>
                </c:pt>
                <c:pt idx="3961">
                  <c:v>-0.15832525112022799</c:v>
                </c:pt>
                <c:pt idx="3962">
                  <c:v>-6.6508374859133204E-2</c:v>
                </c:pt>
                <c:pt idx="3963">
                  <c:v>4.19659364734353E-2</c:v>
                </c:pt>
                <c:pt idx="3964">
                  <c:v>0.13992961867846199</c:v>
                </c:pt>
                <c:pt idx="3965">
                  <c:v>0.20284705982513501</c:v>
                </c:pt>
                <c:pt idx="3966">
                  <c:v>0.21496019646680201</c:v>
                </c:pt>
                <c:pt idx="3967">
                  <c:v>0.17323521838711101</c:v>
                </c:pt>
                <c:pt idx="3968">
                  <c:v>8.8122405189095906E-2</c:v>
                </c:pt>
                <c:pt idx="3969">
                  <c:v>-1.9061211060242798E-2</c:v>
                </c:pt>
                <c:pt idx="3970">
                  <c:v>-0.121470828752375</c:v>
                </c:pt>
                <c:pt idx="3971">
                  <c:v>-0.19345732383316</c:v>
                </c:pt>
                <c:pt idx="3972">
                  <c:v>-0.216991232037823</c:v>
                </c:pt>
                <c:pt idx="3973">
                  <c:v>-0.18617834006273701</c:v>
                </c:pt>
                <c:pt idx="3974">
                  <c:v>-0.10873592785236701</c:v>
                </c:pt>
                <c:pt idx="3975">
                  <c:v>-4.0599279626472896E-3</c:v>
                </c:pt>
                <c:pt idx="3976">
                  <c:v>0.101632906071282</c:v>
                </c:pt>
                <c:pt idx="3977">
                  <c:v>0.18187114829488199</c:v>
                </c:pt>
                <c:pt idx="3978">
                  <c:v>0.216558633181336</c:v>
                </c:pt>
                <c:pt idx="3979">
                  <c:v>0.19700766495529701</c:v>
                </c:pt>
                <c:pt idx="3980">
                  <c:v>0.12811490489437699</c:v>
                </c:pt>
                <c:pt idx="3981">
                  <c:v>2.7134972135491799E-2</c:v>
                </c:pt>
                <c:pt idx="3982">
                  <c:v>-8.0641082727874194E-2</c:v>
                </c:pt>
                <c:pt idx="3983">
                  <c:v>-0.168220078161085</c:v>
                </c:pt>
                <c:pt idx="3984">
                  <c:v>-0.21366731145725101</c:v>
                </c:pt>
                <c:pt idx="3985">
                  <c:v>-0.20560024110317801</c:v>
                </c:pt>
                <c:pt idx="3986">
                  <c:v>-0.14603931491351599</c:v>
                </c:pt>
                <c:pt idx="3987">
                  <c:v>-4.9901936341626901E-2</c:v>
                </c:pt>
                <c:pt idx="3988">
                  <c:v>5.8733691756161097E-2</c:v>
                </c:pt>
                <c:pt idx="3989">
                  <c:v>0.152659102396247</c:v>
                </c:pt>
                <c:pt idx="3990">
                  <c:v>0.208350093812876</c:v>
                </c:pt>
                <c:pt idx="3991">
                  <c:v>0.211858511723924</c:v>
                </c:pt>
                <c:pt idx="3992">
                  <c:v>0.162305651098924</c:v>
                </c:pt>
                <c:pt idx="3993">
                  <c:v>7.21023332850389E-2</c:v>
                </c:pt>
                <c:pt idx="3994">
                  <c:v>-3.6159461190487199E-2</c:v>
                </c:pt>
                <c:pt idx="3995">
                  <c:v>-0.13536489429384399</c:v>
                </c:pt>
                <c:pt idx="3996">
                  <c:v>-0.20066734987846899</c:v>
                </c:pt>
                <c:pt idx="3997">
                  <c:v>-0.21571142283616801</c:v>
                </c:pt>
                <c:pt idx="3998">
                  <c:v>-0.17672923176803301</c:v>
                </c:pt>
                <c:pt idx="3999">
                  <c:v>-9.3484108255035406E-2</c:v>
                </c:pt>
                <c:pt idx="4000">
                  <c:v>1.3174690103740699E-2</c:v>
                </c:pt>
                <c:pt idx="4001">
                  <c:v>0.116533805596191</c:v>
                </c:pt>
                <c:pt idx="4002">
                  <c:v>0.190706306553829</c:v>
                </c:pt>
                <c:pt idx="4003">
                  <c:v>0.21711522997902499</c:v>
                </c:pt>
                <c:pt idx="4004">
                  <c:v>0.189146297170871</c:v>
                </c:pt>
                <c:pt idx="4005">
                  <c:v>0.113804500857831</c:v>
                </c:pt>
                <c:pt idx="4006">
                  <c:v>9.9596613130797599E-3</c:v>
                </c:pt>
                <c:pt idx="4007">
                  <c:v>-9.6379637192786194E-2</c:v>
                </c:pt>
                <c:pt idx="4008">
                  <c:v>-0.17858005766785601</c:v>
                </c:pt>
                <c:pt idx="4009">
                  <c:v>-0.21605399486976301</c:v>
                </c:pt>
                <c:pt idx="4010">
                  <c:v>-0.19941586875485801</c:v>
                </c:pt>
                <c:pt idx="4011">
                  <c:v>-0.13283280122406199</c:v>
                </c:pt>
                <c:pt idx="4012">
                  <c:v>-3.2980934591826001E-2</c:v>
                </c:pt>
                <c:pt idx="4013">
                  <c:v>7.5131211707797907E-2</c:v>
                </c:pt>
                <c:pt idx="4014">
                  <c:v>0.164426279955003</c:v>
                </c:pt>
                <c:pt idx="4015">
                  <c:v>0.212539766360891</c:v>
                </c:pt>
                <c:pt idx="4016">
                  <c:v>0.207421349780706</c:v>
                </c:pt>
                <c:pt idx="4017">
                  <c:v>0.15035296939930701</c:v>
                </c:pt>
                <c:pt idx="4018">
                  <c:v>5.5627755109745297E-2</c:v>
                </c:pt>
                <c:pt idx="4019">
                  <c:v>-5.3029775536592202E-2</c:v>
                </c:pt>
                <c:pt idx="4020">
                  <c:v>-0.14840566992694601</c:v>
                </c:pt>
                <c:pt idx="4021">
                  <c:v>-0.206612443642158</c:v>
                </c:pt>
                <c:pt idx="4022">
                  <c:v>-0.21307184911664501</c:v>
                </c:pt>
                <c:pt idx="4023">
                  <c:v>-0.16616608817807901</c:v>
                </c:pt>
                <c:pt idx="4024">
                  <c:v>-7.7642999635739396E-2</c:v>
                </c:pt>
                <c:pt idx="4025">
                  <c:v>3.0326259827572501E-2</c:v>
                </c:pt>
                <c:pt idx="4026">
                  <c:v>0.130700119386611</c:v>
                </c:pt>
                <c:pt idx="4027">
                  <c:v>0.198339323240596</c:v>
                </c:pt>
                <c:pt idx="4028">
                  <c:v>0.21630321318114001</c:v>
                </c:pt>
                <c:pt idx="4029">
                  <c:v>0.18009262153275099</c:v>
                </c:pt>
                <c:pt idx="4030">
                  <c:v>9.8776715607970106E-2</c:v>
                </c:pt>
                <c:pt idx="4031">
                  <c:v>-7.27843150708432E-3</c:v>
                </c:pt>
                <c:pt idx="4032">
                  <c:v>-0.111510650299078</c:v>
                </c:pt>
                <c:pt idx="4033">
                  <c:v>-0.18781433496181499</c:v>
                </c:pt>
                <c:pt idx="4034">
                  <c:v>-0.21707875431781901</c:v>
                </c:pt>
                <c:pt idx="4035">
                  <c:v>-0.1919744529961</c:v>
                </c:pt>
                <c:pt idx="4036">
                  <c:v>-0.11878895899846199</c:v>
                </c:pt>
                <c:pt idx="4037">
                  <c:v>-1.5852033306458201E-2</c:v>
                </c:pt>
                <c:pt idx="4038">
                  <c:v>9.1055132466023994E-2</c:v>
                </c:pt>
                <c:pt idx="4039">
                  <c:v>0.17515697544735701</c:v>
                </c:pt>
                <c:pt idx="4040">
                  <c:v>0.21538966733291101</c:v>
                </c:pt>
                <c:pt idx="4041">
                  <c:v>0.20167668085444801</c:v>
                </c:pt>
                <c:pt idx="4042">
                  <c:v>0.13745251854469001</c:v>
                </c:pt>
                <c:pt idx="4043">
                  <c:v>3.8802520271895902E-2</c:v>
                </c:pt>
                <c:pt idx="4044">
                  <c:v>-6.9565809916355498E-2</c:v>
                </c:pt>
                <c:pt idx="4045">
                  <c:v>-0.160510951456101</c:v>
                </c:pt>
                <c:pt idx="4046">
                  <c:v>-0.21125512946601399</c:v>
                </c:pt>
                <c:pt idx="4047">
                  <c:v>-0.20908914976948501</c:v>
                </c:pt>
                <c:pt idx="4048">
                  <c:v>-0.15455549541827199</c:v>
                </c:pt>
                <c:pt idx="4049">
                  <c:v>-6.1312458446867703E-2</c:v>
                </c:pt>
                <c:pt idx="4050">
                  <c:v>4.7286664097433498E-2</c:v>
                </c:pt>
                <c:pt idx="4051">
                  <c:v>0.14404254827336499</c:v>
                </c:pt>
                <c:pt idx="4052">
                  <c:v>0.204722082659136</c:v>
                </c:pt>
                <c:pt idx="4053">
                  <c:v>0.21412770143932799</c:v>
                </c:pt>
                <c:pt idx="4054">
                  <c:v>0.16990370904221899</c:v>
                </c:pt>
                <c:pt idx="4055">
                  <c:v>8.3126278709395499E-2</c:v>
                </c:pt>
                <c:pt idx="4056">
                  <c:v>-2.44706438041912E-2</c:v>
                </c:pt>
                <c:pt idx="4057">
                  <c:v>-0.12593874177216499</c:v>
                </c:pt>
                <c:pt idx="4058">
                  <c:v>-0.195864700596066</c:v>
                </c:pt>
                <c:pt idx="4059">
                  <c:v>-0.21673513009929199</c:v>
                </c:pt>
                <c:pt idx="4060">
                  <c:v>-0.18332290174201599</c:v>
                </c:pt>
                <c:pt idx="4061">
                  <c:v>-0.10399631539073401</c:v>
                </c:pt>
                <c:pt idx="4062">
                  <c:v>1.37679329645996E-3</c:v>
                </c:pt>
                <c:pt idx="4063">
                  <c:v>0.10640507556155</c:v>
                </c:pt>
                <c:pt idx="4064">
                  <c:v>0.18478354656308399</c:v>
                </c:pt>
                <c:pt idx="4065">
                  <c:v>0.216881832013993</c:v>
                </c:pt>
                <c:pt idx="4066">
                  <c:v>0.19466071719979</c:v>
                </c:pt>
                <c:pt idx="4067">
                  <c:v>0.12368561817548</c:v>
                </c:pt>
                <c:pt idx="4068">
                  <c:v>2.17326887892519E-2</c:v>
                </c:pt>
                <c:pt idx="4069">
                  <c:v>-8.5663327324058305E-2</c:v>
                </c:pt>
                <c:pt idx="4070">
                  <c:v>-0.17160443169235601</c:v>
                </c:pt>
                <c:pt idx="4071">
                  <c:v>-0.21456614158669601</c:v>
                </c:pt>
                <c:pt idx="4072">
                  <c:v>-0.20378843024894</c:v>
                </c:pt>
                <c:pt idx="4073">
                  <c:v>-0.14197064234369899</c:v>
                </c:pt>
                <c:pt idx="4074">
                  <c:v>-4.4595426341552599E-2</c:v>
                </c:pt>
                <c:pt idx="4075">
                  <c:v>6.3948990837775804E-2</c:v>
                </c:pt>
                <c:pt idx="4076">
                  <c:v>0.156476986551045</c:v>
                </c:pt>
                <c:pt idx="4077">
                  <c:v>0.20981435026985401</c:v>
                </c:pt>
                <c:pt idx="4078">
                  <c:v>0.21060240836984501</c:v>
                </c:pt>
                <c:pt idx="4079">
                  <c:v>0.15864378681111599</c:v>
                </c:pt>
                <c:pt idx="4080">
                  <c:v>6.6951844690940496E-2</c:v>
                </c:pt>
                <c:pt idx="4081">
                  <c:v>-4.1508602271172798E-2</c:v>
                </c:pt>
                <c:pt idx="4082">
                  <c:v>-0.13957296229379601</c:v>
                </c:pt>
                <c:pt idx="4083">
                  <c:v>-0.20268040806214099</c:v>
                </c:pt>
                <c:pt idx="4084">
                  <c:v>-0.21502528829335399</c:v>
                </c:pt>
                <c:pt idx="4085">
                  <c:v>-0.17351575115144999</c:v>
                </c:pt>
                <c:pt idx="4086">
                  <c:v>-8.8548117720092301E-2</c:v>
                </c:pt>
                <c:pt idx="4087">
                  <c:v>1.8596941106904599E-2</c:v>
                </c:pt>
                <c:pt idx="4088">
                  <c:v>0.12108428066663</c:v>
                </c:pt>
                <c:pt idx="4089">
                  <c:v>0.19324531098105499</c:v>
                </c:pt>
                <c:pt idx="4090">
                  <c:v>0.217006854353398</c:v>
                </c:pt>
                <c:pt idx="4091">
                  <c:v>0.18641768484014301</c:v>
                </c:pt>
                <c:pt idx="4092">
                  <c:v>0.109139049707315</c:v>
                </c:pt>
                <c:pt idx="4093">
                  <c:v>4.52586252578039E-3</c:v>
                </c:pt>
                <c:pt idx="4094">
                  <c:v>-0.101220855001749</c:v>
                </c:pt>
                <c:pt idx="4095">
                  <c:v>-0.18161618146549399</c:v>
                </c:pt>
                <c:pt idx="4096">
                  <c:v>-0.21652460861621101</c:v>
                </c:pt>
                <c:pt idx="4097">
                  <c:v>-0.19720310431784399</c:v>
                </c:pt>
                <c:pt idx="4098">
                  <c:v>-0.12849085918382999</c:v>
                </c:pt>
                <c:pt idx="4099">
                  <c:v>-2.75972812678042E-2</c:v>
                </c:pt>
                <c:pt idx="4100">
                  <c:v>8.0208206942847096E-2</c:v>
                </c:pt>
                <c:pt idx="4101">
                  <c:v>0.16792505214907</c:v>
                </c:pt>
                <c:pt idx="4102">
                  <c:v>0.213584026313165</c:v>
                </c:pt>
                <c:pt idx="4103">
                  <c:v>0.20574955610802101</c:v>
                </c:pt>
                <c:pt idx="4104">
                  <c:v>0.14638383319804199</c:v>
                </c:pt>
                <c:pt idx="4105">
                  <c:v>5.0355371164240902E-2</c:v>
                </c:pt>
                <c:pt idx="4106">
                  <c:v>-5.8284905959689E-2</c:v>
                </c:pt>
                <c:pt idx="4107">
                  <c:v>-0.152327366812708</c:v>
                </c:pt>
                <c:pt idx="4108">
                  <c:v>-0.20821849367710499</c:v>
                </c:pt>
                <c:pt idx="4109">
                  <c:v>-0.21196000710631399</c:v>
                </c:pt>
                <c:pt idx="4110">
                  <c:v>-0.162614821851324</c:v>
                </c:pt>
                <c:pt idx="4111">
                  <c:v>-7.2541745674552904E-2</c:v>
                </c:pt>
                <c:pt idx="4112">
                  <c:v>3.5699860722729099E-2</c:v>
                </c:pt>
                <c:pt idx="4113">
                  <c:v>0.135000215536146</c:v>
                </c:pt>
                <c:pt idx="4114">
                  <c:v>0.20048892888799899</c:v>
                </c:pt>
                <c:pt idx="4115">
                  <c:v>0.21576394625683301</c:v>
                </c:pt>
                <c:pt idx="4116">
                  <c:v>0.17699954478329599</c:v>
                </c:pt>
                <c:pt idx="4117">
                  <c:v>9.3904509293323099E-2</c:v>
                </c:pt>
                <c:pt idx="4118">
                  <c:v>-1.2709493090446E-2</c:v>
                </c:pt>
                <c:pt idx="4119">
                  <c:v>-0.116140324085741</c:v>
                </c:pt>
                <c:pt idx="4120">
                  <c:v>-0.190483090431499</c:v>
                </c:pt>
                <c:pt idx="4121">
                  <c:v>-0.21711818510738501</c:v>
                </c:pt>
                <c:pt idx="4122">
                  <c:v>-0.18937468341968999</c:v>
                </c:pt>
                <c:pt idx="4123">
                  <c:v>-0.114201117474287</c:v>
                </c:pt>
                <c:pt idx="4124">
                  <c:v>-1.04251732051507E-2</c:v>
                </c:pt>
                <c:pt idx="4125">
                  <c:v>9.5961820366295497E-2</c:v>
                </c:pt>
                <c:pt idx="4126">
                  <c:v>0.17831458072308801</c:v>
                </c:pt>
                <c:pt idx="4127">
                  <c:v>0.21600734815443301</c:v>
                </c:pt>
                <c:pt idx="4128">
                  <c:v>0.19959973522819699</c:v>
                </c:pt>
                <c:pt idx="4129">
                  <c:v>0.133201130387197</c:v>
                </c:pt>
                <c:pt idx="4130">
                  <c:v>3.3441476120901301E-2</c:v>
                </c:pt>
                <c:pt idx="4131">
                  <c:v>-7.4693803295731095E-2</c:v>
                </c:pt>
                <c:pt idx="4132">
                  <c:v>-0.16412155631023201</c:v>
                </c:pt>
                <c:pt idx="4133">
                  <c:v>-0.21244404741061701</c:v>
                </c:pt>
                <c:pt idx="4134">
                  <c:v>-0.207558608929822</c:v>
                </c:pt>
                <c:pt idx="4135">
                  <c:v>-0.15068882924242399</c:v>
                </c:pt>
                <c:pt idx="4136">
                  <c:v>-5.607809746563E-2</c:v>
                </c:pt>
                <c:pt idx="4137">
                  <c:v>5.2577741704691101E-2</c:v>
                </c:pt>
                <c:pt idx="4138">
                  <c:v>0.14806515929644201</c:v>
                </c:pt>
                <c:pt idx="4139">
                  <c:v>0.20646873921283701</c:v>
                </c:pt>
                <c:pt idx="4140">
                  <c:v>0.21316094255430701</c:v>
                </c:pt>
                <c:pt idx="4141">
                  <c:v>0.16646566547856501</c:v>
                </c:pt>
                <c:pt idx="4142">
                  <c:v>7.8078029805701499E-2</c:v>
                </c:pt>
                <c:pt idx="4143">
                  <c:v>-2.9864732792933099E-2</c:v>
                </c:pt>
                <c:pt idx="4144">
                  <c:v>-0.130327687796225</c:v>
                </c:pt>
                <c:pt idx="4145">
                  <c:v>-0.198149264896675</c:v>
                </c:pt>
                <c:pt idx="4146">
                  <c:v>-0.21634312937495401</c:v>
                </c:pt>
                <c:pt idx="4147">
                  <c:v>-0.18035251500593799</c:v>
                </c:pt>
                <c:pt idx="4148">
                  <c:v>-9.91914944279077E-2</c:v>
                </c:pt>
                <c:pt idx="4149">
                  <c:v>6.81265126895005E-3</c:v>
                </c:pt>
                <c:pt idx="4150">
                  <c:v>0.11111052619287901</c:v>
                </c:pt>
                <c:pt idx="4151">
                  <c:v>0.18758008055213801</c:v>
                </c:pt>
                <c:pt idx="4152">
                  <c:v>0.21706904007477701</c:v>
                </c:pt>
                <c:pt idx="4153">
                  <c:v>0.192191711912125</c:v>
                </c:pt>
                <c:pt idx="4154">
                  <c:v>0.11917877723026001</c:v>
                </c:pt>
                <c:pt idx="4155">
                  <c:v>1.63167784596179E-2</c:v>
                </c:pt>
                <c:pt idx="4156">
                  <c:v>-9.0631858698180801E-2</c:v>
                </c:pt>
                <c:pt idx="4157">
                  <c:v>-0.174881184605787</c:v>
                </c:pt>
                <c:pt idx="4158">
                  <c:v>-0.215330432944767</c:v>
                </c:pt>
                <c:pt idx="4159">
                  <c:v>-0.20184883853970401</c:v>
                </c:pt>
                <c:pt idx="4160">
                  <c:v>-0.13781295034308599</c:v>
                </c:pt>
                <c:pt idx="4161">
                  <c:v>-3.9260953803565798E-2</c:v>
                </c:pt>
                <c:pt idx="4162">
                  <c:v>6.9124192173332794E-2</c:v>
                </c:pt>
                <c:pt idx="4163">
                  <c:v>0.16019675540506301</c:v>
                </c:pt>
                <c:pt idx="4164">
                  <c:v>0.21114704745707499</c:v>
                </c:pt>
                <c:pt idx="4165">
                  <c:v>0.209214251612275</c:v>
                </c:pt>
                <c:pt idx="4166">
                  <c:v>0.15488244858018901</c:v>
                </c:pt>
                <c:pt idx="4167">
                  <c:v>6.1759375480239E-2</c:v>
                </c:pt>
                <c:pt idx="4168">
                  <c:v>-4.6831716336087202E-2</c:v>
                </c:pt>
                <c:pt idx="4169">
                  <c:v>-0.14369351427316401</c:v>
                </c:pt>
                <c:pt idx="4170">
                  <c:v>-0.20456638015068099</c:v>
                </c:pt>
                <c:pt idx="4171">
                  <c:v>-0.21420432708176901</c:v>
                </c:pt>
                <c:pt idx="4172">
                  <c:v>-0.170193471468055</c:v>
                </c:pt>
                <c:pt idx="4173">
                  <c:v>-8.3556605121521799E-2</c:v>
                </c:pt>
                <c:pt idx="4174">
                  <c:v>2.40075313252433E-2</c:v>
                </c:pt>
                <c:pt idx="4175">
                  <c:v>0.125558832619689</c:v>
                </c:pt>
                <c:pt idx="4176">
                  <c:v>0.195663145374085</c:v>
                </c:pt>
                <c:pt idx="4177">
                  <c:v>0.21676240956351001</c:v>
                </c:pt>
                <c:pt idx="4178">
                  <c:v>0.18357218358138899</c:v>
                </c:pt>
                <c:pt idx="4179">
                  <c:v>0.104405165422159</c:v>
                </c:pt>
                <c:pt idx="4180">
                  <c:v>-9.1077409967510003E-4</c:v>
                </c:pt>
                <c:pt idx="4181">
                  <c:v>-0.105998604598213</c:v>
                </c:pt>
                <c:pt idx="4182">
                  <c:v>-0.18453842700752501</c:v>
                </c:pt>
                <c:pt idx="4183">
                  <c:v>-0.216859455579513</c:v>
                </c:pt>
                <c:pt idx="4184">
                  <c:v>-0.19486668820321801</c:v>
                </c:pt>
                <c:pt idx="4185">
                  <c:v>-0.12406834990125699</c:v>
                </c:pt>
                <c:pt idx="4186">
                  <c:v>-2.21963237023605E-2</c:v>
                </c:pt>
                <c:pt idx="4187">
                  <c:v>8.5234909463787797E-2</c:v>
                </c:pt>
                <c:pt idx="4188">
                  <c:v>0.17131853079574</c:v>
                </c:pt>
                <c:pt idx="4189">
                  <c:v>0.21449436330689201</c:v>
                </c:pt>
                <c:pt idx="4190">
                  <c:v>0.20394875190140599</c:v>
                </c:pt>
                <c:pt idx="4191">
                  <c:v>0.14232291037601</c:v>
                </c:pt>
                <c:pt idx="4192">
                  <c:v>4.5051413039705397E-2</c:v>
                </c:pt>
                <c:pt idx="4193">
                  <c:v>-6.3503490171070001E-2</c:v>
                </c:pt>
                <c:pt idx="4194">
                  <c:v>-0.15615355032144801</c:v>
                </c:pt>
                <c:pt idx="4195">
                  <c:v>-0.20969398508752099</c:v>
                </c:pt>
                <c:pt idx="4196">
                  <c:v>-0.210715260441383</c:v>
                </c:pt>
                <c:pt idx="4197">
                  <c:v>-0.15896159163512499</c:v>
                </c:pt>
                <c:pt idx="4198">
                  <c:v>-6.7395006077728803E-2</c:v>
                </c:pt>
                <c:pt idx="4199">
                  <c:v>4.1051076840099503E-2</c:v>
                </c:pt>
                <c:pt idx="4200">
                  <c:v>0.13921566290093201</c:v>
                </c:pt>
                <c:pt idx="4201">
                  <c:v>0.20251282255695399</c:v>
                </c:pt>
                <c:pt idx="4202">
                  <c:v>0.21508938950524201</c:v>
                </c:pt>
                <c:pt idx="4203">
                  <c:v>0.17379548453424101</c:v>
                </c:pt>
                <c:pt idx="4204">
                  <c:v>8.8973422312727105E-2</c:v>
                </c:pt>
                <c:pt idx="4205">
                  <c:v>-1.8132585478050401E-2</c:v>
                </c:pt>
                <c:pt idx="4206">
                  <c:v>-0.120697174749456</c:v>
                </c:pt>
                <c:pt idx="4207">
                  <c:v>-0.19303240785394701</c:v>
                </c:pt>
                <c:pt idx="4208">
                  <c:v>-0.217021476925297</c:v>
                </c:pt>
                <c:pt idx="4209">
                  <c:v>-0.18665617079720401</c:v>
                </c:pt>
                <c:pt idx="4210">
                  <c:v>-0.109541668762133</c:v>
                </c:pt>
                <c:pt idx="4211">
                  <c:v>-4.9917762384087501E-3</c:v>
                </c:pt>
                <c:pt idx="4212">
                  <c:v>0.10080833761095701</c:v>
                </c:pt>
                <c:pt idx="4213">
                  <c:v>0.18136037793613399</c:v>
                </c:pt>
                <c:pt idx="4214">
                  <c:v>0.216489586529102</c:v>
                </c:pt>
                <c:pt idx="4215">
                  <c:v>0.19739763517196299</c:v>
                </c:pt>
                <c:pt idx="4216">
                  <c:v>0.12886622151998101</c:v>
                </c:pt>
                <c:pt idx="4217">
                  <c:v>2.80594632603198E-2</c:v>
                </c:pt>
                <c:pt idx="4218">
                  <c:v>-7.9774961641161601E-2</c:v>
                </c:pt>
                <c:pt idx="4219">
                  <c:v>-0.16762925251168101</c:v>
                </c:pt>
                <c:pt idx="4220">
                  <c:v>-0.21349975719426301</c:v>
                </c:pt>
                <c:pt idx="4221">
                  <c:v>-0.20589792323120401</c:v>
                </c:pt>
                <c:pt idx="4222">
                  <c:v>-0.14672767709690601</c:v>
                </c:pt>
                <c:pt idx="4223">
                  <c:v>-5.0808574001261597E-2</c:v>
                </c:pt>
                <c:pt idx="4224">
                  <c:v>5.7835851646508799E-2</c:v>
                </c:pt>
                <c:pt idx="4225">
                  <c:v>0.15199492946183499</c:v>
                </c:pt>
                <c:pt idx="4226">
                  <c:v>0.20808593428535799</c:v>
                </c:pt>
                <c:pt idx="4227">
                  <c:v>0.212060525995693</c:v>
                </c:pt>
                <c:pt idx="4228">
                  <c:v>0.16292324344241099</c:v>
                </c:pt>
                <c:pt idx="4229">
                  <c:v>7.2980823866551706E-2</c:v>
                </c:pt>
                <c:pt idx="4230">
                  <c:v>-3.5240095786848197E-2</c:v>
                </c:pt>
                <c:pt idx="4231">
                  <c:v>-0.134634914836748</c:v>
                </c:pt>
                <c:pt idx="4232">
                  <c:v>-0.20030958425140999</c:v>
                </c:pt>
                <c:pt idx="4233">
                  <c:v>-0.21581547565986001</c:v>
                </c:pt>
                <c:pt idx="4234">
                  <c:v>-0.177269042367285</c:v>
                </c:pt>
                <c:pt idx="4235">
                  <c:v>-9.4324477716523303E-2</c:v>
                </c:pt>
                <c:pt idx="4236">
                  <c:v>1.22442375249207E-2</c:v>
                </c:pt>
                <c:pt idx="4237">
                  <c:v>0.115746307520513</c:v>
                </c:pt>
                <c:pt idx="4238">
                  <c:v>0.19025899675963001</c:v>
                </c:pt>
                <c:pt idx="4239">
                  <c:v>0.21712013997917101</c:v>
                </c:pt>
                <c:pt idx="4240">
                  <c:v>0.189602197225365</c:v>
                </c:pt>
                <c:pt idx="4241">
                  <c:v>0.114597207969828</c:v>
                </c:pt>
                <c:pt idx="4242">
                  <c:v>1.08906370687804E-2</c:v>
                </c:pt>
                <c:pt idx="4243">
                  <c:v>-9.5543561446750302E-2</c:v>
                </c:pt>
                <c:pt idx="4244">
                  <c:v>-0.178048282288718</c:v>
                </c:pt>
                <c:pt idx="4245">
                  <c:v>-0.21595970630012101</c:v>
                </c:pt>
                <c:pt idx="4246">
                  <c:v>-0.19978268215190501</c:v>
                </c:pt>
                <c:pt idx="4247">
                  <c:v>-0.133568845896961</c:v>
                </c:pt>
                <c:pt idx="4248">
                  <c:v>-3.3901863586160201E-2</c:v>
                </c:pt>
                <c:pt idx="4249">
                  <c:v>7.4256050771687995E-2</c:v>
                </c:pt>
                <c:pt idx="4250">
                  <c:v>0.163816076562671</c:v>
                </c:pt>
                <c:pt idx="4251">
                  <c:v>0.21234734973737299</c:v>
                </c:pt>
                <c:pt idx="4252">
                  <c:v>0.20769491186302899</c:v>
                </c:pt>
                <c:pt idx="4253">
                  <c:v>0.15102399486689599</c:v>
                </c:pt>
                <c:pt idx="4254">
                  <c:v>5.65281814715035E-2</c:v>
                </c:pt>
                <c:pt idx="4255">
                  <c:v>-5.21254656488064E-2</c:v>
                </c:pt>
                <c:pt idx="4256">
                  <c:v>-0.14772396653445999</c:v>
                </c:pt>
                <c:pt idx="4257">
                  <c:v>-0.20632408358860099</c:v>
                </c:pt>
                <c:pt idx="4258">
                  <c:v>-0.21324905396628599</c:v>
                </c:pt>
                <c:pt idx="4259">
                  <c:v>-0.166764475877026</c:v>
                </c:pt>
                <c:pt idx="4260">
                  <c:v>-7.8512700272663799E-2</c:v>
                </c:pt>
                <c:pt idx="4261">
                  <c:v>2.94030681724195E-2</c:v>
                </c:pt>
                <c:pt idx="4262">
                  <c:v>0.129954655790328</c:v>
                </c:pt>
                <c:pt idx="4263">
                  <c:v>0.197958293685392</c:v>
                </c:pt>
                <c:pt idx="4264">
                  <c:v>0.21638204888285301</c:v>
                </c:pt>
                <c:pt idx="4265">
                  <c:v>0.180611577600824</c:v>
                </c:pt>
                <c:pt idx="4266">
                  <c:v>9.9605816275785505E-2</c:v>
                </c:pt>
                <c:pt idx="4267">
                  <c:v>-6.3468396451481996E-3</c:v>
                </c:pt>
                <c:pt idx="4268">
                  <c:v>-0.110709890204019</c:v>
                </c:pt>
                <c:pt idx="4269">
                  <c:v>-0.18734496196699599</c:v>
                </c:pt>
                <c:pt idx="4270">
                  <c:v>-0.217058325801571</c:v>
                </c:pt>
                <c:pt idx="4271">
                  <c:v>-0.19240808540704701</c:v>
                </c:pt>
                <c:pt idx="4272">
                  <c:v>-0.119568046409222</c:v>
                </c:pt>
                <c:pt idx="4273">
                  <c:v>-1.6781448441898199E-2</c:v>
                </c:pt>
                <c:pt idx="4274">
                  <c:v>9.0208167392247296E-2</c:v>
                </c:pt>
                <c:pt idx="4275">
                  <c:v>0.17460458809216101</c:v>
                </c:pt>
                <c:pt idx="4276">
                  <c:v>0.21527020653616699</c:v>
                </c:pt>
                <c:pt idx="4277">
                  <c:v>0.202020066313781</c:v>
                </c:pt>
                <c:pt idx="4278">
                  <c:v>0.138172747241602</c:v>
                </c:pt>
                <c:pt idx="4279">
                  <c:v>3.9719206461270203E-2</c:v>
                </c:pt>
                <c:pt idx="4280">
                  <c:v>-6.8682255977355403E-2</c:v>
                </c:pt>
                <c:pt idx="4281">
                  <c:v>-0.15988182133266901</c:v>
                </c:pt>
                <c:pt idx="4282">
                  <c:v>-0.21103799270040299</c:v>
                </c:pt>
                <c:pt idx="4283">
                  <c:v>-0.20933838961166101</c:v>
                </c:pt>
                <c:pt idx="4284">
                  <c:v>-0.15520868820359099</c:v>
                </c:pt>
                <c:pt idx="4285">
                  <c:v>-6.2206007990131998E-2</c:v>
                </c:pt>
                <c:pt idx="4286">
                  <c:v>4.6376552822513302E-2</c:v>
                </c:pt>
                <c:pt idx="4287">
                  <c:v>0.14334381828151299</c:v>
                </c:pt>
                <c:pt idx="4288">
                  <c:v>0.204409735211418</c:v>
                </c:pt>
                <c:pt idx="4289">
                  <c:v>0.21427996589168699</c:v>
                </c:pt>
                <c:pt idx="4290">
                  <c:v>0.170482449817982</c:v>
                </c:pt>
                <c:pt idx="4291">
                  <c:v>8.3986546591026001E-2</c:v>
                </c:pt>
                <c:pt idx="4292">
                  <c:v>-2.3544308244362201E-2</c:v>
                </c:pt>
                <c:pt idx="4293">
                  <c:v>-0.125178345021665</c:v>
                </c:pt>
                <c:pt idx="4294">
                  <c:v>-0.19546068873821701</c:v>
                </c:pt>
                <c:pt idx="4295">
                  <c:v>-0.21678869041020099</c:v>
                </c:pt>
                <c:pt idx="4296">
                  <c:v>-0.18382061970954999</c:v>
                </c:pt>
                <c:pt idx="4297">
                  <c:v>-0.104813534462307</c:v>
                </c:pt>
                <c:pt idx="4298">
                  <c:v>4.4475070698296002E-4</c:v>
                </c:pt>
                <c:pt idx="4299">
                  <c:v>0.10559164530267599</c:v>
                </c:pt>
                <c:pt idx="4300">
                  <c:v>0.18429245728930299</c:v>
                </c:pt>
                <c:pt idx="4301">
                  <c:v>0.21683608008041999</c:v>
                </c:pt>
                <c:pt idx="4302">
                  <c:v>0.19507176146201199</c:v>
                </c:pt>
                <c:pt idx="4303">
                  <c:v>0.124450510048092</c:v>
                </c:pt>
                <c:pt idx="4304">
                  <c:v>2.26598563577118E-2</c:v>
                </c:pt>
                <c:pt idx="4305">
                  <c:v>-8.4806098929000498E-2</c:v>
                </c:pt>
                <c:pt idx="4306">
                  <c:v>-0.17103184064010099</c:v>
                </c:pt>
                <c:pt idx="4307">
                  <c:v>-0.214421596858378</c:v>
                </c:pt>
                <c:pt idx="4308">
                  <c:v>-0.20410813396845801</c:v>
                </c:pt>
                <c:pt idx="4309">
                  <c:v>-0.14267452273119999</c:v>
                </c:pt>
                <c:pt idx="4310">
                  <c:v>-4.5507192187431003E-2</c:v>
                </c:pt>
                <c:pt idx="4311">
                  <c:v>6.3057696945805E-2</c:v>
                </c:pt>
                <c:pt idx="4312">
                  <c:v>0.155829394697412</c:v>
                </c:pt>
                <c:pt idx="4313">
                  <c:v>0.20957265385166901</c:v>
                </c:pt>
                <c:pt idx="4314">
                  <c:v>0.210827141754418</c:v>
                </c:pt>
                <c:pt idx="4315">
                  <c:v>0.15927866412813699</c:v>
                </c:pt>
                <c:pt idx="4316">
                  <c:v>6.7837856977867803E-2</c:v>
                </c:pt>
                <c:pt idx="4317">
                  <c:v>-4.0593362288021198E-2</c:v>
                </c:pt>
                <c:pt idx="4318">
                  <c:v>-0.138857722145938</c:v>
                </c:pt>
                <c:pt idx="4319">
                  <c:v>-0.20234430408163401</c:v>
                </c:pt>
                <c:pt idx="4320">
                  <c:v>-0.21515249980715401</c:v>
                </c:pt>
                <c:pt idx="4321">
                  <c:v>-0.17407441724676301</c:v>
                </c:pt>
                <c:pt idx="4322">
                  <c:v>-8.93983170076348E-2</c:v>
                </c:pt>
                <c:pt idx="4323">
                  <c:v>1.7668146312951501E-2</c:v>
                </c:pt>
                <c:pt idx="4324">
                  <c:v>0.120309512784236</c:v>
                </c:pt>
                <c:pt idx="4325">
                  <c:v>0.192818615432677</c:v>
                </c:pt>
                <c:pt idx="4326">
                  <c:v>0.217035099686154</c:v>
                </c:pt>
                <c:pt idx="4327">
                  <c:v>0.186893796835223</c:v>
                </c:pt>
                <c:pt idx="4328">
                  <c:v>0.109943783161968</c:v>
                </c:pt>
                <c:pt idx="4329">
                  <c:v>5.4576669540827199E-3</c:v>
                </c:pt>
                <c:pt idx="4330">
                  <c:v>-0.10039535579936</c:v>
                </c:pt>
                <c:pt idx="4331">
                  <c:v>-0.181103738885282</c:v>
                </c:pt>
                <c:pt idx="4332">
                  <c:v>-0.21645356708135299</c:v>
                </c:pt>
                <c:pt idx="4333">
                  <c:v>-0.19759125662145499</c:v>
                </c:pt>
                <c:pt idx="4334">
                  <c:v>-0.12924099017354801</c:v>
                </c:pt>
                <c:pt idx="4335">
                  <c:v>-2.8521515983780402E-2</c:v>
                </c:pt>
                <c:pt idx="4336">
                  <c:v>7.9341348818765395E-2</c:v>
                </c:pt>
                <c:pt idx="4337">
                  <c:v>0.16733268061165599</c:v>
                </c:pt>
                <c:pt idx="4338">
                  <c:v>0.213414504488771</c:v>
                </c:pt>
                <c:pt idx="4339">
                  <c:v>0.206045341789203</c:v>
                </c:pt>
                <c:pt idx="4340">
                  <c:v>0.14707084502602699</c:v>
                </c:pt>
                <c:pt idx="4341">
                  <c:v>5.1261542764797899E-2</c:v>
                </c:pt>
                <c:pt idx="4342">
                  <c:v>-5.73865308853998E-2</c:v>
                </c:pt>
                <c:pt idx="4343">
                  <c:v>-0.15166179187515699</c:v>
                </c:pt>
                <c:pt idx="4344">
                  <c:v>-0.207952416248329</c:v>
                </c:pt>
                <c:pt idx="4345">
                  <c:v>-0.21216006792897399</c:v>
                </c:pt>
                <c:pt idx="4346">
                  <c:v>-0.163230914451297</c:v>
                </c:pt>
                <c:pt idx="4347">
                  <c:v>-7.3419565838216003E-2</c:v>
                </c:pt>
                <c:pt idx="4348">
                  <c:v>3.4780168500966803E-2</c:v>
                </c:pt>
                <c:pt idx="4349">
                  <c:v>0.13426899387858099</c:v>
                </c:pt>
                <c:pt idx="4350">
                  <c:v>0.20012931679493901</c:v>
                </c:pt>
                <c:pt idx="4351">
                  <c:v>0.215866010807856</c:v>
                </c:pt>
                <c:pt idx="4352">
                  <c:v>0.17753772327843501</c:v>
                </c:pt>
                <c:pt idx="4353">
                  <c:v>9.4744011589854696E-2</c:v>
                </c:pt>
                <c:pt idx="4354">
                  <c:v>-1.17789255505827E-2</c:v>
                </c:pt>
                <c:pt idx="4355">
                  <c:v>-0.115351757715727</c:v>
                </c:pt>
                <c:pt idx="4356">
                  <c:v>-0.19003402657061499</c:v>
                </c:pt>
                <c:pt idx="4357">
                  <c:v>-0.21712109458537801</c:v>
                </c:pt>
                <c:pt idx="4358">
                  <c:v>-0.189828837539749</c:v>
                </c:pt>
                <c:pt idx="4359">
                  <c:v>-0.114992770519676</c:v>
                </c:pt>
                <c:pt idx="4360">
                  <c:v>-1.13560507595917E-2</c:v>
                </c:pt>
                <c:pt idx="4361">
                  <c:v>9.5124862361056606E-2</c:v>
                </c:pt>
                <c:pt idx="4362">
                  <c:v>0.177781163591574</c:v>
                </c:pt>
                <c:pt idx="4363">
                  <c:v>0.215911069526312</c:v>
                </c:pt>
                <c:pt idx="4364">
                  <c:v>0.19996470868315</c:v>
                </c:pt>
                <c:pt idx="4365">
                  <c:v>0.13393594605930101</c:v>
                </c:pt>
                <c:pt idx="4366">
                  <c:v>3.4362094866611702E-2</c:v>
                </c:pt>
                <c:pt idx="4367">
                  <c:v>-7.3817956152381098E-2</c:v>
                </c:pt>
                <c:pt idx="4368">
                  <c:v>-0.163509842119656</c:v>
                </c:pt>
                <c:pt idx="4369">
                  <c:v>-0.212249673786643</c:v>
                </c:pt>
                <c:pt idx="4370">
                  <c:v>-0.207830257952382</c:v>
                </c:pt>
                <c:pt idx="4371">
                  <c:v>-0.15135846472862799</c:v>
                </c:pt>
                <c:pt idx="4372">
                  <c:v>-5.6978005053842998E-2</c:v>
                </c:pt>
                <c:pt idx="4373">
                  <c:v>5.1672949452559402E-2</c:v>
                </c:pt>
                <c:pt idx="4374">
                  <c:v>0.147382093212862</c:v>
                </c:pt>
                <c:pt idx="4375">
                  <c:v>0.206178477435875</c:v>
                </c:pt>
                <c:pt idx="4376">
                  <c:v>0.21333618294665599</c:v>
                </c:pt>
                <c:pt idx="4377">
                  <c:v>0.16706251799685001</c:v>
                </c:pt>
                <c:pt idx="4378">
                  <c:v>7.89470090341131E-2</c:v>
                </c:pt>
                <c:pt idx="4379">
                  <c:v>-2.89412680929063E-2</c:v>
                </c:pt>
                <c:pt idx="4380">
                  <c:v>-0.129581025087464</c:v>
                </c:pt>
                <c:pt idx="4381">
                  <c:v>-0.197766410486548</c:v>
                </c:pt>
                <c:pt idx="4382">
                  <c:v>-0.21641997152553399</c:v>
                </c:pt>
                <c:pt idx="4383">
                  <c:v>-0.18086980812391701</c:v>
                </c:pt>
                <c:pt idx="4384">
                  <c:v>-0.100019679242835</c:v>
                </c:pt>
                <c:pt idx="4385">
                  <c:v>5.8809987816578896E-3</c:v>
                </c:pt>
                <c:pt idx="4386">
                  <c:v>0.110308744178217</c:v>
                </c:pt>
                <c:pt idx="4387">
                  <c:v>0.18710898028957401</c:v>
                </c:pt>
                <c:pt idx="4388">
                  <c:v>0.217046611547562</c:v>
                </c:pt>
                <c:pt idx="4389">
                  <c:v>0.192623572484039</c:v>
                </c:pt>
                <c:pt idx="4390">
                  <c:v>0.119956764741997</c:v>
                </c:pt>
                <c:pt idx="4391">
                  <c:v>1.72460411125793E-2</c:v>
                </c:pt>
                <c:pt idx="4392">
                  <c:v>-8.9784060500155694E-2</c:v>
                </c:pt>
                <c:pt idx="4393">
                  <c:v>-0.17432718718075199</c:v>
                </c:pt>
                <c:pt idx="4394">
                  <c:v>-0.215208988384572</c:v>
                </c:pt>
                <c:pt idx="4395">
                  <c:v>-0.202190363387838</c:v>
                </c:pt>
                <c:pt idx="4396">
                  <c:v>-0.13853190758266701</c:v>
                </c:pt>
                <c:pt idx="4397">
                  <c:v>-4.0177276133853801E-2</c:v>
                </c:pt>
                <c:pt idx="4398">
                  <c:v>6.8240003364409205E-2</c:v>
                </c:pt>
                <c:pt idx="4399">
                  <c:v>0.15956615068980901</c:v>
                </c:pt>
                <c:pt idx="4400">
                  <c:v>0.21092796569841199</c:v>
                </c:pt>
                <c:pt idx="4401">
                  <c:v>0.20946156319574499</c:v>
                </c:pt>
                <c:pt idx="4402">
                  <c:v>0.155534212785503</c:v>
                </c:pt>
                <c:pt idx="4403">
                  <c:v>6.2652353918924597E-2</c:v>
                </c:pt>
                <c:pt idx="4404">
                  <c:v>-4.59211756536353E-2</c:v>
                </c:pt>
                <c:pt idx="4405">
                  <c:v>-0.14299346190945</c:v>
                </c:pt>
                <c:pt idx="4406">
                  <c:v>-0.204252148563006</c:v>
                </c:pt>
                <c:pt idx="4407">
                  <c:v>-0.21435461752061899</c:v>
                </c:pt>
                <c:pt idx="4408">
                  <c:v>-0.17077064276068499</c:v>
                </c:pt>
                <c:pt idx="4409">
                  <c:v>-8.4416101137181301E-2</c:v>
                </c:pt>
                <c:pt idx="4410">
                  <c:v>2.3080976695601999E-2</c:v>
                </c:pt>
                <c:pt idx="4411">
                  <c:v>0.124797280730987</c:v>
                </c:pt>
                <c:pt idx="4412">
                  <c:v>0.19525733162117301</c:v>
                </c:pt>
                <c:pt idx="4413">
                  <c:v>0.21681397251828999</c:v>
                </c:pt>
                <c:pt idx="4414">
                  <c:v>0.18406820898196399</c:v>
                </c:pt>
                <c:pt idx="4415">
                  <c:v>0.105221420629836</c:v>
                </c:pt>
                <c:pt idx="4416">
                  <c:v>2.1274734661538801E-5</c:v>
                </c:pt>
                <c:pt idx="4417">
                  <c:v>-0.105184199549787</c:v>
                </c:pt>
                <c:pt idx="4418">
                  <c:v>-0.18404563854159101</c:v>
                </c:pt>
                <c:pt idx="4419">
                  <c:v>-0.216811705624401</c:v>
                </c:pt>
                <c:pt idx="4420">
                  <c:v>-0.195275936031406</c:v>
                </c:pt>
                <c:pt idx="4421">
                  <c:v>-0.124832096855385</c:v>
                </c:pt>
                <c:pt idx="4422">
                  <c:v>-2.3123284619825601E-2</c:v>
                </c:pt>
                <c:pt idx="4423">
                  <c:v>8.4376897695212699E-2</c:v>
                </c:pt>
                <c:pt idx="4424">
                  <c:v>0.170744362546213</c:v>
                </c:pt>
                <c:pt idx="4425">
                  <c:v>0.214347842576388</c:v>
                </c:pt>
                <c:pt idx="4426">
                  <c:v>0.20426657571582901</c:v>
                </c:pt>
                <c:pt idx="4427">
                  <c:v>0.143025477789402</c:v>
                </c:pt>
                <c:pt idx="4428">
                  <c:v>4.5962761684969898E-2</c:v>
                </c:pt>
                <c:pt idx="4429">
                  <c:v>-6.2611613215735704E-2</c:v>
                </c:pt>
                <c:pt idx="4430">
                  <c:v>-0.15550452117231001</c:v>
                </c:pt>
                <c:pt idx="4431">
                  <c:v>-0.209450357121267</c:v>
                </c:pt>
                <c:pt idx="4432">
                  <c:v>-0.21093805179351699</c:v>
                </c:pt>
                <c:pt idx="4433">
                  <c:v>-0.15959500282941</c:v>
                </c:pt>
                <c:pt idx="4434">
                  <c:v>-6.8280395351157305E-2</c:v>
                </c:pt>
                <c:pt idx="4435">
                  <c:v>4.0135460723614E-2</c:v>
                </c:pt>
                <c:pt idx="4436">
                  <c:v>0.138499141677833</c:v>
                </c:pt>
                <c:pt idx="4437">
                  <c:v>0.20217485341254099</c:v>
                </c:pt>
                <c:pt idx="4438">
                  <c:v>0.21521461890834301</c:v>
                </c:pt>
                <c:pt idx="4439">
                  <c:v>0.17435254800398201</c:v>
                </c:pt>
                <c:pt idx="4440">
                  <c:v>8.9822799847339901E-2</c:v>
                </c:pt>
                <c:pt idx="4441">
                  <c:v>-1.7203625751264599E-2</c:v>
                </c:pt>
                <c:pt idx="4442">
                  <c:v>-0.11992129655691799</c:v>
                </c:pt>
                <c:pt idx="4443">
                  <c:v>-0.19260393470217799</c:v>
                </c:pt>
                <c:pt idx="4444">
                  <c:v>-0.217047722573211</c:v>
                </c:pt>
                <c:pt idx="4445">
                  <c:v>-0.187130561859465</c:v>
                </c:pt>
                <c:pt idx="4446">
                  <c:v>-0.11034539105429</c:v>
                </c:pt>
                <c:pt idx="4447">
                  <c:v>-5.9235325264586497E-3</c:v>
                </c:pt>
                <c:pt idx="4448">
                  <c:v>9.9981911469552501E-2</c:v>
                </c:pt>
                <c:pt idx="4449">
                  <c:v>0.180846265495264</c:v>
                </c:pt>
                <c:pt idx="4450">
                  <c:v>0.21641655043890501</c:v>
                </c:pt>
                <c:pt idx="4451">
                  <c:v>0.19778396777431301</c:v>
                </c:pt>
                <c:pt idx="4452">
                  <c:v>0.12961516341798399</c:v>
                </c:pt>
                <c:pt idx="4453">
                  <c:v>2.8983437309524001E-2</c:v>
                </c:pt>
                <c:pt idx="4454">
                  <c:v>-7.8907370473298599E-2</c:v>
                </c:pt>
                <c:pt idx="4455">
                  <c:v>-0.167035337815295</c:v>
                </c:pt>
                <c:pt idx="4456">
                  <c:v>-0.21332826858944401</c:v>
                </c:pt>
                <c:pt idx="4457">
                  <c:v>-0.206191811102866</c:v>
                </c:pt>
                <c:pt idx="4458">
                  <c:v>-0.14741333540444401</c:v>
                </c:pt>
                <c:pt idx="4459">
                  <c:v>-5.1714275368037202E-2</c:v>
                </c:pt>
                <c:pt idx="4460">
                  <c:v>5.6936945746368199E-2</c:v>
                </c:pt>
                <c:pt idx="4461">
                  <c:v>0.15132795558742701</c:v>
                </c:pt>
                <c:pt idx="4462">
                  <c:v>0.207817940181133</c:v>
                </c:pt>
                <c:pt idx="4463">
                  <c:v>0.21225863244757001</c:v>
                </c:pt>
                <c:pt idx="4464">
                  <c:v>0.16353783346055301</c:v>
                </c:pt>
                <c:pt idx="4465">
                  <c:v>7.3857969568276005E-2</c:v>
                </c:pt>
                <c:pt idx="4466">
                  <c:v>-3.4320080983955399E-2</c:v>
                </c:pt>
                <c:pt idx="4467">
                  <c:v>-0.13390245434742901</c:v>
                </c:pt>
                <c:pt idx="4468">
                  <c:v>-0.19994812734907</c:v>
                </c:pt>
                <c:pt idx="4469">
                  <c:v>-0.21591555146800501</c:v>
                </c:pt>
                <c:pt idx="4470">
                  <c:v>-0.177805586278941</c:v>
                </c:pt>
                <c:pt idx="4471">
                  <c:v>-9.51631089805383E-2</c:v>
                </c:pt>
                <c:pt idx="4472">
                  <c:v>1.13135593111092E-2</c:v>
                </c:pt>
                <c:pt idx="4473">
                  <c:v>0.11495667648906301</c:v>
                </c:pt>
                <c:pt idx="4474">
                  <c:v>0.189808180900883</c:v>
                </c:pt>
                <c:pt idx="4475">
                  <c:v>0.21712104892160899</c:v>
                </c:pt>
                <c:pt idx="4476">
                  <c:v>0.19005460331871599</c:v>
                </c:pt>
                <c:pt idx="4477">
                  <c:v>0.115387803301488</c:v>
                </c:pt>
                <c:pt idx="4478">
                  <c:v>1.18214121334383E-2</c:v>
                </c:pt>
                <c:pt idx="4479">
                  <c:v>-9.4705725038147698E-2</c:v>
                </c:pt>
                <c:pt idx="4480">
                  <c:v>-0.17751322586226401</c:v>
                </c:pt>
                <c:pt idx="4481">
                  <c:v>-0.215861438057072</c:v>
                </c:pt>
                <c:pt idx="4482">
                  <c:v>-0.200145813983343</c:v>
                </c:pt>
                <c:pt idx="4483">
                  <c:v>-0.13430242918299601</c:v>
                </c:pt>
                <c:pt idx="4484">
                  <c:v>-3.4822167841984997E-2</c:v>
                </c:pt>
                <c:pt idx="4485">
                  <c:v>7.3379521456098107E-2</c:v>
                </c:pt>
                <c:pt idx="4486">
                  <c:v>0.163202854391998</c:v>
                </c:pt>
                <c:pt idx="4487">
                  <c:v>0.21215102000841701</c:v>
                </c:pt>
                <c:pt idx="4488">
                  <c:v>0.20796464657434699</c:v>
                </c:pt>
                <c:pt idx="4489">
                  <c:v>0.15169223728672701</c:v>
                </c:pt>
                <c:pt idx="4490">
                  <c:v>5.7427566140325202E-2</c:v>
                </c:pt>
                <c:pt idx="4491">
                  <c:v>-5.1220195200677901E-2</c:v>
                </c:pt>
                <c:pt idx="4492">
                  <c:v>-0.147039540906648</c:v>
                </c:pt>
                <c:pt idx="4493">
                  <c:v>-0.20603192142546001</c:v>
                </c:pt>
                <c:pt idx="4494">
                  <c:v>-0.21342232909401701</c:v>
                </c:pt>
                <c:pt idx="4495">
                  <c:v>-0.16735979046496799</c:v>
                </c:pt>
                <c:pt idx="4496">
                  <c:v>-7.9380954089202801E-2</c:v>
                </c:pt>
                <c:pt idx="4497">
                  <c:v>2.8479334681891299E-2</c:v>
                </c:pt>
                <c:pt idx="4498">
                  <c:v>0.12920679740894001</c:v>
                </c:pt>
                <c:pt idx="4499">
                  <c:v>0.19757361618413999</c:v>
                </c:pt>
                <c:pt idx="4500">
                  <c:v>0.21645689712829</c:v>
                </c:pt>
                <c:pt idx="4501">
                  <c:v>0.18112720538555699</c:v>
                </c:pt>
                <c:pt idx="4502">
                  <c:v>0.10043308142240399</c:v>
                </c:pt>
                <c:pt idx="4503">
                  <c:v>-5.4151308245932901E-3</c:v>
                </c:pt>
                <c:pt idx="4504">
                  <c:v>-0.109907089963539</c:v>
                </c:pt>
                <c:pt idx="4505">
                  <c:v>-0.18687213660703</c:v>
                </c:pt>
                <c:pt idx="4506">
                  <c:v>-0.21703389736671799</c:v>
                </c:pt>
                <c:pt idx="4507">
                  <c:v>-0.19283817215035901</c:v>
                </c:pt>
                <c:pt idx="4508">
                  <c:v>-0.120344930437772</c:v>
                </c:pt>
                <c:pt idx="4509">
                  <c:v>-1.77105543312975E-2</c:v>
                </c:pt>
                <c:pt idx="4510">
                  <c:v>8.9359539975753105E-2</c:v>
                </c:pt>
                <c:pt idx="4511">
                  <c:v>0.17404898314953601</c:v>
                </c:pt>
                <c:pt idx="4512">
                  <c:v>0.21514677877201299</c:v>
                </c:pt>
                <c:pt idx="4513">
                  <c:v>0.20235972897732199</c:v>
                </c:pt>
                <c:pt idx="4514">
                  <c:v>0.13889042971163901</c:v>
                </c:pt>
                <c:pt idx="4515">
                  <c:v>4.0635160711004301E-2</c:v>
                </c:pt>
                <c:pt idx="4516">
                  <c:v>-6.7797436371937997E-2</c:v>
                </c:pt>
                <c:pt idx="4517">
                  <c:v>-0.15924974493076699</c:v>
                </c:pt>
                <c:pt idx="4518">
                  <c:v>-0.21081696695799099</c:v>
                </c:pt>
                <c:pt idx="4519">
                  <c:v>-0.20958377179707</c:v>
                </c:pt>
                <c:pt idx="4520">
                  <c:v>-0.155859020826244</c:v>
                </c:pt>
                <c:pt idx="4521">
                  <c:v>-6.3098411210315494E-2</c:v>
                </c:pt>
                <c:pt idx="4522">
                  <c:v>4.5465586927362002E-2</c:v>
                </c:pt>
                <c:pt idx="4523">
                  <c:v>0.142642446771057</c:v>
                </c:pt>
                <c:pt idx="4524">
                  <c:v>0.20409362093144301</c:v>
                </c:pt>
                <c:pt idx="4525">
                  <c:v>0.214428281624645</c:v>
                </c:pt>
                <c:pt idx="4526">
                  <c:v>0.17105804896846799</c:v>
                </c:pt>
                <c:pt idx="4527">
                  <c:v>8.4845266781043704E-2</c:v>
                </c:pt>
                <c:pt idx="4528">
                  <c:v>-2.2617538813516198E-2</c:v>
                </c:pt>
                <c:pt idx="4529">
                  <c:v>-0.124415641503206</c:v>
                </c:pt>
                <c:pt idx="4530">
                  <c:v>-0.195053074959813</c:v>
                </c:pt>
                <c:pt idx="4531">
                  <c:v>-0.216838255771304</c:v>
                </c:pt>
                <c:pt idx="4532">
                  <c:v>-0.18431495025799299</c:v>
                </c:pt>
                <c:pt idx="4533">
                  <c:v>-0.105628822045626</c:v>
                </c:pt>
                <c:pt idx="4534">
                  <c:v>-4.8730007829415E-4</c:v>
                </c:pt>
                <c:pt idx="4535">
                  <c:v>0.10477626921663701</c:v>
                </c:pt>
                <c:pt idx="4536">
                  <c:v>0.18379797190147601</c:v>
                </c:pt>
                <c:pt idx="4537">
                  <c:v>0.216786332323752</c:v>
                </c:pt>
                <c:pt idx="4538">
                  <c:v>0.195479210970773</c:v>
                </c:pt>
                <c:pt idx="4539">
                  <c:v>0.12521310856517801</c:v>
                </c:pt>
                <c:pt idx="4540">
                  <c:v>2.3586606353702601E-2</c:v>
                </c:pt>
                <c:pt idx="4541">
                  <c:v>-8.3947307739741003E-2</c:v>
                </c:pt>
                <c:pt idx="4542">
                  <c:v>-0.17045609783847701</c:v>
                </c:pt>
                <c:pt idx="4543">
                  <c:v>-0.214273100800705</c:v>
                </c:pt>
                <c:pt idx="4544">
                  <c:v>-0.20442407641358301</c:v>
                </c:pt>
                <c:pt idx="4545">
                  <c:v>-0.14337577393377601</c:v>
                </c:pt>
                <c:pt idx="4546">
                  <c:v>-4.6418119433527499E-2</c:v>
                </c:pt>
                <c:pt idx="4547">
                  <c:v>6.2165241035955998E-2</c:v>
                </c:pt>
                <c:pt idx="4548">
                  <c:v>0.155178931242826</c:v>
                </c:pt>
                <c:pt idx="4549">
                  <c:v>0.20932709545973099</c:v>
                </c:pt>
                <c:pt idx="4550">
                  <c:v>0.21104799004772101</c:v>
                </c:pt>
                <c:pt idx="4551">
                  <c:v>0.15991060628158099</c:v>
                </c:pt>
                <c:pt idx="4552">
                  <c:v>6.8722619158837206E-2</c:v>
                </c:pt>
                <c:pt idx="4553">
                  <c:v>-3.9677374256415703E-2</c:v>
                </c:pt>
                <c:pt idx="4554">
                  <c:v>-0.138139923148589</c:v>
                </c:pt>
                <c:pt idx="4555">
                  <c:v>-0.20200447133033</c:v>
                </c:pt>
                <c:pt idx="4556">
                  <c:v>-0.21527574652262799</c:v>
                </c:pt>
                <c:pt idx="4557">
                  <c:v>-0.174629875524557</c:v>
                </c:pt>
                <c:pt idx="4558">
                  <c:v>-9.0246868876262903E-2</c:v>
                </c:pt>
                <c:pt idx="4559">
                  <c:v>1.6739025933020998E-2</c:v>
                </c:pt>
                <c:pt idx="4560">
                  <c:v>0.11953252785600101</c:v>
                </c:pt>
                <c:pt idx="4561">
                  <c:v>0.19238836665147799</c:v>
                </c:pt>
                <c:pt idx="4562">
                  <c:v>0.21705934552831299</c:v>
                </c:pt>
                <c:pt idx="4563">
                  <c:v>0.18736646477916</c:v>
                </c:pt>
                <c:pt idx="4564">
                  <c:v>0.110746490588905</c:v>
                </c:pt>
                <c:pt idx="4565">
                  <c:v>6.3893708093086298E-3</c:v>
                </c:pt>
                <c:pt idx="4566">
                  <c:v>-9.9568006526258399E-2</c:v>
                </c:pt>
                <c:pt idx="4567">
                  <c:v>-0.18058795895225399</c:v>
                </c:pt>
                <c:pt idx="4568">
                  <c:v>-0.21637853677229299</c:v>
                </c:pt>
                <c:pt idx="4569">
                  <c:v>-0.19797576774272199</c:v>
                </c:pt>
                <c:pt idx="4570">
                  <c:v>-0.129988739529485</c:v>
                </c:pt>
                <c:pt idx="4571">
                  <c:v>-2.9445225109493801E-2</c:v>
                </c:pt>
                <c:pt idx="4572">
                  <c:v>7.8473028604085907E-2</c:v>
                </c:pt>
                <c:pt idx="4573">
                  <c:v>0.16673722549244499</c:v>
                </c:pt>
                <c:pt idx="4574">
                  <c:v>0.21324104989356901</c:v>
                </c:pt>
                <c:pt idx="4575">
                  <c:v>0.20633733049741401</c:v>
                </c:pt>
                <c:pt idx="4576">
                  <c:v>0.147755146654313</c:v>
                </c:pt>
                <c:pt idx="4577">
                  <c:v>5.2166769725254497E-2</c:v>
                </c:pt>
                <c:pt idx="4578">
                  <c:v>-5.64870983006385E-2</c:v>
                </c:pt>
                <c:pt idx="4579">
                  <c:v>-0.15099342213661901</c:v>
                </c:pt>
                <c:pt idx="4580">
                  <c:v>-0.20768250670329599</c:v>
                </c:pt>
                <c:pt idx="4581">
                  <c:v>-0.21235621909739699</c:v>
                </c:pt>
                <c:pt idx="4582">
                  <c:v>-0.163843999056211</c:v>
                </c:pt>
                <c:pt idx="4583">
                  <c:v>-7.4296033037019205E-2</c:v>
                </c:pt>
                <c:pt idx="4584">
                  <c:v>3.3859835355422502E-2</c:v>
                </c:pt>
                <c:pt idx="4585">
                  <c:v>0.133535297931929</c:v>
                </c:pt>
                <c:pt idx="4586">
                  <c:v>0.199766016748538</c:v>
                </c:pt>
                <c:pt idx="4587">
                  <c:v>0.21596409741207701</c:v>
                </c:pt>
                <c:pt idx="4588">
                  <c:v>0.17807263013476601</c:v>
                </c:pt>
                <c:pt idx="4589">
                  <c:v>9.55817679578055E-2</c:v>
                </c:pt>
                <c:pt idx="4590">
                  <c:v>-1.0848140950427999E-2</c:v>
                </c:pt>
                <c:pt idx="4591">
                  <c:v>-0.114561065660646</c:v>
                </c:pt>
                <c:pt idx="4592">
                  <c:v>-0.18958146079089999</c:v>
                </c:pt>
                <c:pt idx="4593">
                  <c:v>-0.21712000298807299</c:v>
                </c:pt>
                <c:pt idx="4594">
                  <c:v>-0.19027949352217</c:v>
                </c:pt>
                <c:pt idx="4595">
                  <c:v>-0.11578230449536001</c:v>
                </c:pt>
                <c:pt idx="4596">
                  <c:v>-1.22867190464152E-2</c:v>
                </c:pt>
                <c:pt idx="4597">
                  <c:v>9.4286151408975699E-2</c:v>
                </c:pt>
                <c:pt idx="4598">
                  <c:v>0.17724447033516899</c:v>
                </c:pt>
                <c:pt idx="4599">
                  <c:v>0.21581081212105299</c:v>
                </c:pt>
                <c:pt idx="4600">
                  <c:v>0.20032599721813599</c:v>
                </c:pt>
                <c:pt idx="4601">
                  <c:v>0.134668293579673</c:v>
                </c:pt>
                <c:pt idx="4602">
                  <c:v>3.5282080392738703E-2</c:v>
                </c:pt>
                <c:pt idx="4603">
                  <c:v>-7.2940748702693597E-2</c:v>
                </c:pt>
                <c:pt idx="4604">
                  <c:v>-0.162895114793982</c:v>
                </c:pt>
                <c:pt idx="4605">
                  <c:v>-0.21205138885718999</c:v>
                </c:pt>
                <c:pt idx="4606">
                  <c:v>-0.20809807710980099</c:v>
                </c:pt>
                <c:pt idx="4607">
                  <c:v>-0.15202531100351399</c:v>
                </c:pt>
                <c:pt idx="4608">
                  <c:v>-5.7876862659836999E-2</c:v>
                </c:pt>
                <c:pt idx="4609">
                  <c:v>5.0767204978986201E-2</c:v>
                </c:pt>
                <c:pt idx="4610">
                  <c:v>0.14669631119394699</c:v>
                </c:pt>
                <c:pt idx="4611">
                  <c:v>0.205884416232537</c:v>
                </c:pt>
                <c:pt idx="4612">
                  <c:v>0.21350749201149599</c:v>
                </c:pt>
                <c:pt idx="4613">
                  <c:v>0.16765629191185399</c:v>
                </c:pt>
                <c:pt idx="4614">
                  <c:v>7.9814533438762006E-2</c:v>
                </c:pt>
                <c:pt idx="4615">
                  <c:v>-2.8017270067487401E-2</c:v>
                </c:pt>
                <c:pt idx="4616">
                  <c:v>-0.12883197447880901</c:v>
                </c:pt>
                <c:pt idx="4617">
                  <c:v>-0.19737991166636601</c:v>
                </c:pt>
                <c:pt idx="4618">
                  <c:v>-0.21649282552100599</c:v>
                </c:pt>
                <c:pt idx="4619">
                  <c:v>-0.181383768199923</c:v>
                </c:pt>
                <c:pt idx="4620">
                  <c:v>-0.100846020909962</c:v>
                </c:pt>
                <c:pt idx="4621">
                  <c:v>4.9492379201931903E-3</c:v>
                </c:pt>
                <c:pt idx="4622">
                  <c:v>0.109504929410393</c:v>
                </c:pt>
                <c:pt idx="4623">
                  <c:v>0.18663443201049701</c:v>
                </c:pt>
                <c:pt idx="4624">
                  <c:v>0.217020183317611</c:v>
                </c:pt>
                <c:pt idx="4625">
                  <c:v>0.19305188341735299</c:v>
                </c:pt>
                <c:pt idx="4626">
                  <c:v>0.12073254170828</c:v>
                </c:pt>
                <c:pt idx="4627">
                  <c:v>1.8174985958055299E-2</c:v>
                </c:pt>
                <c:pt idx="4628">
                  <c:v>-8.8934607774792201E-2</c:v>
                </c:pt>
                <c:pt idx="4629">
                  <c:v>-0.17376997728019</c:v>
                </c:pt>
                <c:pt idx="4630">
                  <c:v>-0.21508357798508701</c:v>
                </c:pt>
                <c:pt idx="4631">
                  <c:v>-0.20252816230196999</c:v>
                </c:pt>
                <c:pt idx="4632">
                  <c:v>-0.13924831197682</c:v>
                </c:pt>
                <c:pt idx="4633">
                  <c:v>-4.1092858083261803E-2</c:v>
                </c:pt>
                <c:pt idx="4634">
                  <c:v>6.7354557038833904E-2</c:v>
                </c:pt>
                <c:pt idx="4635">
                  <c:v>0.158932605513216</c:v>
                </c:pt>
                <c:pt idx="4636">
                  <c:v>0.21070499699050901</c:v>
                </c:pt>
                <c:pt idx="4637">
                  <c:v>0.20970501485262399</c:v>
                </c:pt>
                <c:pt idx="4638">
                  <c:v>0.15618311082943301</c:v>
                </c:pt>
                <c:pt idx="4639">
                  <c:v>6.3544177809332705E-2</c:v>
                </c:pt>
                <c:pt idx="4640">
                  <c:v>-4.5009788742575801E-2</c:v>
                </c:pt>
                <c:pt idx="4641">
                  <c:v>-0.14229077448344801</c:v>
                </c:pt>
                <c:pt idx="4642">
                  <c:v>-0.20393415304706</c:v>
                </c:pt>
                <c:pt idx="4643">
                  <c:v>-0.21450095786439799</c:v>
                </c:pt>
                <c:pt idx="4644">
                  <c:v>-0.17134466711726101</c:v>
                </c:pt>
                <c:pt idx="4645">
                  <c:v>-8.5274041545460699E-2</c:v>
                </c:pt>
                <c:pt idx="4646">
                  <c:v>2.2153996733148398E-2</c:v>
                </c:pt>
                <c:pt idx="4647">
                  <c:v>0.124033429096522</c:v>
                </c:pt>
                <c:pt idx="4648">
                  <c:v>0.19484791969514001</c:v>
                </c:pt>
                <c:pt idx="4649">
                  <c:v>0.21686154005737099</c:v>
                </c:pt>
                <c:pt idx="4650">
                  <c:v>0.184560842400908</c:v>
                </c:pt>
                <c:pt idx="4651">
                  <c:v>0.10603573683279301</c:v>
                </c:pt>
                <c:pt idx="4652">
                  <c:v>9.5332317695079999E-4</c:v>
                </c:pt>
                <c:pt idx="4653">
                  <c:v>-0.104367856182547</c:v>
                </c:pt>
                <c:pt idx="4654">
                  <c:v>-0.183549458509951</c:v>
                </c:pt>
                <c:pt idx="4655">
                  <c:v>-0.21675996029536401</c:v>
                </c:pt>
                <c:pt idx="4656">
                  <c:v>-0.195681585343632</c:v>
                </c:pt>
                <c:pt idx="4657">
                  <c:v>-0.125593543422163</c:v>
                </c:pt>
                <c:pt idx="4658">
                  <c:v>-2.40498194248344E-2</c:v>
                </c:pt>
                <c:pt idx="4659">
                  <c:v>8.3517331041692705E-2</c:v>
                </c:pt>
                <c:pt idx="4660">
                  <c:v>0.17016704784492001</c:v>
                </c:pt>
                <c:pt idx="4661">
                  <c:v>0.21419737187566201</c:v>
                </c:pt>
                <c:pt idx="4662">
                  <c:v>0.20458063533611801</c:v>
                </c:pt>
                <c:pt idx="4663">
                  <c:v>0.14372540955052099</c:v>
                </c:pt>
                <c:pt idx="4664">
                  <c:v>4.6873263335285298E-2</c:v>
                </c:pt>
                <c:pt idx="4665">
                  <c:v>-6.1718582462888E-2</c:v>
                </c:pt>
                <c:pt idx="4666">
                  <c:v>-0.15485262640894101</c:v>
                </c:pt>
                <c:pt idx="4667">
                  <c:v>-0.209202869434924</c:v>
                </c:pt>
                <c:pt idx="4668">
                  <c:v>-0.21115695601054699</c:v>
                </c:pt>
                <c:pt idx="4669">
                  <c:v>-0.160225473030674</c:v>
                </c:pt>
                <c:pt idx="4670">
                  <c:v>-6.9164526363596296E-2</c:v>
                </c:pt>
                <c:pt idx="4671">
                  <c:v>3.92191049968161E-2</c:v>
                </c:pt>
                <c:pt idx="4672">
                  <c:v>0.13778006821311201</c:v>
                </c:pt>
                <c:pt idx="4673">
                  <c:v>0.201833158619943</c:v>
                </c:pt>
                <c:pt idx="4674">
                  <c:v>0.21533588236839499</c:v>
                </c:pt>
                <c:pt idx="4675">
                  <c:v>0.17490639853084999</c:v>
                </c:pt>
                <c:pt idx="4676">
                  <c:v>9.0670522140731499E-2</c:v>
                </c:pt>
                <c:pt idx="4677">
                  <c:v>-1.62743489986172E-2</c:v>
                </c:pt>
                <c:pt idx="4678">
                  <c:v>-0.11914320847253</c:v>
                </c:pt>
                <c:pt idx="4679">
                  <c:v>-0.19217191227369301</c:v>
                </c:pt>
                <c:pt idx="4680">
                  <c:v>-0.21706996849791399</c:v>
                </c:pt>
                <c:pt idx="4681">
                  <c:v>-0.18760150450751201</c:v>
                </c:pt>
                <c:pt idx="4682">
                  <c:v>-0.11114707991796099</c:v>
                </c:pt>
                <c:pt idx="4683">
                  <c:v>-6.8551796565305004E-3</c:v>
                </c:pt>
                <c:pt idx="4684">
                  <c:v>9.9153642876325096E-2</c:v>
                </c:pt>
                <c:pt idx="4685">
                  <c:v>0.180328820446261</c:v>
                </c:pt>
                <c:pt idx="4686">
                  <c:v>0.21633952625664499</c:v>
                </c:pt>
                <c:pt idx="4687">
                  <c:v>0.19816665564306499</c:v>
                </c:pt>
                <c:pt idx="4688">
                  <c:v>0.13036171678699801</c:v>
                </c:pt>
                <c:pt idx="4689">
                  <c:v>2.9906877256248202E-2</c:v>
                </c:pt>
                <c:pt idx="4690">
                  <c:v>-7.8038325212126405E-2</c:v>
                </c:pt>
                <c:pt idx="4691">
                  <c:v>-0.16643834501650101</c:v>
                </c:pt>
                <c:pt idx="4692">
                  <c:v>-0.21315284880296001</c:v>
                </c:pt>
                <c:pt idx="4693">
                  <c:v>-0.20648189930244301</c:v>
                </c:pt>
                <c:pt idx="4694">
                  <c:v>-0.14809627720092</c:v>
                </c:pt>
                <c:pt idx="4695">
                  <c:v>-5.2619023751823098E-2</c:v>
                </c:pt>
                <c:pt idx="4696">
                  <c:v>5.6036990620643698E-2</c:v>
                </c:pt>
                <c:pt idx="4697">
                  <c:v>0.15065819306391801</c:v>
                </c:pt>
                <c:pt idx="4698">
                  <c:v>0.20754611643875701</c:v>
                </c:pt>
                <c:pt idx="4699">
                  <c:v>0.212452827428877</c:v>
                </c:pt>
                <c:pt idx="4700">
                  <c:v>0.16414940982777701</c:v>
                </c:pt>
                <c:pt idx="4701">
                  <c:v>7.4733754226301505E-2</c:v>
                </c:pt>
                <c:pt idx="4702">
                  <c:v>-3.3399433735704899E-2</c:v>
                </c:pt>
                <c:pt idx="4703">
                  <c:v>-0.13316752632355899</c:v>
                </c:pt>
                <c:pt idx="4704">
                  <c:v>-0.19958298583232101</c:v>
                </c:pt>
                <c:pt idx="4705">
                  <c:v>-0.21601164841642001</c:v>
                </c:pt>
                <c:pt idx="4706">
                  <c:v>-0.178338853615648</c:v>
                </c:pt>
                <c:pt idx="4707">
                  <c:v>-9.5999986592908204E-2</c:v>
                </c:pt>
                <c:pt idx="4708">
                  <c:v>1.03826726127063E-2</c:v>
                </c:pt>
                <c:pt idx="4709">
                  <c:v>0.114164927053043</c:v>
                </c:pt>
                <c:pt idx="4710">
                  <c:v>0.18935386728515599</c:v>
                </c:pt>
                <c:pt idx="4711">
                  <c:v>0.21711795678958901</c:v>
                </c:pt>
                <c:pt idx="4712">
                  <c:v>0.19050350711405001</c:v>
                </c:pt>
                <c:pt idx="4713">
                  <c:v>0.11617627228383801</c:v>
                </c:pt>
                <c:pt idx="4714">
                  <c:v>1.2751969354868199E-2</c:v>
                </c:pt>
                <c:pt idx="4715">
                  <c:v>-9.3866143406503094E-2</c:v>
                </c:pt>
                <c:pt idx="4716">
                  <c:v>-0.17697489824843701</c:v>
                </c:pt>
                <c:pt idx="4717">
                  <c:v>-0.21575919195148599</c:v>
                </c:pt>
                <c:pt idx="4718">
                  <c:v>-0.20050525755743201</c:v>
                </c:pt>
                <c:pt idx="4719">
                  <c:v>-0.13503353756380401</c:v>
                </c:pt>
                <c:pt idx="4720">
                  <c:v>-3.5741830400070299E-2</c:v>
                </c:pt>
                <c:pt idx="4721">
                  <c:v>7.2501639913579996E-2</c:v>
                </c:pt>
                <c:pt idx="4722">
                  <c:v>0.162586624743352</c:v>
                </c:pt>
                <c:pt idx="4723">
                  <c:v>0.211950780791958</c:v>
                </c:pt>
                <c:pt idx="4724">
                  <c:v>0.20823054894403101</c:v>
                </c:pt>
                <c:pt idx="4725">
                  <c:v>0.15235768434452801</c:v>
                </c:pt>
                <c:pt idx="4726">
                  <c:v>5.8325892542483299E-2</c:v>
                </c:pt>
                <c:pt idx="4727">
                  <c:v>-5.0313980874396001E-2</c:v>
                </c:pt>
                <c:pt idx="4728">
                  <c:v>-0.14635240565600499</c:v>
                </c:pt>
                <c:pt idx="4729">
                  <c:v>-0.20573596253665699</c:v>
                </c:pt>
                <c:pt idx="4730">
                  <c:v>-0.213591671306751</c:v>
                </c:pt>
                <c:pt idx="4731">
                  <c:v>-0.167952020971536</c:v>
                </c:pt>
                <c:pt idx="4732">
                  <c:v>-8.0247745085304203E-2</c:v>
                </c:pt>
                <c:pt idx="4733">
                  <c:v>2.75550763784113E-2</c:v>
                </c:pt>
                <c:pt idx="4734">
                  <c:v>0.12845655802386999</c:v>
                </c:pt>
                <c:pt idx="4735">
                  <c:v>0.197185297825618</c:v>
                </c:pt>
                <c:pt idx="4736">
                  <c:v>0.21652775653816</c:v>
                </c:pt>
                <c:pt idx="4737">
                  <c:v>0.18163949538503699</c:v>
                </c:pt>
                <c:pt idx="4738">
                  <c:v>0.101258495803109</c:v>
                </c:pt>
                <c:pt idx="4739">
                  <c:v>-4.48332221481144E-3</c:v>
                </c:pt>
                <c:pt idx="4740">
                  <c:v>-0.10910226437152</c:v>
                </c:pt>
                <c:pt idx="4741">
                  <c:v>-0.18639586759507101</c:v>
                </c:pt>
                <c:pt idx="4742">
                  <c:v>-0.217005469463422</c:v>
                </c:pt>
                <c:pt idx="4743">
                  <c:v>-0.193264705300461</c:v>
                </c:pt>
                <c:pt idx="4744">
                  <c:v>-0.12111959676780901</c:v>
                </c:pt>
                <c:pt idx="4745">
                  <c:v>-1.8639333853230799E-2</c:v>
                </c:pt>
                <c:pt idx="4746">
                  <c:v>8.8509265854921901E-2</c:v>
                </c:pt>
                <c:pt idx="4747">
                  <c:v>0.17349017085808599</c:v>
                </c:pt>
                <c:pt idx="4748">
                  <c:v>0.21501938631495901</c:v>
                </c:pt>
                <c:pt idx="4749">
                  <c:v>0.202695662585817</c:v>
                </c:pt>
                <c:pt idx="4750">
                  <c:v>0.13960555272945599</c:v>
                </c:pt>
                <c:pt idx="4751">
                  <c:v>4.1550366142029199E-2</c:v>
                </c:pt>
                <c:pt idx="4752">
                  <c:v>-6.6911367405427802E-2</c:v>
                </c:pt>
                <c:pt idx="4753">
                  <c:v>-0.15861473389820699</c:v>
                </c:pt>
                <c:pt idx="4754">
                  <c:v>-0.210592056311808</c:v>
                </c:pt>
                <c:pt idx="4755">
                  <c:v>-0.20982529180384399</c:v>
                </c:pt>
                <c:pt idx="4756">
                  <c:v>-0.15650648130199801</c:v>
                </c:pt>
                <c:pt idx="4757">
                  <c:v>-6.3989651662343994E-2</c:v>
                </c:pt>
                <c:pt idx="4758">
                  <c:v>4.4553783199124203E-2</c:v>
                </c:pt>
                <c:pt idx="4759">
                  <c:v>0.141938446666767</c:v>
                </c:pt>
                <c:pt idx="4760">
                  <c:v>0.20377374564452</c:v>
                </c:pt>
                <c:pt idx="4761">
                  <c:v>0.21457264590506001</c:v>
                </c:pt>
                <c:pt idx="4762">
                  <c:v>0.17163049588662199</c:v>
                </c:pt>
                <c:pt idx="4763">
                  <c:v>8.5702423455080695E-2</c:v>
                </c:pt>
                <c:pt idx="4764">
                  <c:v>-2.1690352590022399E-2</c:v>
                </c:pt>
                <c:pt idx="4765">
                  <c:v>-0.12365064527177499</c:v>
                </c:pt>
                <c:pt idx="4766">
                  <c:v>-0.194641866772298</c:v>
                </c:pt>
                <c:pt idx="4767">
                  <c:v>-0.21688382526922001</c:v>
                </c:pt>
                <c:pt idx="4768">
                  <c:v>-0.18480588427789299</c:v>
                </c:pt>
                <c:pt idx="4769">
                  <c:v>-0.10644216311669399</c:v>
                </c:pt>
                <c:pt idx="4770">
                  <c:v>-1.4193418836776701E-3</c:v>
                </c:pt>
                <c:pt idx="4771">
                  <c:v>0.103958962329063</c:v>
                </c:pt>
                <c:pt idx="4772">
                  <c:v>0.18330009951190901</c:v>
                </c:pt>
                <c:pt idx="4773">
                  <c:v>0.216732589660733</c:v>
                </c:pt>
                <c:pt idx="4774">
                  <c:v>0.19588305821765201</c:v>
                </c:pt>
                <c:pt idx="4775">
                  <c:v>0.12597339967368801</c:v>
                </c:pt>
                <c:pt idx="4776">
                  <c:v>2.4512921699212899E-2</c:v>
                </c:pt>
                <c:pt idx="4777">
                  <c:v>-8.3086969581956702E-2</c:v>
                </c:pt>
                <c:pt idx="4778">
                  <c:v>-0.16987721389718599</c:v>
                </c:pt>
                <c:pt idx="4779">
                  <c:v>-0.214120656150139</c:v>
                </c:pt>
                <c:pt idx="4780">
                  <c:v>-0.204736251762174</c:v>
                </c:pt>
                <c:pt idx="4781">
                  <c:v>-0.14407438302887501</c:v>
                </c:pt>
                <c:pt idx="4782">
                  <c:v>-4.7328191293409698E-2</c:v>
                </c:pt>
                <c:pt idx="4783">
                  <c:v>6.1271639554273602E-2</c:v>
                </c:pt>
                <c:pt idx="4784">
                  <c:v>0.15452560817393199</c:v>
                </c:pt>
                <c:pt idx="4785">
                  <c:v>0.209077679619151</c:v>
                </c:pt>
                <c:pt idx="4786">
                  <c:v>0.211264949179994</c:v>
                </c:pt>
                <c:pt idx="4787">
                  <c:v>0.16053960162611</c:v>
                </c:pt>
                <c:pt idx="4788">
                  <c:v>6.9606114929582602E-2</c:v>
                </c:pt>
                <c:pt idx="4789">
                  <c:v>-3.87606550560472E-2</c:v>
                </c:pt>
                <c:pt idx="4790">
                  <c:v>-0.137419578529243</c:v>
                </c:pt>
                <c:pt idx="4791">
                  <c:v>-0.20166091607061501</c:v>
                </c:pt>
                <c:pt idx="4792">
                  <c:v>-0.21539502616860201</c:v>
                </c:pt>
                <c:pt idx="4793">
                  <c:v>-0.175182115748929</c:v>
                </c:pt>
                <c:pt idx="4794">
                  <c:v>-9.1093757688988503E-2</c:v>
                </c:pt>
                <c:pt idx="4795">
                  <c:v>1.5809597088805399E-2</c:v>
                </c:pt>
                <c:pt idx="4796">
                  <c:v>0.118753340200087</c:v>
                </c:pt>
                <c:pt idx="4797">
                  <c:v>0.191954572566019</c:v>
                </c:pt>
                <c:pt idx="4798">
                  <c:v>0.21707959143307501</c:v>
                </c:pt>
                <c:pt idx="4799">
                  <c:v>0.187835679961699</c:v>
                </c:pt>
                <c:pt idx="4800">
                  <c:v>0.111547157195954</c:v>
                </c:pt>
                <c:pt idx="4801">
                  <c:v>7.32095692215772E-3</c:v>
                </c:pt>
                <c:pt idx="4802">
                  <c:v>-9.8738822428712902E-2</c:v>
                </c:pt>
                <c:pt idx="4803">
                  <c:v>-0.180068851171127</c:v>
                </c:pt>
                <c:pt idx="4804">
                  <c:v>-0.21629951907167999</c:v>
                </c:pt>
                <c:pt idx="4805">
                  <c:v>-0.19835663059592901</c:v>
                </c:pt>
                <c:pt idx="4806">
                  <c:v>-0.130734093472228</c:v>
                </c:pt>
                <c:pt idx="4807">
                  <c:v>-3.0368391622970201E-2</c:v>
                </c:pt>
                <c:pt idx="4808">
                  <c:v>7.7603262300084699E-2</c:v>
                </c:pt>
                <c:pt idx="4809">
                  <c:v>0.16613869776439499</c:v>
                </c:pt>
                <c:pt idx="4810">
                  <c:v>0.21306366572395599</c:v>
                </c:pt>
                <c:pt idx="4811">
                  <c:v>0.20662551685192901</c:v>
                </c:pt>
                <c:pt idx="4812">
                  <c:v>0.14843672547268999</c:v>
                </c:pt>
                <c:pt idx="4813">
                  <c:v>5.30710353642228E-2</c:v>
                </c:pt>
                <c:pt idx="4814">
                  <c:v>-5.5586624780015401E-2</c:v>
                </c:pt>
                <c:pt idx="4815">
                  <c:v>-0.150322269913713</c:v>
                </c:pt>
                <c:pt idx="4816">
                  <c:v>-0.207408770015861</c:v>
                </c:pt>
                <c:pt idx="4817">
                  <c:v>-0.212548456996939</c:v>
                </c:pt>
                <c:pt idx="4818">
                  <c:v>-0.16445406436823401</c:v>
                </c:pt>
                <c:pt idx="4819">
                  <c:v>-7.5171131119554896E-2</c:v>
                </c:pt>
                <c:pt idx="4820">
                  <c:v>3.2938878245858602E-2</c:v>
                </c:pt>
                <c:pt idx="4821">
                  <c:v>0.132799141216631</c:v>
                </c:pt>
                <c:pt idx="4822">
                  <c:v>0.19939903544363599</c:v>
                </c:pt>
                <c:pt idx="4823">
                  <c:v>0.216058204261971</c:v>
                </c:pt>
                <c:pt idx="4824">
                  <c:v>0.178604255495103</c:v>
                </c:pt>
                <c:pt idx="4825">
                  <c:v>9.64177629591257E-2</c:v>
                </c:pt>
                <c:pt idx="4826">
                  <c:v>-9.9171564423422998E-3</c:v>
                </c:pt>
                <c:pt idx="4827">
                  <c:v>-0.11376826249125301</c:v>
                </c:pt>
                <c:pt idx="4828">
                  <c:v>-0.18912540143216799</c:v>
                </c:pt>
                <c:pt idx="4829">
                  <c:v>-0.217114910335584</c:v>
                </c:pt>
                <c:pt idx="4830">
                  <c:v>-0.190726643062332</c:v>
                </c:pt>
                <c:pt idx="4831">
                  <c:v>-0.116569704851924</c:v>
                </c:pt>
                <c:pt idx="4832">
                  <c:v>-1.3217160915403999E-2</c:v>
                </c:pt>
                <c:pt idx="4833">
                  <c:v>9.3445702965693295E-2</c:v>
                </c:pt>
                <c:pt idx="4834">
                  <c:v>0.17670451084397701</c:v>
                </c:pt>
                <c:pt idx="4835">
                  <c:v>0.21570657778618499</c:v>
                </c:pt>
                <c:pt idx="4836">
                  <c:v>0.20068359417538401</c:v>
                </c:pt>
                <c:pt idx="4837">
                  <c:v>0.13539815945272199</c:v>
                </c:pt>
                <c:pt idx="4838">
                  <c:v>3.6201415745925898E-2</c:v>
                </c:pt>
                <c:pt idx="4839">
                  <c:v>-7.2062197111717005E-2</c:v>
                </c:pt>
                <c:pt idx="4840">
                  <c:v>-0.162277385661314</c:v>
                </c:pt>
                <c:pt idx="4841">
                  <c:v>-0.21184919627622101</c:v>
                </c:pt>
                <c:pt idx="4842">
                  <c:v>-0.20836206146674699</c:v>
                </c:pt>
                <c:pt idx="4843">
                  <c:v>-0.15268935577853701</c:v>
                </c:pt>
                <c:pt idx="4844">
                  <c:v>-5.8774653719597898E-2</c:v>
                </c:pt>
                <c:pt idx="4845">
                  <c:v>4.9860524974895799E-2</c:v>
                </c:pt>
                <c:pt idx="4846">
                  <c:v>0.146007825877186</c:v>
                </c:pt>
                <c:pt idx="4847">
                  <c:v>0.205586561021741</c:v>
                </c:pt>
                <c:pt idx="4848">
                  <c:v>0.21367486659196899</c:v>
                </c:pt>
                <c:pt idx="4849">
                  <c:v>0.16824697628159899</c:v>
                </c:pt>
                <c:pt idx="4850">
                  <c:v>8.0680587033037196E-2</c:v>
                </c:pt>
                <c:pt idx="4851">
                  <c:v>-2.7092755743974701E-2</c:v>
                </c:pt>
                <c:pt idx="4852">
                  <c:v>-0.12808054977365299</c:v>
                </c:pt>
                <c:pt idx="4853">
                  <c:v>-0.196989775558474</c:v>
                </c:pt>
                <c:pt idx="4854">
                  <c:v>-0.216561690018827</c:v>
                </c:pt>
                <c:pt idx="4855">
                  <c:v>-0.181894385762774</c:v>
                </c:pt>
                <c:pt idx="4856">
                  <c:v>-0.10167050420158601</c:v>
                </c:pt>
                <c:pt idx="4857">
                  <c:v>4.0173858549067999E-3</c:v>
                </c:pt>
                <c:pt idx="4858">
                  <c:v>0.10869909670198601</c:v>
                </c:pt>
                <c:pt idx="4859">
                  <c:v>0.186156444459813</c:v>
                </c:pt>
                <c:pt idx="4860">
                  <c:v>0.216989755871938</c:v>
                </c:pt>
                <c:pt idx="4861">
                  <c:v>0.19347663681921801</c:v>
                </c:pt>
                <c:pt idx="4862">
                  <c:v>0.121506093833208</c:v>
                </c:pt>
                <c:pt idx="4863">
                  <c:v>1.91035958775881E-2</c:v>
                </c:pt>
                <c:pt idx="4864">
                  <c:v>-8.8083516175679097E-2</c:v>
                </c:pt>
                <c:pt idx="4865">
                  <c:v>-0.173209565172283</c:v>
                </c:pt>
                <c:pt idx="4866">
                  <c:v>-0.21495420405735699</c:v>
                </c:pt>
                <c:pt idx="4867">
                  <c:v>-0.202862229057194</c:v>
                </c:pt>
                <c:pt idx="4868">
                  <c:v>-0.139962150323752</c:v>
                </c:pt>
                <c:pt idx="4869">
                  <c:v>-4.2007682779581203E-2</c:v>
                </c:pt>
                <c:pt idx="4870">
                  <c:v>6.6467869513480202E-2</c:v>
                </c:pt>
                <c:pt idx="4871">
                  <c:v>0.15829613155016301</c:v>
                </c:pt>
                <c:pt idx="4872">
                  <c:v>0.210478145442201</c:v>
                </c:pt>
                <c:pt idx="4873">
                  <c:v>0.20994460209662</c:v>
                </c:pt>
                <c:pt idx="4874">
                  <c:v>0.15682913075418201</c:v>
                </c:pt>
                <c:pt idx="4875">
                  <c:v>6.4434830717065406E-2</c:v>
                </c:pt>
                <c:pt idx="4876">
                  <c:v>-4.4097572397810599E-2</c:v>
                </c:pt>
                <c:pt idx="4877">
                  <c:v>-0.14158546494417601</c:v>
                </c:pt>
                <c:pt idx="4878">
                  <c:v>-0.20361239946281501</c:v>
                </c:pt>
                <c:pt idx="4879">
                  <c:v>-0.21464334541636801</c:v>
                </c:pt>
                <c:pt idx="4880">
                  <c:v>-0.17191553395974701</c:v>
                </c:pt>
                <c:pt idx="4881">
                  <c:v>-8.6130410536361598E-2</c:v>
                </c:pt>
                <c:pt idx="4882">
                  <c:v>2.12266085201319E-2</c:v>
                </c:pt>
                <c:pt idx="4883">
                  <c:v>0.123267291792439</c:v>
                </c:pt>
                <c:pt idx="4884">
                  <c:v>0.19443491714056799</c:v>
                </c:pt>
                <c:pt idx="4885">
                  <c:v>0.21690511130418499</c:v>
                </c:pt>
                <c:pt idx="4886">
                  <c:v>0.18505007476004701</c:v>
                </c:pt>
                <c:pt idx="4887">
                  <c:v>0.106848099024934</c:v>
                </c:pt>
                <c:pt idx="4888">
                  <c:v>1.8853540515418E-3</c:v>
                </c:pt>
                <c:pt idx="4889">
                  <c:v>-0.103549589539946</c:v>
                </c:pt>
                <c:pt idx="4890">
                  <c:v>-0.183049896056138</c:v>
                </c:pt>
                <c:pt idx="4891">
                  <c:v>-0.21670422054595601</c:v>
                </c:pt>
                <c:pt idx="4892">
                  <c:v>-0.19608362866465401</c:v>
                </c:pt>
                <c:pt idx="4893">
                  <c:v>-0.12635267556976801</c:v>
                </c:pt>
                <c:pt idx="4894">
                  <c:v>-2.4975911043341001E-2</c:v>
                </c:pt>
                <c:pt idx="4895">
                  <c:v>8.2656225343194403E-2</c:v>
                </c:pt>
                <c:pt idx="4896">
                  <c:v>0.169586597330531</c:v>
                </c:pt>
                <c:pt idx="4897">
                  <c:v>0.21404295397756401</c:v>
                </c:pt>
                <c:pt idx="4898">
                  <c:v>0.20489092497483</c:v>
                </c:pt>
                <c:pt idx="4899">
                  <c:v>0.14442269276112901</c:v>
                </c:pt>
                <c:pt idx="4900">
                  <c:v>4.7782901212062398E-2</c:v>
                </c:pt>
                <c:pt idx="4901">
                  <c:v>-6.0824414369164699E-2</c:v>
                </c:pt>
                <c:pt idx="4902">
                  <c:v>-0.154197878044361</c:v>
                </c:pt>
                <c:pt idx="4903">
                  <c:v>-0.208951526589159</c:v>
                </c:pt>
                <c:pt idx="4904">
                  <c:v>-0.211371969058538</c:v>
                </c:pt>
                <c:pt idx="4905">
                  <c:v>-0.16085299062070799</c:v>
                </c:pt>
                <c:pt idx="4906">
                  <c:v>-7.0047382822411297E-2</c:v>
                </c:pt>
                <c:pt idx="4907">
                  <c:v>3.8302026546173401E-2</c:v>
                </c:pt>
                <c:pt idx="4908">
                  <c:v>0.137058455757746</c:v>
                </c:pt>
                <c:pt idx="4909">
                  <c:v>0.20148774447585999</c:v>
                </c:pt>
                <c:pt idx="4910">
                  <c:v>0.21545317765077401</c:v>
                </c:pt>
                <c:pt idx="4911">
                  <c:v>0.17545702590857201</c:v>
                </c:pt>
                <c:pt idx="4912">
                  <c:v>9.1516573571200993E-2</c:v>
                </c:pt>
                <c:pt idx="4913">
                  <c:v>-1.53447723446826E-2</c:v>
                </c:pt>
                <c:pt idx="4914">
                  <c:v>-0.118362924834784</c:v>
                </c:pt>
                <c:pt idx="4915">
                  <c:v>-0.19173634852973501</c:v>
                </c:pt>
                <c:pt idx="4916">
                  <c:v>-0.21708821428946201</c:v>
                </c:pt>
                <c:pt idx="4917">
                  <c:v>-0.188068990062883</c:v>
                </c:pt>
                <c:pt idx="4918">
                  <c:v>-0.111946720579743</c:v>
                </c:pt>
                <c:pt idx="4919">
                  <c:v>-7.7867004603693604E-3</c:v>
                </c:pt>
                <c:pt idx="4920">
                  <c:v>9.8323547094486499E-2</c:v>
                </c:pt>
                <c:pt idx="4921">
                  <c:v>0.17980805232452399</c:v>
                </c:pt>
                <c:pt idx="4922">
                  <c:v>0.21625851540171001</c:v>
                </c:pt>
                <c:pt idx="4923">
                  <c:v>0.19854569172610501</c:v>
                </c:pt>
                <c:pt idx="4924">
                  <c:v>0.13110586786964701</c:v>
                </c:pt>
                <c:pt idx="4925">
                  <c:v>3.0829766083478E-2</c:v>
                </c:pt>
                <c:pt idx="4926">
                  <c:v>-7.71678418722819E-2</c:v>
                </c:pt>
                <c:pt idx="4927">
                  <c:v>-0.16583828511659199</c:v>
                </c:pt>
                <c:pt idx="4928">
                  <c:v>-0.21297350106742099</c:v>
                </c:pt>
                <c:pt idx="4929">
                  <c:v>-0.20676818248423201</c:v>
                </c:pt>
                <c:pt idx="4930">
                  <c:v>-0.148776489901186</c:v>
                </c:pt>
                <c:pt idx="4931">
                  <c:v>-5.3522802480050702E-2</c:v>
                </c:pt>
                <c:pt idx="4932">
                  <c:v>5.5136002853574902E-2</c:v>
                </c:pt>
                <c:pt idx="4933">
                  <c:v>0.149985654233592</c:v>
                </c:pt>
                <c:pt idx="4934">
                  <c:v>0.20727046806735799</c:v>
                </c:pt>
                <c:pt idx="4935">
                  <c:v>0.21264310736101999</c:v>
                </c:pt>
                <c:pt idx="4936">
                  <c:v>0.16475796127404599</c:v>
                </c:pt>
                <c:pt idx="4937">
                  <c:v>7.5608161701798293E-2</c:v>
                </c:pt>
                <c:pt idx="4938">
                  <c:v>-3.2478171007647903E-2</c:v>
                </c:pt>
                <c:pt idx="4939">
                  <c:v>-0.13243014430828301</c:v>
                </c:pt>
                <c:pt idx="4940">
                  <c:v>-0.199214166429937</c:v>
                </c:pt>
                <c:pt idx="4941">
                  <c:v>-0.216103764734246</c:v>
                </c:pt>
                <c:pt idx="4942">
                  <c:v>-0.17886883455043401</c:v>
                </c:pt>
                <c:pt idx="4943">
                  <c:v>-9.6835095131776197E-2</c:v>
                </c:pt>
                <c:pt idx="4944">
                  <c:v>9.4515945839539206E-3</c:v>
                </c:pt>
                <c:pt idx="4945">
                  <c:v>0.113371073802696</c:v>
                </c:pt>
                <c:pt idx="4946">
                  <c:v>0.188896064284472</c:v>
                </c:pt>
                <c:pt idx="4947">
                  <c:v>0.21711086364009199</c:v>
                </c:pt>
                <c:pt idx="4948">
                  <c:v>0.190948900339036</c:v>
                </c:pt>
                <c:pt idx="4949">
                  <c:v>0.116962600387088</c:v>
                </c:pt>
                <c:pt idx="4950">
                  <c:v>1.36822915848998E-2</c:v>
                </c:pt>
                <c:pt idx="4951">
                  <c:v>-9.3024832023502299E-2</c:v>
                </c:pt>
                <c:pt idx="4952">
                  <c:v>-0.17643330936745599</c:v>
                </c:pt>
                <c:pt idx="4953">
                  <c:v>-0.21565296986754101</c:v>
                </c:pt>
                <c:pt idx="4954">
                  <c:v>-0.20086100625039999</c:v>
                </c:pt>
                <c:pt idx="4955">
                  <c:v>-0.13576215756662699</c:v>
                </c:pt>
                <c:pt idx="4956">
                  <c:v>-3.6660834313010697E-2</c:v>
                </c:pt>
                <c:pt idx="4957">
                  <c:v>7.1622422321604207E-2</c:v>
                </c:pt>
                <c:pt idx="4958">
                  <c:v>0.16196739897252199</c:v>
                </c:pt>
                <c:pt idx="4959">
                  <c:v>0.21174663577797501</c:v>
                </c:pt>
                <c:pt idx="4960">
                  <c:v>0.20849261407207201</c:v>
                </c:pt>
                <c:pt idx="4961">
                  <c:v>0.15302032377753999</c:v>
                </c:pt>
                <c:pt idx="4962">
                  <c:v>5.9223144123752097E-2</c:v>
                </c:pt>
                <c:pt idx="4963">
                  <c:v>-4.94068393695433E-2</c:v>
                </c:pt>
                <c:pt idx="4964">
                  <c:v>-0.14566257344495601</c:v>
                </c:pt>
                <c:pt idx="4965">
                  <c:v>-0.20543621237607801</c:v>
                </c:pt>
                <c:pt idx="4966">
                  <c:v>-0.21375707748387299</c:v>
                </c:pt>
                <c:pt idx="4967">
                  <c:v>-0.16854115648319401</c:v>
                </c:pt>
                <c:pt idx="4968">
                  <c:v>-8.1113057287871798E-2</c:v>
                </c:pt>
                <c:pt idx="4969">
                  <c:v>2.66303102940742E-2</c:v>
                </c:pt>
                <c:pt idx="4970">
                  <c:v>0.12770395146041799</c:v>
                </c:pt>
                <c:pt idx="4971">
                  <c:v>0.19679334576570001</c:v>
                </c:pt>
                <c:pt idx="4972">
                  <c:v>0.21659462580667599</c:v>
                </c:pt>
                <c:pt idx="4973">
                  <c:v>0.182148438158861</c:v>
                </c:pt>
                <c:pt idx="4974">
                  <c:v>0.10208204420728401</c:v>
                </c:pt>
                <c:pt idx="4975">
                  <c:v>-3.5514309870334098E-3</c:v>
                </c:pt>
                <c:pt idx="4976">
                  <c:v>-0.10829542825917</c:v>
                </c:pt>
                <c:pt idx="4977">
                  <c:v>-0.185916163707735</c:v>
                </c:pt>
                <c:pt idx="4978">
                  <c:v>-0.21697304261555</c:v>
                </c:pt>
                <c:pt idx="4979">
                  <c:v>-0.193687676997264</c:v>
                </c:pt>
                <c:pt idx="4980">
                  <c:v>-0.121892031123897</c:v>
                </c:pt>
                <c:pt idx="4981">
                  <c:v>-1.9567769892286799E-2</c:v>
                </c:pt>
                <c:pt idx="4982">
                  <c:v>8.7657360698478695E-2</c:v>
                </c:pt>
                <c:pt idx="4983">
                  <c:v>0.17292816151552301</c:v>
                </c:pt>
                <c:pt idx="4984">
                  <c:v>0.21488803151257399</c:v>
                </c:pt>
                <c:pt idx="4985">
                  <c:v>0.20302786094873301</c:v>
                </c:pt>
                <c:pt idx="4986">
                  <c:v>0.14031810311687201</c:v>
                </c:pt>
                <c:pt idx="4987">
                  <c:v>4.2464805889074801E-2</c:v>
                </c:pt>
                <c:pt idx="4988">
                  <c:v>-6.6024065406172006E-2</c:v>
                </c:pt>
                <c:pt idx="4989">
                  <c:v>-0.15797679993687699</c:v>
                </c:pt>
                <c:pt idx="4990">
                  <c:v>-0.210363264906473</c:v>
                </c:pt>
                <c:pt idx="4991">
                  <c:v>-0.21006294518129001</c:v>
                </c:pt>
                <c:pt idx="4992">
                  <c:v>-0.15715105769954901</c:v>
                </c:pt>
                <c:pt idx="4993">
                  <c:v>-6.4879712922571095E-2</c:v>
                </c:pt>
                <c:pt idx="4994">
                  <c:v>4.3641158440383798E-2</c:v>
                </c:pt>
                <c:pt idx="4995">
                  <c:v>0.14123183094185199</c:v>
                </c:pt>
                <c:pt idx="4996">
                  <c:v>0.20345011524526199</c:v>
                </c:pt>
                <c:pt idx="4997">
                  <c:v>0.21471305607261101</c:v>
                </c:pt>
                <c:pt idx="4998">
                  <c:v>0.172199780023475</c:v>
                </c:pt>
                <c:pt idx="4999">
                  <c:v>8.6558000817580694E-2</c:v>
                </c:pt>
                <c:pt idx="5000">
                  <c:v>-2.0762766659931001E-2</c:v>
                </c:pt>
                <c:pt idx="5001">
                  <c:v>-0.12288337042460901</c:v>
                </c:pt>
                <c:pt idx="5002">
                  <c:v>-0.19422707175335799</c:v>
                </c:pt>
                <c:pt idx="5003">
                  <c:v>-0.216925398064201</c:v>
                </c:pt>
                <c:pt idx="5004">
                  <c:v>-0.185293412722392</c:v>
                </c:pt>
                <c:pt idx="5005">
                  <c:v>-0.10725354268737999</c:v>
                </c:pt>
                <c:pt idx="5006">
                  <c:v>-2.35135753363964E-3</c:v>
                </c:pt>
                <c:pt idx="5007">
                  <c:v>0.103139739701164</c:v>
                </c:pt>
                <c:pt idx="5008">
                  <c:v>0.18279884929531801</c:v>
                </c:pt>
                <c:pt idx="5009">
                  <c:v>0.21667485308172699</c:v>
                </c:pt>
                <c:pt idx="5010">
                  <c:v>0.19628329576061401</c:v>
                </c:pt>
                <c:pt idx="5011">
                  <c:v>0.12673136936309001</c:v>
                </c:pt>
                <c:pt idx="5012">
                  <c:v>2.5438785324241299E-2</c:v>
                </c:pt>
                <c:pt idx="5013">
                  <c:v>-8.2225100309831101E-2</c:v>
                </c:pt>
                <c:pt idx="5014">
                  <c:v>-0.16929519948381599</c:v>
                </c:pt>
                <c:pt idx="5015">
                  <c:v>-0.21396426571590799</c:v>
                </c:pt>
                <c:pt idx="5016">
                  <c:v>-0.205044654261511</c:v>
                </c:pt>
                <c:pt idx="5017">
                  <c:v>-0.14477033714263099</c:v>
                </c:pt>
                <c:pt idx="5018">
                  <c:v>-4.8237390996408697E-2</c:v>
                </c:pt>
                <c:pt idx="5019">
                  <c:v>6.0376908967913201E-2</c:v>
                </c:pt>
                <c:pt idx="5020">
                  <c:v>0.15386943753007001</c:v>
                </c:pt>
                <c:pt idx="5021">
                  <c:v>0.20882441092612999</c:v>
                </c:pt>
                <c:pt idx="5022">
                  <c:v>0.21147801515314499</c:v>
                </c:pt>
                <c:pt idx="5023">
                  <c:v>0.16116563857069299</c:v>
                </c:pt>
                <c:pt idx="5024">
                  <c:v>7.0488328009175205E-2</c:v>
                </c:pt>
                <c:pt idx="5025">
                  <c:v>-3.7843221580081597E-2</c:v>
                </c:pt>
                <c:pt idx="5026">
                  <c:v>-0.13669670156230401</c:v>
                </c:pt>
                <c:pt idx="5027">
                  <c:v>-0.20131364463347601</c:v>
                </c:pt>
                <c:pt idx="5028">
                  <c:v>-0.21551033654700899</c:v>
                </c:pt>
                <c:pt idx="5029">
                  <c:v>-0.17573112774327701</c:v>
                </c:pt>
                <c:pt idx="5030">
                  <c:v>-9.1938967839470101E-2</c:v>
                </c:pt>
                <c:pt idx="5031">
                  <c:v>1.48798769076816E-2</c:v>
                </c:pt>
                <c:pt idx="5032">
                  <c:v>0.11797196417524899</c:v>
                </c:pt>
                <c:pt idx="5033">
                  <c:v>0.191517241170192</c:v>
                </c:pt>
                <c:pt idx="5034">
                  <c:v>0.217095837027351</c:v>
                </c:pt>
                <c:pt idx="5035">
                  <c:v>0.188301433736212</c:v>
                </c:pt>
                <c:pt idx="5036">
                  <c:v>0.11234576822855</c:v>
                </c:pt>
                <c:pt idx="5037">
                  <c:v>8.2524081254995007E-3</c:v>
                </c:pt>
                <c:pt idx="5038">
                  <c:v>-9.7907818786805795E-2</c:v>
                </c:pt>
                <c:pt idx="5039">
                  <c:v>-0.179546425107943</c:v>
                </c:pt>
                <c:pt idx="5040">
                  <c:v>-0.216216515435638</c:v>
                </c:pt>
                <c:pt idx="5041">
                  <c:v>-0.19873383816259499</c:v>
                </c:pt>
                <c:pt idx="5042">
                  <c:v>-0.131477038266503</c:v>
                </c:pt>
                <c:pt idx="5043">
                  <c:v>-3.1290998512233902E-2</c:v>
                </c:pt>
                <c:pt idx="5044">
                  <c:v>7.6732065934686094E-2</c:v>
                </c:pt>
                <c:pt idx="5045">
                  <c:v>0.165537108457085</c:v>
                </c:pt>
                <c:pt idx="5046">
                  <c:v>0.21288235524874</c:v>
                </c:pt>
                <c:pt idx="5047">
                  <c:v>0.20690989554209399</c:v>
                </c:pt>
                <c:pt idx="5048">
                  <c:v>0.14911556892112501</c:v>
                </c:pt>
                <c:pt idx="5049">
                  <c:v>5.3974323018029999E-2</c:v>
                </c:pt>
                <c:pt idx="5050">
                  <c:v>-5.4685126917322698E-2</c:v>
                </c:pt>
                <c:pt idx="5051">
                  <c:v>-0.14964834757433301</c:v>
                </c:pt>
                <c:pt idx="5052">
                  <c:v>-0.20713121123040201</c:v>
                </c:pt>
                <c:pt idx="5053">
                  <c:v>-0.21273677808506899</c:v>
                </c:pt>
                <c:pt idx="5054">
                  <c:v>-0.165061099145171</c:v>
                </c:pt>
                <c:pt idx="5055">
                  <c:v>-7.60448439596456E-2</c:v>
                </c:pt>
                <c:pt idx="5056">
                  <c:v>3.2017314143536299E-2</c:v>
                </c:pt>
                <c:pt idx="5057">
                  <c:v>0.132060537298472</c:v>
                </c:pt>
                <c:pt idx="5058">
                  <c:v>0.19902837964290901</c:v>
                </c:pt>
                <c:pt idx="5059">
                  <c:v>0.21614832962335001</c:v>
                </c:pt>
                <c:pt idx="5060">
                  <c:v>0.17913258956273401</c:v>
                </c:pt>
                <c:pt idx="5061">
                  <c:v>9.7251981188223299E-2</c:v>
                </c:pt>
                <c:pt idx="5062">
                  <c:v>-8.9859891823699505E-3</c:v>
                </c:pt>
                <c:pt idx="5063">
                  <c:v>-0.112973362817208</c:v>
                </c:pt>
                <c:pt idx="5064">
                  <c:v>-0.18866585689861501</c:v>
                </c:pt>
                <c:pt idx="5065">
                  <c:v>-0.21710581672175799</c:v>
                </c:pt>
                <c:pt idx="5066">
                  <c:v>-0.191170277920229</c:v>
                </c:pt>
                <c:pt idx="5067">
                  <c:v>-0.117354957079273</c:v>
                </c:pt>
                <c:pt idx="5068">
                  <c:v>-1.4147359220513399E-2</c:v>
                </c:pt>
                <c:pt idx="5069">
                  <c:v>9.2603532518868895E-2</c:v>
                </c:pt>
                <c:pt idx="5070">
                  <c:v>0.17616129506829101</c:v>
                </c:pt>
                <c:pt idx="5071">
                  <c:v>0.215598368442524</c:v>
                </c:pt>
                <c:pt idx="5072">
                  <c:v>0.20103749296515</c:v>
                </c:pt>
                <c:pt idx="5073">
                  <c:v>0.136125530228589</c:v>
                </c:pt>
                <c:pt idx="5074">
                  <c:v>3.7120083984797797E-2</c:v>
                </c:pt>
                <c:pt idx="5075">
                  <c:v>-7.1182317569269807E-2</c:v>
                </c:pt>
                <c:pt idx="5076">
                  <c:v>-0.16165666610507401</c:v>
                </c:pt>
                <c:pt idx="5077">
                  <c:v>-0.21164309976971299</c:v>
                </c:pt>
                <c:pt idx="5078">
                  <c:v>-0.20862220615855501</c:v>
                </c:pt>
                <c:pt idx="5079">
                  <c:v>-0.15335058681677899</c:v>
                </c:pt>
                <c:pt idx="5080">
                  <c:v>-5.96713616887651E-2</c:v>
                </c:pt>
                <c:pt idx="5081">
                  <c:v>4.8952926148453202E-2</c:v>
                </c:pt>
                <c:pt idx="5082">
                  <c:v>0.145316649949885</c:v>
                </c:pt>
                <c:pt idx="5083">
                  <c:v>0.20528491729231901</c:v>
                </c:pt>
                <c:pt idx="5084">
                  <c:v>0.21383830360372</c:v>
                </c:pt>
                <c:pt idx="5085">
                  <c:v>0.16883456022104201</c:v>
                </c:pt>
                <c:pt idx="5086">
                  <c:v>8.1545153857431496E-2</c:v>
                </c:pt>
                <c:pt idx="5087">
                  <c:v>-2.61677421591812E-2</c:v>
                </c:pt>
                <c:pt idx="5088">
                  <c:v>-0.12732676481913999</c:v>
                </c:pt>
                <c:pt idx="5089">
                  <c:v>-0.196596009352241</c:v>
                </c:pt>
                <c:pt idx="5090">
                  <c:v>-0.21662656374997399</c:v>
                </c:pt>
                <c:pt idx="5091">
                  <c:v>-0.182401651402887</c:v>
                </c:pt>
                <c:pt idx="5092">
                  <c:v>-0.10249311392425201</c:v>
                </c:pt>
                <c:pt idx="5093">
                  <c:v>3.0854597578302599E-3</c:v>
                </c:pt>
                <c:pt idx="5094">
                  <c:v>0.10789126090276099</c:v>
                </c:pt>
                <c:pt idx="5095">
                  <c:v>0.185675026445805</c:v>
                </c:pt>
                <c:pt idx="5096">
                  <c:v>0.21695532977125601</c:v>
                </c:pt>
                <c:pt idx="5097">
                  <c:v>0.193897824862342</c:v>
                </c:pt>
                <c:pt idx="5098">
                  <c:v>0.12227740686187601</c:v>
                </c:pt>
                <c:pt idx="5099">
                  <c:v>2.0031853758892101E-2</c:v>
                </c:pt>
                <c:pt idx="5100">
                  <c:v>-8.7230801386605897E-2</c:v>
                </c:pt>
                <c:pt idx="5101">
                  <c:v>-0.17264596118422301</c:v>
                </c:pt>
                <c:pt idx="5102">
                  <c:v>-0.21482086898546399</c:v>
                </c:pt>
                <c:pt idx="5103">
                  <c:v>-0.203192557497375</c:v>
                </c:pt>
                <c:pt idx="5104">
                  <c:v>-0.14067340946895401</c:v>
                </c:pt>
                <c:pt idx="5105">
                  <c:v>-4.2921733364558297E-2</c:v>
                </c:pt>
                <c:pt idx="5106">
                  <c:v>6.5579957128094404E-2</c:v>
                </c:pt>
                <c:pt idx="5107">
                  <c:v>0.15765674052949699</c:v>
                </c:pt>
                <c:pt idx="5108">
                  <c:v>0.210247415233875</c:v>
                </c:pt>
                <c:pt idx="5109">
                  <c:v>0.21018032051265401</c:v>
                </c:pt>
                <c:pt idx="5110">
                  <c:v>0.15747226065499101</c:v>
                </c:pt>
                <c:pt idx="5111">
                  <c:v>6.5324296229303094E-2</c:v>
                </c:pt>
                <c:pt idx="5112">
                  <c:v>-4.3184543429528099E-2</c:v>
                </c:pt>
                <c:pt idx="5113">
                  <c:v>-0.140877546288975</c:v>
                </c:pt>
                <c:pt idx="5114">
                  <c:v>-0.20328689373950001</c:v>
                </c:pt>
                <c:pt idx="5115">
                  <c:v>-0.214781777552633</c:v>
                </c:pt>
                <c:pt idx="5116">
                  <c:v>-0.172483232768295</c:v>
                </c:pt>
                <c:pt idx="5117">
                  <c:v>-8.6985192328843094E-2</c:v>
                </c:pt>
                <c:pt idx="5118">
                  <c:v>2.0298829146324499E-2</c:v>
                </c:pt>
                <c:pt idx="5119">
                  <c:v>0.12249888293700099</c:v>
                </c:pt>
                <c:pt idx="5120">
                  <c:v>0.194018331568207</c:v>
                </c:pt>
                <c:pt idx="5121">
                  <c:v>0.216944685455807</c:v>
                </c:pt>
                <c:pt idx="5122">
                  <c:v>0.18553589704387899</c:v>
                </c:pt>
                <c:pt idx="5123">
                  <c:v>0.107658492236167</c:v>
                </c:pt>
                <c:pt idx="5124">
                  <c:v>2.8173501831083099E-3</c:v>
                </c:pt>
                <c:pt idx="5125">
                  <c:v>-0.102729414700882</c:v>
                </c:pt>
                <c:pt idx="5126">
                  <c:v>-0.18254696038601401</c:v>
                </c:pt>
                <c:pt idx="5127">
                  <c:v>-0.216644487403342</c:v>
                </c:pt>
                <c:pt idx="5128">
                  <c:v>-0.196482058585674</c:v>
                </c:pt>
                <c:pt idx="5129">
                  <c:v>-0.127109479309024</c:v>
                </c:pt>
                <c:pt idx="5130">
                  <c:v>-2.5901542409466599E-2</c:v>
                </c:pt>
                <c:pt idx="5131">
                  <c:v>8.1793596468045904E-2</c:v>
                </c:pt>
                <c:pt idx="5132">
                  <c:v>0.16900302169950099</c:v>
                </c:pt>
                <c:pt idx="5133">
                  <c:v>0.21388459172768501</c:v>
                </c:pt>
                <c:pt idx="5134">
                  <c:v>0.205197438913992</c:v>
                </c:pt>
                <c:pt idx="5135">
                  <c:v>0.145117314571794</c:v>
                </c:pt>
                <c:pt idx="5136">
                  <c:v>4.8691658552629101E-2</c:v>
                </c:pt>
                <c:pt idx="5137">
                  <c:v>-5.9929125412162602E-2</c:v>
                </c:pt>
                <c:pt idx="5138">
                  <c:v>-0.153540288144175</c:v>
                </c:pt>
                <c:pt idx="5139">
                  <c:v>-0.20869633321568201</c:v>
                </c:pt>
                <c:pt idx="5140">
                  <c:v>-0.21158308697526201</c:v>
                </c:pt>
                <c:pt idx="5141">
                  <c:v>-0.16147754403570799</c:v>
                </c:pt>
                <c:pt idx="5142">
                  <c:v>-7.0928948458454003E-2</c:v>
                </c:pt>
                <c:pt idx="5143">
                  <c:v>3.73842422714716E-2</c:v>
                </c:pt>
                <c:pt idx="5144">
                  <c:v>0.13633431760950501</c:v>
                </c:pt>
                <c:pt idx="5145">
                  <c:v>0.20113861734553301</c:v>
                </c:pt>
                <c:pt idx="5146">
                  <c:v>0.215566502593979</c:v>
                </c:pt>
                <c:pt idx="5147">
                  <c:v>0.176004419990266</c:v>
                </c:pt>
                <c:pt idx="5148">
                  <c:v>9.23609385478385E-2</c:v>
                </c:pt>
                <c:pt idx="5149">
                  <c:v>-1.4414912919561099E-2</c:v>
                </c:pt>
                <c:pt idx="5150">
                  <c:v>-0.11758046002262899</c:v>
                </c:pt>
                <c:pt idx="5151">
                  <c:v>-0.19129725149681101</c:v>
                </c:pt>
                <c:pt idx="5152">
                  <c:v>-0.217102459611624</c:v>
                </c:pt>
                <c:pt idx="5153">
                  <c:v>-0.188533009910824</c:v>
                </c:pt>
                <c:pt idx="5154">
                  <c:v>-0.112744298303976</c:v>
                </c:pt>
                <c:pt idx="5155">
                  <c:v>-8.7180777720479892E-3</c:v>
                </c:pt>
                <c:pt idx="5156">
                  <c:v>9.7491639420918E-2</c:v>
                </c:pt>
                <c:pt idx="5157">
                  <c:v>0.179283970726692</c:v>
                </c:pt>
                <c:pt idx="5158">
                  <c:v>0.216173519366957</c:v>
                </c:pt>
                <c:pt idx="5159">
                  <c:v>0.19892106903861301</c:v>
                </c:pt>
                <c:pt idx="5160">
                  <c:v>0.13184760295282499</c:v>
                </c:pt>
                <c:pt idx="5161">
                  <c:v>3.1752086784355101E-2</c:v>
                </c:pt>
                <c:pt idx="5162">
                  <c:v>-7.6295936494902905E-2</c:v>
                </c:pt>
                <c:pt idx="5163">
                  <c:v>-0.16523516917338399</c:v>
                </c:pt>
                <c:pt idx="5164">
                  <c:v>-0.21279022868781999</c:v>
                </c:pt>
                <c:pt idx="5165">
                  <c:v>-0.207050655372648</c:v>
                </c:pt>
                <c:pt idx="5166">
                  <c:v>-0.14945396097038199</c:v>
                </c:pt>
                <c:pt idx="5167">
                  <c:v>-5.4425594898019798E-2</c:v>
                </c:pt>
                <c:pt idx="5168">
                  <c:v>5.4233999048430202E-2</c:v>
                </c:pt>
                <c:pt idx="5169">
                  <c:v>0.14931035148989599</c:v>
                </c:pt>
                <c:pt idx="5170">
                  <c:v>0.20699100014654301</c:v>
                </c:pt>
                <c:pt idx="5171">
                  <c:v>0.21282946873754699</c:v>
                </c:pt>
                <c:pt idx="5172">
                  <c:v>0.16536347658506201</c:v>
                </c:pt>
                <c:pt idx="5173">
                  <c:v>7.6481175881315297E-2</c:v>
                </c:pt>
                <c:pt idx="5174">
                  <c:v>-3.15563097766767E-2</c:v>
                </c:pt>
                <c:pt idx="5175">
                  <c:v>-0.13169032188996599</c:v>
                </c:pt>
                <c:pt idx="5176">
                  <c:v>-0.19884167593846699</c:v>
                </c:pt>
                <c:pt idx="5177">
                  <c:v>-0.21619189872397501</c:v>
                </c:pt>
                <c:pt idx="5178">
                  <c:v>-0.17939551931689199</c:v>
                </c:pt>
                <c:pt idx="5179">
                  <c:v>-9.7668419207886395E-2</c:v>
                </c:pt>
                <c:pt idx="5180">
                  <c:v>8.5203423826195595E-3</c:v>
                </c:pt>
                <c:pt idx="5181">
                  <c:v>0.112575131367031</c:v>
                </c:pt>
                <c:pt idx="5182">
                  <c:v>0.18843478033515601</c:v>
                </c:pt>
                <c:pt idx="5183">
                  <c:v>0.21709976960383101</c:v>
                </c:pt>
                <c:pt idx="5184">
                  <c:v>0.191390774786032</c:v>
                </c:pt>
                <c:pt idx="5185">
                  <c:v>0.11774677312090299</c:v>
                </c:pt>
                <c:pt idx="5186">
                  <c:v>1.46123616796932E-2</c:v>
                </c:pt>
                <c:pt idx="5187">
                  <c:v>-9.21818063927064E-2</c:v>
                </c:pt>
                <c:pt idx="5188">
                  <c:v>-0.17588846919964199</c:v>
                </c:pt>
                <c:pt idx="5189">
                  <c:v>-0.21554277376268099</c:v>
                </c:pt>
                <c:pt idx="5190">
                  <c:v>-0.20121305350656299</c:v>
                </c:pt>
                <c:pt idx="5191">
                  <c:v>-0.13648827576456399</c:v>
                </c:pt>
                <c:pt idx="5192">
                  <c:v>-3.7579162645538802E-2</c:v>
                </c:pt>
                <c:pt idx="5193">
                  <c:v>7.0741884882262504E-2</c:v>
                </c:pt>
                <c:pt idx="5194">
                  <c:v>0.161345188490507</c:v>
                </c:pt>
                <c:pt idx="5195">
                  <c:v>0.21153858872842199</c:v>
                </c:pt>
                <c:pt idx="5196">
                  <c:v>0.20875083712917</c:v>
                </c:pt>
                <c:pt idx="5197">
                  <c:v>0.15368014337474101</c:v>
                </c:pt>
                <c:pt idx="5198">
                  <c:v>6.0119304349712799E-2</c:v>
                </c:pt>
                <c:pt idx="5199">
                  <c:v>-4.8498787402789303E-2</c:v>
                </c:pt>
                <c:pt idx="5200">
                  <c:v>-0.14497005698562801</c:v>
                </c:pt>
                <c:pt idx="5201">
                  <c:v>-0.20513267646747399</c:v>
                </c:pt>
                <c:pt idx="5202">
                  <c:v>-0.213918544577304</c:v>
                </c:pt>
                <c:pt idx="5203">
                  <c:v>-0.16912718614343999</c:v>
                </c:pt>
                <c:pt idx="5204">
                  <c:v>-8.1976874751061093E-2</c:v>
                </c:pt>
                <c:pt idx="5205">
                  <c:v>2.57050534703324E-2</c:v>
                </c:pt>
                <c:pt idx="5206">
                  <c:v>0.126948991587506</c:v>
                </c:pt>
                <c:pt idx="5207">
                  <c:v>0.19639776722721999</c:v>
                </c:pt>
                <c:pt idx="5208">
                  <c:v>0.21665750370158199</c:v>
                </c:pt>
                <c:pt idx="5209">
                  <c:v>0.18265402432830699</c:v>
                </c:pt>
                <c:pt idx="5210">
                  <c:v>0.102903711458704</c:v>
                </c:pt>
                <c:pt idx="5211">
                  <c:v>-2.6194743140123301E-3</c:v>
                </c:pt>
                <c:pt idx="5212">
                  <c:v>-0.107486596494745</c:v>
                </c:pt>
                <c:pt idx="5213">
                  <c:v>-0.185433033784934</c:v>
                </c:pt>
                <c:pt idx="5214">
                  <c:v>-0.21693661742065901</c:v>
                </c:pt>
                <c:pt idx="5215">
                  <c:v>-0.19410707944630901</c:v>
                </c:pt>
                <c:pt idx="5216">
                  <c:v>-0.122662219271731</c:v>
                </c:pt>
                <c:pt idx="5217">
                  <c:v>-2.04958453393842E-2</c:v>
                </c:pt>
                <c:pt idx="5218">
                  <c:v>8.6803840205205401E-2</c:v>
                </c:pt>
                <c:pt idx="5219">
                  <c:v>0.17236296547846999</c:v>
                </c:pt>
                <c:pt idx="5220">
                  <c:v>0.214752716785444</c:v>
                </c:pt>
                <c:pt idx="5221">
                  <c:v>0.20335631794436701</c:v>
                </c:pt>
                <c:pt idx="5222">
                  <c:v>0.14102806774311399</c:v>
                </c:pt>
                <c:pt idx="5223">
                  <c:v>4.33784631009815E-2</c:v>
                </c:pt>
                <c:pt idx="5224">
                  <c:v>-6.5135546725240301E-2</c:v>
                </c:pt>
                <c:pt idx="5225">
                  <c:v>-0.15733595480252899</c:v>
                </c:pt>
                <c:pt idx="5226">
                  <c:v>-0.210130596958121</c:v>
                </c:pt>
                <c:pt idx="5227">
                  <c:v>-0.21029672754996701</c:v>
                </c:pt>
                <c:pt idx="5228">
                  <c:v>-0.15779273814073799</c:v>
                </c:pt>
                <c:pt idx="5229">
                  <c:v>-6.5768578589079904E-2</c:v>
                </c:pt>
                <c:pt idx="5230">
                  <c:v>4.27277294688541E-2</c:v>
                </c:pt>
                <c:pt idx="5231">
                  <c:v>0.140522612617723</c:v>
                </c:pt>
                <c:pt idx="5232">
                  <c:v>0.20312273569748299</c:v>
                </c:pt>
                <c:pt idx="5233">
                  <c:v>0.214849509539838</c:v>
                </c:pt>
                <c:pt idx="5234">
                  <c:v>0.17276589088834601</c:v>
                </c:pt>
                <c:pt idx="5235">
                  <c:v>8.7411983102091195E-2</c:v>
                </c:pt>
                <c:pt idx="5236">
                  <c:v>-1.9834798116658E-2</c:v>
                </c:pt>
                <c:pt idx="5237">
                  <c:v>-0.122113831100935</c:v>
                </c:pt>
                <c:pt idx="5238">
                  <c:v>-0.19380869754677299</c:v>
                </c:pt>
                <c:pt idx="5239">
                  <c:v>-0.216962973390148</c:v>
                </c:pt>
                <c:pt idx="5240">
                  <c:v>-0.185777526607389</c:v>
                </c:pt>
                <c:pt idx="5241">
                  <c:v>-0.108062945805704</c:v>
                </c:pt>
                <c:pt idx="5242">
                  <c:v>-3.2833298531342201E-3</c:v>
                </c:pt>
                <c:pt idx="5243">
                  <c:v>0.102318616429453</c:v>
                </c:pt>
                <c:pt idx="5244">
                  <c:v>0.18229423048866999</c:v>
                </c:pt>
                <c:pt idx="5245">
                  <c:v>0.21661312365069399</c:v>
                </c:pt>
                <c:pt idx="5246">
                  <c:v>0.19667991622413999</c:v>
                </c:pt>
                <c:pt idx="5247">
                  <c:v>0.12748700366563001</c:v>
                </c:pt>
                <c:pt idx="5248">
                  <c:v>2.63641801671099E-2</c:v>
                </c:pt>
                <c:pt idx="5249">
                  <c:v>-8.1361715805763304E-2</c:v>
                </c:pt>
                <c:pt idx="5250">
                  <c:v>-0.168710065323641</c:v>
                </c:pt>
                <c:pt idx="5251">
                  <c:v>-0.21380393237995199</c:v>
                </c:pt>
                <c:pt idx="5252">
                  <c:v>-0.20534927822839899</c:v>
                </c:pt>
                <c:pt idx="5253">
                  <c:v>-0.145463623450105</c:v>
                </c:pt>
                <c:pt idx="5254">
                  <c:v>-4.9145701787927397E-2</c:v>
                </c:pt>
                <c:pt idx="5255">
                  <c:v>5.9481065764837297E-2</c:v>
                </c:pt>
                <c:pt idx="5256">
                  <c:v>0.15321043140305499</c:v>
                </c:pt>
                <c:pt idx="5257">
                  <c:v>0.208567294047864</c:v>
                </c:pt>
                <c:pt idx="5258">
                  <c:v>0.21168718404082701</c:v>
                </c:pt>
                <c:pt idx="5259">
                  <c:v>0.161788705578814</c:v>
                </c:pt>
                <c:pt idx="5260">
                  <c:v>7.1369242140323294E-2</c:v>
                </c:pt>
                <c:pt idx="5261">
                  <c:v>-3.6925090734846497E-2</c:v>
                </c:pt>
                <c:pt idx="5262">
                  <c:v>-0.13597130556884099</c:v>
                </c:pt>
                <c:pt idx="5263">
                  <c:v>-0.20096266341837801</c:v>
                </c:pt>
                <c:pt idx="5264">
                  <c:v>-0.21562167553292699</c:v>
                </c:pt>
                <c:pt idx="5265">
                  <c:v>-0.17627690139049099</c:v>
                </c:pt>
                <c:pt idx="5266">
                  <c:v>-9.2782483752300998E-2</c:v>
                </c:pt>
                <c:pt idx="5267">
                  <c:v>1.39498825223952E-2</c:v>
                </c:pt>
                <c:pt idx="5268">
                  <c:v>0.11718841418056899</c:v>
                </c:pt>
                <c:pt idx="5269">
                  <c:v>0.19107638052307599</c:v>
                </c:pt>
                <c:pt idx="5270">
                  <c:v>0.21710808201177101</c:v>
                </c:pt>
                <c:pt idx="5271">
                  <c:v>0.18876371751985699</c:v>
                </c:pt>
                <c:pt idx="5272">
                  <c:v>0.113142308970006</c:v>
                </c:pt>
                <c:pt idx="5273">
                  <c:v>9.1837072546894407E-3</c:v>
                </c:pt>
                <c:pt idx="5274">
                  <c:v>-9.7075010914148399E-2</c:v>
                </c:pt>
                <c:pt idx="5275">
                  <c:v>-0.17902069038988999</c:v>
                </c:pt>
                <c:pt idx="5276">
                  <c:v>-0.21612952739374799</c:v>
                </c:pt>
                <c:pt idx="5277">
                  <c:v>-0.19910738349159299</c:v>
                </c:pt>
                <c:pt idx="5278">
                  <c:v>-0.13221756022143399</c:v>
                </c:pt>
                <c:pt idx="5279">
                  <c:v>-3.22130287756223E-2</c:v>
                </c:pt>
                <c:pt idx="5280">
                  <c:v>7.5859455562167305E-2</c:v>
                </c:pt>
                <c:pt idx="5281">
                  <c:v>0.16493246865651501</c:v>
                </c:pt>
                <c:pt idx="5282">
                  <c:v>0.21269712180908501</c:v>
                </c:pt>
                <c:pt idx="5283">
                  <c:v>0.207190461327419</c:v>
                </c:pt>
                <c:pt idx="5284">
                  <c:v>0.14979166448999301</c:v>
                </c:pt>
                <c:pt idx="5285">
                  <c:v>5.4876616041024999E-2</c:v>
                </c:pt>
                <c:pt idx="5286">
                  <c:v>-5.3782621325228999E-2</c:v>
                </c:pt>
                <c:pt idx="5287">
                  <c:v>-0.148971667537419</c:v>
                </c:pt>
                <c:pt idx="5288">
                  <c:v>-0.206849835461731</c:v>
                </c:pt>
                <c:pt idx="5289">
                  <c:v>-0.212921178891433</c:v>
                </c:pt>
                <c:pt idx="5290">
                  <c:v>-0.16566509220067599</c:v>
                </c:pt>
                <c:pt idx="5291">
                  <c:v>-7.6917155456640601E-2</c:v>
                </c:pt>
                <c:pt idx="5292">
                  <c:v>3.1095160030901899E-2</c:v>
                </c:pt>
                <c:pt idx="5293">
                  <c:v>0.13131949978833601</c:v>
                </c:pt>
                <c:pt idx="5294">
                  <c:v>0.198654056176749</c:v>
                </c:pt>
                <c:pt idx="5295">
                  <c:v>0.21623447183539901</c:v>
                </c:pt>
                <c:pt idx="5296">
                  <c:v>0.17965762260159701</c:v>
                </c:pt>
                <c:pt idx="5297">
                  <c:v>9.8084407272248694E-2</c:v>
                </c:pt>
                <c:pt idx="5298">
                  <c:v>-8.0546563299227301E-3</c:v>
                </c:pt>
                <c:pt idx="5299">
                  <c:v>-0.112176381286804</c:v>
                </c:pt>
                <c:pt idx="5300">
                  <c:v>-0.188202835658658</c:v>
                </c:pt>
                <c:pt idx="5301">
                  <c:v>-0.21709272231417101</c:v>
                </c:pt>
                <c:pt idx="5302">
                  <c:v>-0.19161038992062401</c:v>
                </c:pt>
                <c:pt idx="5303">
                  <c:v>-0.118138046706894</c:v>
                </c:pt>
                <c:pt idx="5304">
                  <c:v>-1.5077296820187399E-2</c:v>
                </c:pt>
                <c:pt idx="5305">
                  <c:v>9.1759655587894104E-2</c:v>
                </c:pt>
                <c:pt idx="5306">
                  <c:v>0.17561483301840999</c:v>
                </c:pt>
                <c:pt idx="5307">
                  <c:v>0.215486186084135</c:v>
                </c:pt>
                <c:pt idx="5308">
                  <c:v>0.20138768706583901</c:v>
                </c:pt>
                <c:pt idx="5309">
                  <c:v>0.13685039250339401</c:v>
                </c:pt>
                <c:pt idx="5310">
                  <c:v>3.8038068180272597E-2</c:v>
                </c:pt>
                <c:pt idx="5311">
                  <c:v>-7.03011262896414E-2</c:v>
                </c:pt>
                <c:pt idx="5312">
                  <c:v>-0.16103296756378899</c:v>
                </c:pt>
                <c:pt idx="5313">
                  <c:v>-0.211433103135581</c:v>
                </c:pt>
                <c:pt idx="5314">
                  <c:v>-0.208878506391319</c:v>
                </c:pt>
                <c:pt idx="5315">
                  <c:v>-0.154008991933171</c:v>
                </c:pt>
                <c:pt idx="5316">
                  <c:v>-6.0566970042937401E-2</c:v>
                </c:pt>
                <c:pt idx="5317">
                  <c:v>4.8044425224754599E-2</c:v>
                </c:pt>
                <c:pt idx="5318">
                  <c:v>0.14462279614893001</c:v>
                </c:pt>
                <c:pt idx="5319">
                  <c:v>0.20497949060291401</c:v>
                </c:pt>
                <c:pt idx="5320">
                  <c:v>0.213997800034957</c:v>
                </c:pt>
                <c:pt idx="5321">
                  <c:v>0.169419032902272</c:v>
                </c:pt>
                <c:pt idx="5322">
                  <c:v>8.2408217979835996E-2</c:v>
                </c:pt>
                <c:pt idx="5323">
                  <c:v>-2.5242246359119799E-2</c:v>
                </c:pt>
                <c:pt idx="5324">
                  <c:v>-0.126570633505906</c:v>
                </c:pt>
                <c:pt idx="5325">
                  <c:v>-0.19619862030393301</c:v>
                </c:pt>
                <c:pt idx="5326">
                  <c:v>-0.21668744551896199</c:v>
                </c:pt>
                <c:pt idx="5327">
                  <c:v>-0.18290555577244599</c:v>
                </c:pt>
                <c:pt idx="5328">
                  <c:v>-0.10331383491903</c:v>
                </c:pt>
                <c:pt idx="5329">
                  <c:v>2.1534768023593401E-3</c:v>
                </c:pt>
                <c:pt idx="5330">
                  <c:v>0.107081436899397</c:v>
                </c:pt>
                <c:pt idx="5331">
                  <c:v>0.18519018683997401</c:v>
                </c:pt>
                <c:pt idx="5332">
                  <c:v>0.21691690564996499</c:v>
                </c:pt>
                <c:pt idx="5333">
                  <c:v>0.19431543978513399</c:v>
                </c:pt>
                <c:pt idx="5334">
                  <c:v>0.123046466580643</c:v>
                </c:pt>
                <c:pt idx="5335">
                  <c:v>2.09597424961687E-2</c:v>
                </c:pt>
                <c:pt idx="5336">
                  <c:v>-8.6376479121274094E-2</c:v>
                </c:pt>
                <c:pt idx="5337">
                  <c:v>-0.172079175702019</c:v>
                </c:pt>
                <c:pt idx="5338">
                  <c:v>-0.21468357522648801</c:v>
                </c:pt>
                <c:pt idx="5339">
                  <c:v>-0.20351914153527001</c:v>
                </c:pt>
                <c:pt idx="5340">
                  <c:v>-0.14138207630545099</c:v>
                </c:pt>
                <c:pt idx="5341">
                  <c:v>-4.3834992994204902E-2</c:v>
                </c:pt>
                <c:pt idx="5342">
                  <c:v>6.4690836244993999E-2</c:v>
                </c:pt>
                <c:pt idx="5343">
                  <c:v>0.15701444423382099</c:v>
                </c:pt>
                <c:pt idx="5344">
                  <c:v>0.21001281061739099</c:v>
                </c:pt>
                <c:pt idx="5345">
                  <c:v>0.21041216575694399</c:v>
                </c:pt>
                <c:pt idx="5346">
                  <c:v>0.15811248868035799</c:v>
                </c:pt>
                <c:pt idx="5347">
                  <c:v>6.6212557955107304E-2</c:v>
                </c:pt>
                <c:pt idx="5348">
                  <c:v>-4.2270718662889603E-2</c:v>
                </c:pt>
                <c:pt idx="5349">
                  <c:v>-0.14016703156326399</c:v>
                </c:pt>
                <c:pt idx="5350">
                  <c:v>-0.20295764187548401</c:v>
                </c:pt>
                <c:pt idx="5351">
                  <c:v>-0.21491625172218601</c:v>
                </c:pt>
                <c:pt idx="5352">
                  <c:v>-0.173047753081434</c:v>
                </c:pt>
                <c:pt idx="5353">
                  <c:v>-8.78383711711134E-2</c:v>
                </c:pt>
                <c:pt idx="5354">
                  <c:v>1.9370675708707201E-2</c:v>
                </c:pt>
                <c:pt idx="5355">
                  <c:v>0.121728216690334</c:v>
                </c:pt>
                <c:pt idx="5356">
                  <c:v>0.19359817065483401</c:v>
                </c:pt>
                <c:pt idx="5357">
                  <c:v>0.216980261782972</c:v>
                </c:pt>
                <c:pt idx="5358">
                  <c:v>0.18601830029974301</c:v>
                </c:pt>
                <c:pt idx="5359">
                  <c:v>0.108466901532687</c:v>
                </c:pt>
                <c:pt idx="5360">
                  <c:v>3.7492943969637902E-3</c:v>
                </c:pt>
                <c:pt idx="5361">
                  <c:v>-0.101907346779413</c:v>
                </c:pt>
                <c:pt idx="5362">
                  <c:v>-0.182040660767603</c:v>
                </c:pt>
                <c:pt idx="5363">
                  <c:v>-0.216580761968275</c:v>
                </c:pt>
                <c:pt idx="5364">
                  <c:v>-0.19687686776448701</c:v>
                </c:pt>
                <c:pt idx="5365">
                  <c:v>-0.127863940693665</c:v>
                </c:pt>
                <c:pt idx="5366">
                  <c:v>-2.6826696465813701E-2</c:v>
                </c:pt>
                <c:pt idx="5367">
                  <c:v>8.0929460312643905E-2</c:v>
                </c:pt>
                <c:pt idx="5368">
                  <c:v>0.168416331705877</c:v>
                </c:pt>
                <c:pt idx="5369">
                  <c:v>0.21372228804430199</c:v>
                </c:pt>
                <c:pt idx="5370">
                  <c:v>0.20550017150521199</c:v>
                </c:pt>
                <c:pt idx="5371">
                  <c:v>0.14580926218213</c:v>
                </c:pt>
                <c:pt idx="5372">
                  <c:v>4.9599518610540398E-2</c:v>
                </c:pt>
                <c:pt idx="5373">
                  <c:v>-5.9032732090134203E-2</c:v>
                </c:pt>
                <c:pt idx="5374">
                  <c:v>-0.15287986882635099</c:v>
                </c:pt>
                <c:pt idx="5375">
                  <c:v>-0.20843729401715699</c:v>
                </c:pt>
                <c:pt idx="5376">
                  <c:v>-0.21179030587026801</c:v>
                </c:pt>
                <c:pt idx="5377">
                  <c:v>-0.16209912176649899</c:v>
                </c:pt>
                <c:pt idx="5378">
                  <c:v>-7.1809207026363897E-2</c:v>
                </c:pt>
                <c:pt idx="5379">
                  <c:v>3.6465769085502801E-2</c:v>
                </c:pt>
                <c:pt idx="5380">
                  <c:v>0.13560766711269701</c:v>
                </c:pt>
                <c:pt idx="5381">
                  <c:v>0.20078578366262501</c:v>
                </c:pt>
                <c:pt idx="5382">
                  <c:v>0.21567585510967499</c:v>
                </c:pt>
                <c:pt idx="5383">
                  <c:v>0.176548570688637</c:v>
                </c:pt>
                <c:pt idx="5384">
                  <c:v>9.3203601510811598E-2</c:v>
                </c:pt>
                <c:pt idx="5385">
                  <c:v>-1.34847878585644E-2</c:v>
                </c:pt>
                <c:pt idx="5386">
                  <c:v>-0.116795828455212</c:v>
                </c:pt>
                <c:pt idx="5387">
                  <c:v>-0.19085462926653399</c:v>
                </c:pt>
                <c:pt idx="5388">
                  <c:v>-0.217112704201889</c:v>
                </c:pt>
                <c:pt idx="5389">
                  <c:v>-0.188993555500447</c:v>
                </c:pt>
                <c:pt idx="5390">
                  <c:v>-0.11353979839301701</c:v>
                </c:pt>
                <c:pt idx="5391">
                  <c:v>-9.6492944282835901E-3</c:v>
                </c:pt>
                <c:pt idx="5392">
                  <c:v>9.6657935185891206E-2</c:v>
                </c:pt>
                <c:pt idx="5393">
                  <c:v>0.17875658531046201</c:v>
                </c:pt>
                <c:pt idx="5394">
                  <c:v>0.21608453971868</c:v>
                </c:pt>
                <c:pt idx="5395">
                  <c:v>0.19929278066319001</c:v>
                </c:pt>
                <c:pt idx="5396">
                  <c:v>0.13258690836794901</c:v>
                </c:pt>
                <c:pt idx="5397">
                  <c:v>3.2673822362490501E-2</c:v>
                </c:pt>
                <c:pt idx="5398">
                  <c:v>-7.5422625147332598E-2</c:v>
                </c:pt>
                <c:pt idx="5399">
                  <c:v>-0.16462900830100799</c:v>
                </c:pt>
                <c:pt idx="5400">
                  <c:v>-0.21260303504147399</c:v>
                </c:pt>
                <c:pt idx="5401">
                  <c:v>-0.207329312762325</c:v>
                </c:pt>
                <c:pt idx="5402">
                  <c:v>-0.15012867792417101</c:v>
                </c:pt>
                <c:pt idx="5403">
                  <c:v>-5.5327384369205597E-2</c:v>
                </c:pt>
                <c:pt idx="5404">
                  <c:v>5.3330995827202299E-2</c:v>
                </c:pt>
                <c:pt idx="5405">
                  <c:v>0.148632297277208</c:v>
                </c:pt>
                <c:pt idx="5406">
                  <c:v>0.20670771782630501</c:v>
                </c:pt>
                <c:pt idx="5407">
                  <c:v>0.213011908124219</c:v>
                </c:pt>
                <c:pt idx="5408">
                  <c:v>0.16596594460247999</c:v>
                </c:pt>
                <c:pt idx="5409">
                  <c:v>7.7352780677076904E-2</c:v>
                </c:pt>
                <c:pt idx="5410">
                  <c:v>-3.0633867030713802E-2</c:v>
                </c:pt>
                <c:pt idx="5411">
                  <c:v>-0.130948072701948</c:v>
                </c:pt>
                <c:pt idx="5412">
                  <c:v>-0.198465521222112</c:v>
                </c:pt>
                <c:pt idx="5413">
                  <c:v>-0.21627604876148901</c:v>
                </c:pt>
                <c:pt idx="5414">
                  <c:v>-0.17991889820935</c:v>
                </c:pt>
                <c:pt idx="5415">
                  <c:v>-9.8499943464866499E-2</c:v>
                </c:pt>
                <c:pt idx="5416">
                  <c:v>7.5889331696805196E-3</c:v>
                </c:pt>
                <c:pt idx="5417">
                  <c:v>0.111777114413557</c:v>
                </c:pt>
                <c:pt idx="5418">
                  <c:v>0.187970023937683</c:v>
                </c:pt>
                <c:pt idx="5419">
                  <c:v>0.21708467488524399</c:v>
                </c:pt>
                <c:pt idx="5420">
                  <c:v>0.191829122312243</c:v>
                </c:pt>
                <c:pt idx="5421">
                  <c:v>0.118528776034661</c:v>
                </c:pt>
                <c:pt idx="5422">
                  <c:v>1.55421625000548E-2</c:v>
                </c:pt>
                <c:pt idx="5423">
                  <c:v>-9.1337082049266896E-2</c:v>
                </c:pt>
                <c:pt idx="5424">
                  <c:v>-0.17534038778522901</c:v>
                </c:pt>
                <c:pt idx="5425">
                  <c:v>-0.21542860566758301</c:v>
                </c:pt>
                <c:pt idx="5426">
                  <c:v>-0.20156139283844601</c:v>
                </c:pt>
                <c:pt idx="5427">
                  <c:v>-0.13721187877681801</c:v>
                </c:pt>
                <c:pt idx="5428">
                  <c:v>-3.8496798474836301E-2</c:v>
                </c:pt>
                <c:pt idx="5429">
                  <c:v>6.9860043821967796E-2</c:v>
                </c:pt>
                <c:pt idx="5430">
                  <c:v>0.160720004763311</c:v>
                </c:pt>
                <c:pt idx="5431">
                  <c:v>0.21132664347715899</c:v>
                </c:pt>
                <c:pt idx="5432">
                  <c:v>0.209005213356832</c:v>
                </c:pt>
                <c:pt idx="5433">
                  <c:v>0.15433713097707399</c:v>
                </c:pt>
                <c:pt idx="5434">
                  <c:v>6.1014356706057399E-2</c:v>
                </c:pt>
                <c:pt idx="5435">
                  <c:v>-4.7589841707580897E-2</c:v>
                </c:pt>
                <c:pt idx="5436">
                  <c:v>-0.14427486903961101</c:v>
                </c:pt>
                <c:pt idx="5437">
                  <c:v>-0.204825360404361</c:v>
                </c:pt>
                <c:pt idx="5438">
                  <c:v>-0.21407606961155101</c:v>
                </c:pt>
                <c:pt idx="5439">
                  <c:v>-0.169710099153008</c:v>
                </c:pt>
                <c:pt idx="5440">
                  <c:v>-8.28391815565718E-2</c:v>
                </c:pt>
                <c:pt idx="5441">
                  <c:v>2.4779322957681201E-2</c:v>
                </c:pt>
                <c:pt idx="5442">
                  <c:v>0.126191692317423</c:v>
                </c:pt>
                <c:pt idx="5443">
                  <c:v>0.19599856949984101</c:v>
                </c:pt>
                <c:pt idx="5444">
                  <c:v>0.21671638906417201</c:v>
                </c:pt>
                <c:pt idx="5445">
                  <c:v>0.183156244576507</c:v>
                </c:pt>
                <c:pt idx="5446">
                  <c:v>0.10372348241580399</c:v>
                </c:pt>
                <c:pt idx="5447">
                  <c:v>-1.68746936970744E-3</c:v>
                </c:pt>
                <c:pt idx="5448">
                  <c:v>-0.106675783983276</c:v>
                </c:pt>
                <c:pt idx="5449">
                  <c:v>-0.18494648672971301</c:v>
                </c:pt>
                <c:pt idx="5450">
                  <c:v>-0.21689619454998599</c:v>
                </c:pt>
                <c:pt idx="5451">
                  <c:v>-0.194522904918909</c:v>
                </c:pt>
                <c:pt idx="5452">
                  <c:v>-0.123430147018397</c:v>
                </c:pt>
                <c:pt idx="5453">
                  <c:v>-2.1423543092086099E-2</c:v>
                </c:pt>
                <c:pt idx="5454">
                  <c:v>8.5948720103650803E-2</c:v>
                </c:pt>
                <c:pt idx="5455">
                  <c:v>0.17179459316227799</c:v>
                </c:pt>
                <c:pt idx="5456">
                  <c:v>0.214613444627129</c:v>
                </c:pt>
                <c:pt idx="5457">
                  <c:v>0.203681027519962</c:v>
                </c:pt>
                <c:pt idx="5458">
                  <c:v>0.14173543352505899</c:v>
                </c:pt>
                <c:pt idx="5459">
                  <c:v>4.4291320941009703E-2</c:v>
                </c:pt>
                <c:pt idx="5460">
                  <c:v>-6.4245827736122793E-2</c:v>
                </c:pt>
                <c:pt idx="5461">
                  <c:v>-0.15669221030456301</c:v>
                </c:pt>
                <c:pt idx="5462">
                  <c:v>-0.20989405675432299</c:v>
                </c:pt>
                <c:pt idx="5463">
                  <c:v>-0.21052663460176599</c:v>
                </c:pt>
                <c:pt idx="5464">
                  <c:v>-0.158431510800772</c:v>
                </c:pt>
                <c:pt idx="5465">
                  <c:v>-6.6656232281986E-2</c:v>
                </c:pt>
                <c:pt idx="5466">
                  <c:v>4.1813513117068699E-2</c:v>
                </c:pt>
                <c:pt idx="5467">
                  <c:v>0.13981080476374999</c:v>
                </c:pt>
                <c:pt idx="5468">
                  <c:v>0.202791613034084</c:v>
                </c:pt>
                <c:pt idx="5469">
                  <c:v>0.21498200379219801</c:v>
                </c:pt>
                <c:pt idx="5470">
                  <c:v>0.173328818049027</c:v>
                </c:pt>
                <c:pt idx="5471">
                  <c:v>8.8264354571553502E-2</c:v>
                </c:pt>
                <c:pt idx="5472">
                  <c:v>-1.8906464060669599E-2</c:v>
                </c:pt>
                <c:pt idx="5473">
                  <c:v>-0.121342041481709</c:v>
                </c:pt>
                <c:pt idx="5474">
                  <c:v>-0.19338675186227999</c:v>
                </c:pt>
                <c:pt idx="5475">
                  <c:v>-0.21699655055463099</c:v>
                </c:pt>
                <c:pt idx="5476">
                  <c:v>-0.186258217011704</c:v>
                </c:pt>
                <c:pt idx="5477">
                  <c:v>-0.108870357556105</c:v>
                </c:pt>
                <c:pt idx="5478">
                  <c:v>-4.2152416679134197E-3</c:v>
                </c:pt>
                <c:pt idx="5479">
                  <c:v>0.101495607645468</c:v>
                </c:pt>
                <c:pt idx="5480">
                  <c:v>0.18178625239100299</c:v>
                </c:pt>
                <c:pt idx="5481">
                  <c:v>0.21654740250517401</c:v>
                </c:pt>
                <c:pt idx="5482">
                  <c:v>0.19707291229936699</c:v>
                </c:pt>
                <c:pt idx="5483">
                  <c:v>0.12824028865659301</c:v>
                </c:pt>
                <c:pt idx="5484">
                  <c:v>2.72890891747803E-2</c:v>
                </c:pt>
                <c:pt idx="5485">
                  <c:v>-8.0496831980074998E-2</c:v>
                </c:pt>
                <c:pt idx="5486">
                  <c:v>-0.16812182219942801</c:v>
                </c:pt>
                <c:pt idx="5487">
                  <c:v>-0.213639659096868</c:v>
                </c:pt>
                <c:pt idx="5488">
                  <c:v>-0.205650118049271</c:v>
                </c:pt>
                <c:pt idx="5489">
                  <c:v>-0.14615422917552101</c:v>
                </c:pt>
                <c:pt idx="5490">
                  <c:v>-5.0053106929749E-2</c:v>
                </c:pt>
                <c:pt idx="5491">
                  <c:v>5.8584126453511701E-2</c:v>
                </c:pt>
                <c:pt idx="5492">
                  <c:v>0.15254860193695399</c:v>
                </c:pt>
                <c:pt idx="5493">
                  <c:v>0.20830633372246499</c:v>
                </c:pt>
                <c:pt idx="5494">
                  <c:v>0.21189245198850601</c:v>
                </c:pt>
                <c:pt idx="5495">
                  <c:v>0.16240879116868501</c:v>
                </c:pt>
                <c:pt idx="5496">
                  <c:v>7.2248841089671903E-2</c:v>
                </c:pt>
                <c:pt idx="5497">
                  <c:v>-3.6006279439521102E-2</c:v>
                </c:pt>
                <c:pt idx="5498">
                  <c:v>-0.13524340391634401</c:v>
                </c:pt>
                <c:pt idx="5499">
                  <c:v>-0.20060797889315199</c:v>
                </c:pt>
                <c:pt idx="5500">
                  <c:v>-0.21572904107461799</c:v>
                </c:pt>
                <c:pt idx="5501">
                  <c:v>-0.17681942663313399</c:v>
                </c:pt>
                <c:pt idx="5502">
                  <c:v>-9.3624289883294701E-2</c:v>
                </c:pt>
                <c:pt idx="5503">
                  <c:v>1.3019631070744501E-2</c:v>
                </c:pt>
                <c:pt idx="5504">
                  <c:v>0.116402704655188</c:v>
                </c:pt>
                <c:pt idx="5505">
                  <c:v>0.190631998748785</c:v>
                </c:pt>
                <c:pt idx="5506">
                  <c:v>0.21711632616068499</c:v>
                </c:pt>
                <c:pt idx="5507">
                  <c:v>0.189222522793738</c:v>
                </c:pt>
                <c:pt idx="5508">
                  <c:v>0.113936764741789</c:v>
                </c:pt>
                <c:pt idx="5509">
                  <c:v>1.0114837147885299E-2</c:v>
                </c:pt>
                <c:pt idx="5510">
                  <c:v>-9.6240414157600804E-2</c:v>
                </c:pt>
                <c:pt idx="5511">
                  <c:v>-0.17849165670513001</c:v>
                </c:pt>
                <c:pt idx="5512">
                  <c:v>-0.216038556549011</c:v>
                </c:pt>
                <c:pt idx="5513">
                  <c:v>-0.19947725969928501</c:v>
                </c:pt>
                <c:pt idx="5514">
                  <c:v>-0.13295564569079399</c:v>
                </c:pt>
                <c:pt idx="5515">
                  <c:v>-3.3134465422098303E-2</c:v>
                </c:pt>
                <c:pt idx="5516">
                  <c:v>7.4985447262862895E-2</c:v>
                </c:pt>
                <c:pt idx="5517">
                  <c:v>0.16432478950489701</c:v>
                </c:pt>
                <c:pt idx="5518">
                  <c:v>0.212507968818443</c:v>
                </c:pt>
                <c:pt idx="5519">
                  <c:v>0.20746720903768101</c:v>
                </c:pt>
                <c:pt idx="5520">
                  <c:v>0.150464999720304</c:v>
                </c:pt>
                <c:pt idx="5521">
                  <c:v>5.5777897805885997E-2</c:v>
                </c:pt>
                <c:pt idx="5522">
                  <c:v>-5.2879124634973899E-2</c:v>
                </c:pt>
                <c:pt idx="5523">
                  <c:v>-0.148292242272731</c:v>
                </c:pt>
                <c:pt idx="5524">
                  <c:v>-0.20656464789499801</c:v>
                </c:pt>
                <c:pt idx="5525">
                  <c:v>-0.21310165601792</c:v>
                </c:pt>
                <c:pt idx="5526">
                  <c:v>-0.166266032404456</c:v>
                </c:pt>
                <c:pt idx="5527">
                  <c:v>-7.7788049535713097E-2</c:v>
                </c:pt>
                <c:pt idx="5528">
                  <c:v>3.0172432901274499E-2</c:v>
                </c:pt>
                <c:pt idx="5529">
                  <c:v>0.130576042341953</c:v>
                </c:pt>
                <c:pt idx="5530">
                  <c:v>0.19827607194313199</c:v>
                </c:pt>
                <c:pt idx="5531">
                  <c:v>0.216316629310701</c:v>
                </c:pt>
                <c:pt idx="5532">
                  <c:v>0.18017934493646101</c:v>
                </c:pt>
                <c:pt idx="5533">
                  <c:v>9.8915025871377404E-2</c:v>
                </c:pt>
                <c:pt idx="5534">
                  <c:v>-7.1231750474646796E-3</c:v>
                </c:pt>
                <c:pt idx="5535">
                  <c:v>-0.111377332586699</c:v>
                </c:pt>
                <c:pt idx="5536">
                  <c:v>-0.187736346244785</c:v>
                </c:pt>
                <c:pt idx="5537">
                  <c:v>-0.217075627354125</c:v>
                </c:pt>
                <c:pt idx="5538">
                  <c:v>-0.192046970953197</c:v>
                </c:pt>
                <c:pt idx="5539">
                  <c:v>-0.11891895930412701</c:v>
                </c:pt>
                <c:pt idx="5540">
                  <c:v>-1.60069565776738E-2</c:v>
                </c:pt>
                <c:pt idx="5541">
                  <c:v>9.0914087723608095E-2</c:v>
                </c:pt>
                <c:pt idx="5542">
                  <c:v>0.17506513476445701</c:v>
                </c:pt>
                <c:pt idx="5543">
                  <c:v>0.215370032778297</c:v>
                </c:pt>
                <c:pt idx="5544">
                  <c:v>0.201734170024127</c:v>
                </c:pt>
                <c:pt idx="5545">
                  <c:v>0.13757273291948</c:v>
                </c:pt>
                <c:pt idx="5546">
                  <c:v>3.89553514158738E-2</c:v>
                </c:pt>
                <c:pt idx="5547">
                  <c:v>-6.9418639511293997E-2</c:v>
                </c:pt>
                <c:pt idx="5548">
                  <c:v>-0.16040630153088301</c:v>
                </c:pt>
                <c:pt idx="5549">
                  <c:v>-0.21121921024361101</c:v>
                </c:pt>
                <c:pt idx="5550">
                  <c:v>-0.20913095744197499</c:v>
                </c:pt>
                <c:pt idx="5551">
                  <c:v>-0.15466455899472301</c:v>
                </c:pt>
                <c:pt idx="5552">
                  <c:v>-6.14614622779769E-2</c:v>
                </c:pt>
                <c:pt idx="5553">
                  <c:v>4.7135038945520097E-2</c:v>
                </c:pt>
                <c:pt idx="5554">
                  <c:v>0.14392627726055801</c:v>
                </c:pt>
                <c:pt idx="5555">
                  <c:v>0.20467028658188699</c:v>
                </c:pt>
                <c:pt idx="5556">
                  <c:v>0.21415335294650201</c:v>
                </c:pt>
                <c:pt idx="5557">
                  <c:v>0.170000383554714</c:v>
                </c:pt>
                <c:pt idx="5558">
                  <c:v>8.3269763495833204E-2</c:v>
                </c:pt>
                <c:pt idx="5559">
                  <c:v>-2.4316285398689901E-2</c:v>
                </c:pt>
                <c:pt idx="5560">
                  <c:v>-0.125812169767828</c:v>
                </c:pt>
                <c:pt idx="5561">
                  <c:v>-0.195797615736575</c:v>
                </c:pt>
                <c:pt idx="5562">
                  <c:v>-0.21674433420387099</c:v>
                </c:pt>
                <c:pt idx="5563">
                  <c:v>-0.183406089585575</c:v>
                </c:pt>
                <c:pt idx="5564">
                  <c:v>-0.10413265206179401</c:v>
                </c:pt>
                <c:pt idx="5565">
                  <c:v>1.22145416293757E-3</c:v>
                </c:pt>
                <c:pt idx="5566">
                  <c:v>0.10626963961520999</c:v>
                </c:pt>
                <c:pt idx="5567">
                  <c:v>0.18470193457687101</c:v>
                </c:pt>
                <c:pt idx="5568">
                  <c:v>0.216874484216138</c:v>
                </c:pt>
                <c:pt idx="5569">
                  <c:v>0.194729473891847</c:v>
                </c:pt>
                <c:pt idx="5570">
                  <c:v>0.12381325881739</c:v>
                </c:pt>
                <c:pt idx="5571">
                  <c:v>2.1887244990421901E-2</c:v>
                </c:pt>
                <c:pt idx="5572">
                  <c:v>-8.5520565123007694E-2</c:v>
                </c:pt>
                <c:pt idx="5573">
                  <c:v>-0.17150921917031001</c:v>
                </c:pt>
                <c:pt idx="5574">
                  <c:v>-0.214542325310457</c:v>
                </c:pt>
                <c:pt idx="5575">
                  <c:v>-0.20384197515263799</c:v>
                </c:pt>
                <c:pt idx="5576">
                  <c:v>-0.14208813777403301</c:v>
                </c:pt>
                <c:pt idx="5577">
                  <c:v>-4.4747444839107801E-2</c:v>
                </c:pt>
                <c:pt idx="5578">
                  <c:v>6.3800523248766797E-2</c:v>
                </c:pt>
                <c:pt idx="5579">
                  <c:v>0.156369254499275</c:v>
                </c:pt>
                <c:pt idx="5580">
                  <c:v>0.209774335916011</c:v>
                </c:pt>
                <c:pt idx="5581">
                  <c:v>0.210640133557079</c:v>
                </c:pt>
                <c:pt idx="5582">
                  <c:v>0.158749803032255</c:v>
                </c:pt>
                <c:pt idx="5583">
                  <c:v>6.70995995257226E-2</c:v>
                </c:pt>
                <c:pt idx="5584">
                  <c:v>-4.1356114937722802E-2</c:v>
                </c:pt>
                <c:pt idx="5585">
                  <c:v>-0.139453933860304</c:v>
                </c:pt>
                <c:pt idx="5586">
                  <c:v>-0.202624649938173</c:v>
                </c:pt>
                <c:pt idx="5587">
                  <c:v>-0.215046765446957</c:v>
                </c:pt>
                <c:pt idx="5588">
                  <c:v>-0.173609084496268</c:v>
                </c:pt>
                <c:pt idx="5589">
                  <c:v>-8.8689931340919306E-2</c:v>
                </c:pt>
                <c:pt idx="5590">
                  <c:v>1.8442165311153301E-2</c:v>
                </c:pt>
                <c:pt idx="5591">
                  <c:v>0.12095530725416</c:v>
                </c:pt>
                <c:pt idx="5592">
                  <c:v>0.193174442143111</c:v>
                </c:pt>
                <c:pt idx="5593">
                  <c:v>0.217011839630083</c:v>
                </c:pt>
                <c:pt idx="5594">
                  <c:v>0.18649727563798399</c:v>
                </c:pt>
                <c:pt idx="5595">
                  <c:v>0.10927331201724801</c:v>
                </c:pt>
                <c:pt idx="5596">
                  <c:v>4.6811695193788002E-3</c:v>
                </c:pt>
                <c:pt idx="5597">
                  <c:v>-0.10108340092448601</c:v>
                </c:pt>
                <c:pt idx="5598">
                  <c:v>-0.18153100653092</c:v>
                </c:pt>
                <c:pt idx="5599">
                  <c:v>-0.21651304541507799</c:v>
                </c:pt>
                <c:pt idx="5600">
                  <c:v>-0.19726804892560801</c:v>
                </c:pt>
                <c:pt idx="5601">
                  <c:v>-0.128616045820589</c:v>
                </c:pt>
                <c:pt idx="5602">
                  <c:v>-2.77513561637809E-2</c:v>
                </c:pt>
                <c:pt idx="5603">
                  <c:v>8.0063832801161305E-2</c:v>
                </c:pt>
                <c:pt idx="5604">
                  <c:v>0.167826538161093</c:v>
                </c:pt>
                <c:pt idx="5605">
                  <c:v>0.213556045918321</c:v>
                </c:pt>
                <c:pt idx="5606">
                  <c:v>0.205799117169777</c:v>
                </c:pt>
                <c:pt idx="5607">
                  <c:v>0.14649852284102699</c:v>
                </c:pt>
                <c:pt idx="5608">
                  <c:v>5.0506464655885902E-2</c:v>
                </c:pt>
                <c:pt idx="5609">
                  <c:v>-5.8135250921682001E-2</c:v>
                </c:pt>
                <c:pt idx="5610">
                  <c:v>-0.15221663226099999</c:v>
                </c:pt>
                <c:pt idx="5611">
                  <c:v>-0.20817441376712001</c:v>
                </c:pt>
                <c:pt idx="5612">
                  <c:v>-0.21199362192495799</c:v>
                </c:pt>
                <c:pt idx="5613">
                  <c:v>-0.162717712358737</c:v>
                </c:pt>
                <c:pt idx="5614">
                  <c:v>-7.2688142304867004E-2</c:v>
                </c:pt>
                <c:pt idx="5615">
                  <c:v>3.5546623913754898E-2</c:v>
                </c:pt>
                <c:pt idx="5616">
                  <c:v>0.13487851765793099</c:v>
                </c:pt>
                <c:pt idx="5617">
                  <c:v>0.20042924992910099</c:v>
                </c:pt>
                <c:pt idx="5618">
                  <c:v>0.21578123318272999</c:v>
                </c:pt>
                <c:pt idx="5619">
                  <c:v>0.17708946797615599</c:v>
                </c:pt>
                <c:pt idx="5620">
                  <c:v>9.4044546931652095E-2</c:v>
                </c:pt>
                <c:pt idx="5621">
                  <c:v>-1.25544143018986E-2</c:v>
                </c:pt>
                <c:pt idx="5622">
                  <c:v>-0.11600904459160601</c:v>
                </c:pt>
                <c:pt idx="5623">
                  <c:v>-0.19040848999548199</c:v>
                </c:pt>
                <c:pt idx="5624">
                  <c:v>-0.21711894787147201</c:v>
                </c:pt>
                <c:pt idx="5625">
                  <c:v>-0.189450618344885</c:v>
                </c:pt>
                <c:pt idx="5626">
                  <c:v>-0.114333206187509</c:v>
                </c:pt>
                <c:pt idx="5627">
                  <c:v>-1.05803332687539E-2</c:v>
                </c:pt>
                <c:pt idx="5628">
                  <c:v>9.5822449752783506E-2</c:v>
                </c:pt>
                <c:pt idx="5629">
                  <c:v>0.178225905794414</c:v>
                </c:pt>
                <c:pt idx="5630">
                  <c:v>0.21599157809658301</c:v>
                </c:pt>
                <c:pt idx="5631">
                  <c:v>0.19966081974999</c:v>
                </c:pt>
                <c:pt idx="5632">
                  <c:v>0.133323770491208</c:v>
                </c:pt>
                <c:pt idx="5633">
                  <c:v>3.3594955832277902E-2</c:v>
                </c:pt>
                <c:pt idx="5634">
                  <c:v>-7.4547923922822501E-2</c:v>
                </c:pt>
                <c:pt idx="5635">
                  <c:v>-0.164019813669706</c:v>
                </c:pt>
                <c:pt idx="5636">
                  <c:v>-0.21241192357795899</c:v>
                </c:pt>
                <c:pt idx="5637">
                  <c:v>-0.207604149518204</c:v>
                </c:pt>
                <c:pt idx="5638">
                  <c:v>-0.15080062832897001</c:v>
                </c:pt>
                <c:pt idx="5639">
                  <c:v>-5.6228154275565399E-2</c:v>
                </c:pt>
                <c:pt idx="5640">
                  <c:v>5.24270098303002E-2</c:v>
                </c:pt>
                <c:pt idx="5641">
                  <c:v>0.14795150409061</c:v>
                </c:pt>
                <c:pt idx="5642">
                  <c:v>0.20642062632692901</c:v>
                </c:pt>
                <c:pt idx="5643">
                  <c:v>0.21319042215907</c:v>
                </c:pt>
                <c:pt idx="5644">
                  <c:v>0.16656535422410901</c:v>
                </c:pt>
                <c:pt idx="5645">
                  <c:v>7.8222960027279506E-2</c:v>
                </c:pt>
                <c:pt idx="5646">
                  <c:v>-2.97108597683967E-2</c:v>
                </c:pt>
                <c:pt idx="5647">
                  <c:v>-0.130203410422285</c:v>
                </c:pt>
                <c:pt idx="5648">
                  <c:v>-0.198085709212594</c:v>
                </c:pt>
                <c:pt idx="5649">
                  <c:v>-0.21635621329608201</c:v>
                </c:pt>
                <c:pt idx="5650">
                  <c:v>-0.180438961583061</c:v>
                </c:pt>
                <c:pt idx="5651">
                  <c:v>-9.9329652579510402E-2</c:v>
                </c:pt>
                <c:pt idx="5652">
                  <c:v>6.6573841090076498E-3</c:v>
                </c:pt>
                <c:pt idx="5653">
                  <c:v>0.11097703764801201</c:v>
                </c:pt>
                <c:pt idx="5654">
                  <c:v>0.18750180365651201</c:v>
                </c:pt>
                <c:pt idx="5655">
                  <c:v>0.21706557976249499</c:v>
                </c:pt>
                <c:pt idx="5656">
                  <c:v>0.19226393483986501</c:v>
                </c:pt>
                <c:pt idx="5657">
                  <c:v>0.119308594717731</c:v>
                </c:pt>
                <c:pt idx="5658">
                  <c:v>1.6471676911753101E-2</c:v>
                </c:pt>
                <c:pt idx="5659">
                  <c:v>-9.0490674559638495E-2</c:v>
                </c:pt>
                <c:pt idx="5660">
                  <c:v>-0.174789075224178</c:v>
                </c:pt>
                <c:pt idx="5661">
                  <c:v>-0.215310467686121</c:v>
                </c:pt>
                <c:pt idx="5662">
                  <c:v>-0.20190601782690401</c:v>
                </c:pt>
                <c:pt idx="5663">
                  <c:v>-0.13793295326893801</c:v>
                </c:pt>
                <c:pt idx="5664">
                  <c:v>-3.9413724890846401E-2</c:v>
                </c:pt>
                <c:pt idx="5665">
                  <c:v>6.8976915391156204E-2</c:v>
                </c:pt>
                <c:pt idx="5666">
                  <c:v>0.16009185931172601</c:v>
                </c:pt>
                <c:pt idx="5667">
                  <c:v>0.21111080392987999</c:v>
                </c:pt>
                <c:pt idx="5668">
                  <c:v>0.20925573806744799</c:v>
                </c:pt>
                <c:pt idx="5669">
                  <c:v>0.154991274477669</c:v>
                </c:pt>
                <c:pt idx="5670">
                  <c:v>6.1908284698894603E-2</c:v>
                </c:pt>
                <c:pt idx="5671">
                  <c:v>-4.6680019033834202E-2</c:v>
                </c:pt>
                <c:pt idx="5672">
                  <c:v>-0.14357702241772399</c:v>
                </c:pt>
                <c:pt idx="5673">
                  <c:v>-0.204514269849912</c:v>
                </c:pt>
                <c:pt idx="5674">
                  <c:v>-0.21422964968376801</c:v>
                </c:pt>
                <c:pt idx="5675">
                  <c:v>-0.17028988477006099</c:v>
                </c:pt>
                <c:pt idx="5676">
                  <c:v>-8.36999618139425E-2</c:v>
                </c:pt>
                <c:pt idx="5677">
                  <c:v>2.3853135815345001E-2</c:v>
                </c:pt>
                <c:pt idx="5678">
                  <c:v>0.12543206760556699</c:v>
                </c:pt>
                <c:pt idx="5679">
                  <c:v>0.19559575993992001</c:v>
                </c:pt>
                <c:pt idx="5680">
                  <c:v>0.21677128080931701</c:v>
                </c:pt>
                <c:pt idx="5681">
                  <c:v>0.18365508964862201</c:v>
                </c:pt>
                <c:pt idx="5682">
                  <c:v>0.104541341971968</c:v>
                </c:pt>
                <c:pt idx="5683">
                  <c:v>-7.5543332896761803E-4</c:v>
                </c:pt>
                <c:pt idx="5684">
                  <c:v>-0.105863005666295</c:v>
                </c:pt>
                <c:pt idx="5685">
                  <c:v>-0.18445653150809099</c:v>
                </c:pt>
                <c:pt idx="5686">
                  <c:v>-0.216851774748438</c:v>
                </c:pt>
                <c:pt idx="5687">
                  <c:v>-0.19493514575229401</c:v>
                </c:pt>
                <c:pt idx="5688">
                  <c:v>-0.124195800212637</c:v>
                </c:pt>
                <c:pt idx="5689">
                  <c:v>-2.2350846054916301E-2</c:v>
                </c:pt>
                <c:pt idx="5690">
                  <c:v>8.5092016151841296E-2</c:v>
                </c:pt>
                <c:pt idx="5691">
                  <c:v>0.171223055040825</c:v>
                </c:pt>
                <c:pt idx="5692">
                  <c:v>0.214470217604116</c:v>
                </c:pt>
                <c:pt idx="5693">
                  <c:v>0.20400198369181799</c:v>
                </c:pt>
                <c:pt idx="5694">
                  <c:v>0.14244018742747599</c:v>
                </c:pt>
                <c:pt idx="5695">
                  <c:v>4.52033625871507E-2</c:v>
                </c:pt>
                <c:pt idx="5696">
                  <c:v>-6.3354924834429296E-2</c:v>
                </c:pt>
                <c:pt idx="5697">
                  <c:v>-0.15604557830580601</c:v>
                </c:pt>
                <c:pt idx="5698">
                  <c:v>-0.20965364865400499</c:v>
                </c:pt>
                <c:pt idx="5699">
                  <c:v>-0.21075266209999599</c:v>
                </c:pt>
                <c:pt idx="5700">
                  <c:v>-0.159067363908445</c:v>
                </c:pt>
                <c:pt idx="5701">
                  <c:v>-6.7542657643738499E-2</c:v>
                </c:pt>
                <c:pt idx="5702">
                  <c:v>4.0898526232070902E-2</c:v>
                </c:pt>
                <c:pt idx="5703">
                  <c:v>0.13909642049702101</c:v>
                </c:pt>
                <c:pt idx="5704">
                  <c:v>0.20245675335694499</c:v>
                </c:pt>
                <c:pt idx="5705">
                  <c:v>0.21511053638810601</c:v>
                </c:pt>
                <c:pt idx="5706">
                  <c:v>0.17388855113197901</c:v>
                </c:pt>
                <c:pt idx="5707">
                  <c:v>8.9115099518592603E-2</c:v>
                </c:pt>
                <c:pt idx="5708">
                  <c:v>-1.7977781599168099E-2</c:v>
                </c:pt>
                <c:pt idx="5709">
                  <c:v>-0.120568015789356</c:v>
                </c:pt>
                <c:pt idx="5710">
                  <c:v>-0.192961242475432</c:v>
                </c:pt>
                <c:pt idx="5711">
                  <c:v>-0.217026128938892</c:v>
                </c:pt>
                <c:pt idx="5712">
                  <c:v>-0.186735475077247</c:v>
                </c:pt>
                <c:pt idx="5713">
                  <c:v>-0.109675763059718</c:v>
                </c:pt>
                <c:pt idx="5714">
                  <c:v>-5.1470758048451403E-3</c:v>
                </c:pt>
                <c:pt idx="5715">
                  <c:v>0.100670728515492</c:v>
                </c:pt>
                <c:pt idx="5716">
                  <c:v>0.18127492436326401</c:v>
                </c:pt>
                <c:pt idx="5717">
                  <c:v>0.216477690856268</c:v>
                </c:pt>
                <c:pt idx="5718">
                  <c:v>0.19746227674422201</c:v>
                </c:pt>
                <c:pt idx="5719">
                  <c:v>0.128991210454553</c:v>
                </c:pt>
                <c:pt idx="5720">
                  <c:v>2.82134953031664E-2</c:v>
                </c:pt>
                <c:pt idx="5721">
                  <c:v>-7.9630464770716503E-2</c:v>
                </c:pt>
                <c:pt idx="5722">
                  <c:v>-0.16753048095123299</c:v>
                </c:pt>
                <c:pt idx="5723">
                  <c:v>-0.21347144889386199</c:v>
                </c:pt>
                <c:pt idx="5724">
                  <c:v>-0.20594716818029701</c:v>
                </c:pt>
                <c:pt idx="5725">
                  <c:v>-0.146842141592498</c:v>
                </c:pt>
                <c:pt idx="5726">
                  <c:v>-5.0959589700346697E-2</c:v>
                </c:pt>
                <c:pt idx="5727">
                  <c:v>5.7686107562600501E-2</c:v>
                </c:pt>
                <c:pt idx="5728">
                  <c:v>0.151883961327863</c:v>
                </c:pt>
                <c:pt idx="5729">
                  <c:v>0.20804153475887199</c:v>
                </c:pt>
                <c:pt idx="5730">
                  <c:v>0.21209381521353601</c:v>
                </c:pt>
                <c:pt idx="5731">
                  <c:v>0.16302588391346301</c:v>
                </c:pt>
                <c:pt idx="5732">
                  <c:v>7.3127108648102498E-2</c:v>
                </c:pt>
                <c:pt idx="5733">
                  <c:v>-3.5086804625822997E-2</c:v>
                </c:pt>
                <c:pt idx="5734">
                  <c:v>-0.13451301001847699</c:v>
                </c:pt>
                <c:pt idx="5735">
                  <c:v>-0.20024959759387101</c:v>
                </c:pt>
                <c:pt idx="5736">
                  <c:v>-0.21583243119356499</c:v>
                </c:pt>
                <c:pt idx="5737">
                  <c:v>-0.17735869347363201</c:v>
                </c:pt>
                <c:pt idx="5738">
                  <c:v>-9.4464370719773094E-2</c:v>
                </c:pt>
                <c:pt idx="5739">
                  <c:v>1.2089139695265099E-2</c:v>
                </c:pt>
                <c:pt idx="5740">
                  <c:v>0.11561485007804601</c:v>
                </c:pt>
                <c:pt idx="5741">
                  <c:v>0.19018410403632099</c:v>
                </c:pt>
                <c:pt idx="5742">
                  <c:v>0.217120569322172</c:v>
                </c:pt>
                <c:pt idx="5743">
                  <c:v>0.18967784110305899</c:v>
                </c:pt>
                <c:pt idx="5744">
                  <c:v>0.114729120903785</c:v>
                </c:pt>
                <c:pt idx="5745">
                  <c:v>1.1045780646363801E-2</c:v>
                </c:pt>
                <c:pt idx="5746">
                  <c:v>-9.5404043896987895E-2</c:v>
                </c:pt>
                <c:pt idx="5747">
                  <c:v>-0.177959333802618</c:v>
                </c:pt>
                <c:pt idx="5748">
                  <c:v>-0.21594360457782499</c:v>
                </c:pt>
                <c:pt idx="5749">
                  <c:v>-0.199843459969648</c:v>
                </c:pt>
                <c:pt idx="5750">
                  <c:v>-0.13369128107325301</c:v>
                </c:pt>
                <c:pt idx="5751">
                  <c:v>-3.4055291471564601E-2</c:v>
                </c:pt>
                <c:pt idx="5752">
                  <c:v>7.4110057142867794E-2</c:v>
                </c:pt>
                <c:pt idx="5753">
                  <c:v>0.163714082200451</c:v>
                </c:pt>
                <c:pt idx="5754">
                  <c:v>0.21231489976249901</c:v>
                </c:pt>
                <c:pt idx="5755">
                  <c:v>0.20774013357301299</c:v>
                </c:pt>
                <c:pt idx="5756">
                  <c:v>0.15113556220393801</c:v>
                </c:pt>
                <c:pt idx="5757">
                  <c:v>5.6678151703926601E-2</c:v>
                </c:pt>
                <c:pt idx="5758">
                  <c:v>-5.19746534960598E-2</c:v>
                </c:pt>
                <c:pt idx="5759">
                  <c:v>-0.14761008430061501</c:v>
                </c:pt>
                <c:pt idx="5760">
                  <c:v>-0.2062756537856</c:v>
                </c:pt>
                <c:pt idx="5761">
                  <c:v>-0.213278206138726</c:v>
                </c:pt>
                <c:pt idx="5762">
                  <c:v>-0.166863908682473</c:v>
                </c:pt>
                <c:pt idx="5763">
                  <c:v>-7.8657510148156695E-2</c:v>
                </c:pt>
                <c:pt idx="5764">
                  <c:v>2.9249149758532898E-2</c:v>
                </c:pt>
                <c:pt idx="5765">
                  <c:v>0.129830178659646</c:v>
                </c:pt>
                <c:pt idx="5766">
                  <c:v>0.19789443390749401</c:v>
                </c:pt>
                <c:pt idx="5767">
                  <c:v>0.21639480053526999</c:v>
                </c:pt>
                <c:pt idx="5768">
                  <c:v>0.180697746953104</c:v>
                </c:pt>
                <c:pt idx="5769">
                  <c:v>9.97438216790935E-2</c:v>
                </c:pt>
                <c:pt idx="5770">
                  <c:v>-6.1915625001939898E-3</c:v>
                </c:pt>
                <c:pt idx="5771">
                  <c:v>-0.110576231441642</c:v>
                </c:pt>
                <c:pt idx="5772">
                  <c:v>-0.187266397253393</c:v>
                </c:pt>
                <c:pt idx="5773">
                  <c:v>-0.217054532156643</c:v>
                </c:pt>
                <c:pt idx="5774">
                  <c:v>-0.19248001297270001</c:v>
                </c:pt>
                <c:pt idx="5775">
                  <c:v>-0.119697680480433</c:v>
                </c:pt>
                <c:pt idx="5776">
                  <c:v>-1.6936321361340701E-2</c:v>
                </c:pt>
                <c:pt idx="5777">
                  <c:v>9.0066844508009503E-2</c:v>
                </c:pt>
                <c:pt idx="5778">
                  <c:v>0.174512210436189</c:v>
                </c:pt>
                <c:pt idx="5779">
                  <c:v>0.215249910665468</c:v>
                </c:pt>
                <c:pt idx="5780">
                  <c:v>0.20207693545507799</c:v>
                </c:pt>
                <c:pt idx="5781">
                  <c:v>0.138292538165667</c:v>
                </c:pt>
                <c:pt idx="5782">
                  <c:v>3.9871916788042E-2</c:v>
                </c:pt>
                <c:pt idx="5783">
                  <c:v>-6.8534873496562995E-2</c:v>
                </c:pt>
                <c:pt idx="5784">
                  <c:v>-0.15977667955446501</c:v>
                </c:pt>
                <c:pt idx="5785">
                  <c:v>-0.21100142503539099</c:v>
                </c:pt>
                <c:pt idx="5786">
                  <c:v>-0.209379554658392</c:v>
                </c:pt>
                <c:pt idx="5787">
                  <c:v>-0.15531727592074199</c:v>
                </c:pt>
                <c:pt idx="5788">
                  <c:v>-6.23548219103136E-2</c:v>
                </c:pt>
                <c:pt idx="5789">
                  <c:v>4.6224784068785198E-2</c:v>
                </c:pt>
                <c:pt idx="5790">
                  <c:v>0.14322710612011499</c:v>
                </c:pt>
                <c:pt idx="5791">
                  <c:v>0.204357310927201</c:v>
                </c:pt>
                <c:pt idx="5792">
                  <c:v>0.21430495947185099</c:v>
                </c:pt>
                <c:pt idx="5793">
                  <c:v>0.170578601465325</c:v>
                </c:pt>
                <c:pt idx="5794">
                  <c:v>8.4129774528990106E-2</c:v>
                </c:pt>
                <c:pt idx="5795">
                  <c:v>-2.3389876341362099E-2</c:v>
                </c:pt>
                <c:pt idx="5796">
                  <c:v>-0.12505138758176099</c:v>
                </c:pt>
                <c:pt idx="5797">
                  <c:v>-0.19539300303981999</c:v>
                </c:pt>
                <c:pt idx="5798">
                  <c:v>-0.21679722875636601</c:v>
                </c:pt>
                <c:pt idx="5799">
                  <c:v>-0.18390324361851301</c:v>
                </c:pt>
                <c:pt idx="5800">
                  <c:v>-0.104949550263505</c:v>
                </c:pt>
                <c:pt idx="5801">
                  <c:v>2.8940901474003598E-4</c:v>
                </c:pt>
                <c:pt idx="5802">
                  <c:v>0.10545588400988</c:v>
                </c:pt>
                <c:pt idx="5803">
                  <c:v>0.18421027865393699</c:v>
                </c:pt>
                <c:pt idx="5804">
                  <c:v>0.21682806625150999</c:v>
                </c:pt>
                <c:pt idx="5805">
                  <c:v>0.195139919552724</c:v>
                </c:pt>
                <c:pt idx="5806">
                  <c:v>0.124577769441783</c:v>
                </c:pt>
                <c:pt idx="5807">
                  <c:v>2.2814344149773801E-2</c:v>
                </c:pt>
                <c:pt idx="5808">
                  <c:v>-8.4663075164462906E-2</c:v>
                </c:pt>
                <c:pt idx="5809">
                  <c:v>-0.170936102092172</c:v>
                </c:pt>
                <c:pt idx="5810">
                  <c:v>-0.21439712184030399</c:v>
                </c:pt>
                <c:pt idx="5811">
                  <c:v>-0.20416105240034799</c:v>
                </c:pt>
                <c:pt idx="5812">
                  <c:v>-0.14279158086350499</c:v>
                </c:pt>
                <c:pt idx="5813">
                  <c:v>-4.5659072084740002E-2</c:v>
                </c:pt>
                <c:pt idx="5814">
                  <c:v>6.2909034545968107E-2</c:v>
                </c:pt>
                <c:pt idx="5815">
                  <c:v>0.155721183215321</c:v>
                </c:pt>
                <c:pt idx="5816">
                  <c:v>0.20953199552430901</c:v>
                </c:pt>
                <c:pt idx="5817">
                  <c:v>0.21086421971210201</c:v>
                </c:pt>
                <c:pt idx="5818">
                  <c:v>0.15938419196634901</c:v>
                </c:pt>
                <c:pt idx="5819">
                  <c:v>6.7985404594879006E-2</c:v>
                </c:pt>
                <c:pt idx="5820">
                  <c:v>-4.0440749108209301E-2</c:v>
                </c:pt>
                <c:pt idx="5821">
                  <c:v>-0.13873826632095199</c:v>
                </c:pt>
                <c:pt idx="5822">
                  <c:v>-0.20228792406389301</c:v>
                </c:pt>
                <c:pt idx="5823">
                  <c:v>-0.21517331632185699</c:v>
                </c:pt>
                <c:pt idx="5824">
                  <c:v>-0.174167216668666</c:v>
                </c:pt>
                <c:pt idx="5825">
                  <c:v>-8.9539857145836704E-2</c:v>
                </c:pt>
                <c:pt idx="5826">
                  <c:v>1.7513315064114899E-2</c:v>
                </c:pt>
                <c:pt idx="5827">
                  <c:v>0.12018016887154</c:v>
                </c:pt>
                <c:pt idx="5828">
                  <c:v>0.192747153841446</c:v>
                </c:pt>
                <c:pt idx="5829">
                  <c:v>0.217039418415229</c:v>
                </c:pt>
                <c:pt idx="5830">
                  <c:v>0.18697281423211501</c:v>
                </c:pt>
                <c:pt idx="5831">
                  <c:v>0.110077708829437</c:v>
                </c:pt>
                <c:pt idx="5832">
                  <c:v>5.61295837789684E-3</c:v>
                </c:pt>
                <c:pt idx="5833">
                  <c:v>-0.100257592319653</c:v>
                </c:pt>
                <c:pt idx="5834">
                  <c:v>-0.181018007067797</c:v>
                </c:pt>
                <c:pt idx="5835">
                  <c:v>-0.21644133899162099</c:v>
                </c:pt>
                <c:pt idx="5836">
                  <c:v>-0.19765559486040701</c:v>
                </c:pt>
                <c:pt idx="5837">
                  <c:v>-0.12936578083011299</c:v>
                </c:pt>
                <c:pt idx="5838">
                  <c:v>-2.86755044638764E-2</c:v>
                </c:pt>
                <c:pt idx="5839">
                  <c:v>7.9196729885253503E-2</c:v>
                </c:pt>
                <c:pt idx="5840">
                  <c:v>0.16723365193377701</c:v>
                </c:pt>
                <c:pt idx="5841">
                  <c:v>0.21338586841322901</c:v>
                </c:pt>
                <c:pt idx="5842">
                  <c:v>0.20609427039876299</c:v>
                </c:pt>
                <c:pt idx="5843">
                  <c:v>0.14718508384689299</c:v>
                </c:pt>
                <c:pt idx="5844">
                  <c:v>5.1412479975598502E-2</c:v>
                </c:pt>
                <c:pt idx="5845">
                  <c:v>-5.7236698445456299E-2</c:v>
                </c:pt>
                <c:pt idx="5846">
                  <c:v>-0.15155059067014701</c:v>
                </c:pt>
                <c:pt idx="5847">
                  <c:v>-0.20790769730989</c:v>
                </c:pt>
                <c:pt idx="5848">
                  <c:v>-0.212193031392654</c:v>
                </c:pt>
                <c:pt idx="5849">
                  <c:v>-0.16333330441312699</c:v>
                </c:pt>
                <c:pt idx="5850">
                  <c:v>-7.3565738097074201E-2</c:v>
                </c:pt>
                <c:pt idx="5851">
                  <c:v>3.4626823694098301E-2</c:v>
                </c:pt>
                <c:pt idx="5852">
                  <c:v>0.134146882681864</c:v>
                </c:pt>
                <c:pt idx="5853">
                  <c:v>0.20006902271511401</c:v>
                </c:pt>
                <c:pt idx="5854">
                  <c:v>0.215882634871253</c:v>
                </c:pt>
                <c:pt idx="5855">
                  <c:v>0.17762710188524899</c:v>
                </c:pt>
                <c:pt idx="5856">
                  <c:v>9.4883759313542704E-2</c:v>
                </c:pt>
                <c:pt idx="5857">
                  <c:v>-1.16238093943498E-2</c:v>
                </c:pt>
                <c:pt idx="5858">
                  <c:v>-0.11522012293054899</c:v>
                </c:pt>
                <c:pt idx="5859">
                  <c:v>-0.189958841905042</c:v>
                </c:pt>
                <c:pt idx="5860">
                  <c:v>-0.217121190505315</c:v>
                </c:pt>
                <c:pt idx="5861">
                  <c:v>-0.18990419002145201</c:v>
                </c:pt>
                <c:pt idx="5862">
                  <c:v>-0.11512450706665001</c:v>
                </c:pt>
                <c:pt idx="5863">
                  <c:v>-1.1511177136413499E-2</c:v>
                </c:pt>
                <c:pt idx="5864">
                  <c:v>9.4985198517796701E-2</c:v>
                </c:pt>
                <c:pt idx="5865">
                  <c:v>0.177691941957832</c:v>
                </c:pt>
                <c:pt idx="5866">
                  <c:v>0.21589463621374899</c:v>
                </c:pt>
                <c:pt idx="5867">
                  <c:v>0.20002517951684301</c:v>
                </c:pt>
                <c:pt idx="5868">
                  <c:v>0.13405817574381701</c:v>
                </c:pt>
                <c:pt idx="5869">
                  <c:v>3.4515470219206403E-2</c:v>
                </c:pt>
                <c:pt idx="5870">
                  <c:v>-7.3671848940236997E-2</c:v>
                </c:pt>
                <c:pt idx="5871">
                  <c:v>-0.163407596505627</c:v>
                </c:pt>
                <c:pt idx="5872">
                  <c:v>-0.21221689781904901</c:v>
                </c:pt>
                <c:pt idx="5873">
                  <c:v>-0.20787516057563399</c:v>
                </c:pt>
                <c:pt idx="5874">
                  <c:v>-0.15146979980217701</c:v>
                </c:pt>
                <c:pt idx="5875">
                  <c:v>-5.7127888017845699E-2</c:v>
                </c:pt>
                <c:pt idx="5876">
                  <c:v>5.1522057716243803E-2</c:v>
                </c:pt>
                <c:pt idx="5877">
                  <c:v>0.147267984475658</c:v>
                </c:pt>
                <c:pt idx="5878">
                  <c:v>0.206129730938894</c:v>
                </c:pt>
                <c:pt idx="5879">
                  <c:v>0.21336500755246901</c:v>
                </c:pt>
                <c:pt idx="5880">
                  <c:v>0.16716169440411599</c:v>
                </c:pt>
                <c:pt idx="5881">
                  <c:v>7.9091697896386495E-2</c:v>
                </c:pt>
                <c:pt idx="5882">
                  <c:v>-2.87873049987665E-2</c:v>
                </c:pt>
                <c:pt idx="5883">
                  <c:v>-0.12945634877350301</c:v>
                </c:pt>
                <c:pt idx="5884">
                  <c:v>-0.19770224690903199</c:v>
                </c:pt>
                <c:pt idx="5885">
                  <c:v>-0.21643239085049501</c:v>
                </c:pt>
                <c:pt idx="5886">
                  <c:v>-0.18095569985437401</c:v>
                </c:pt>
                <c:pt idx="5887">
                  <c:v>-0.10015753126206201</c:v>
                </c:pt>
                <c:pt idx="5888">
                  <c:v>5.72571236704886E-3</c:v>
                </c:pt>
                <c:pt idx="5889">
                  <c:v>0.110174915814092</c:v>
                </c:pt>
                <c:pt idx="5890">
                  <c:v>0.18703012811993799</c:v>
                </c:pt>
                <c:pt idx="5891">
                  <c:v>0.217042484587465</c:v>
                </c:pt>
                <c:pt idx="5892">
                  <c:v>0.19269520435623699</c:v>
                </c:pt>
                <c:pt idx="5893">
                  <c:v>0.120086214799728</c:v>
                </c:pt>
                <c:pt idx="5894">
                  <c:v>1.7400887785834401E-2</c:v>
                </c:pt>
                <c:pt idx="5895">
                  <c:v>-8.9642599521292596E-2</c:v>
                </c:pt>
                <c:pt idx="5896">
                  <c:v>-0.174234541675997</c:v>
                </c:pt>
                <c:pt idx="5897">
                  <c:v>-0.21518836199532301</c:v>
                </c:pt>
                <c:pt idx="5898">
                  <c:v>-0.20224692212123799</c:v>
                </c:pt>
                <c:pt idx="5899">
                  <c:v>-0.138651485953072</c:v>
                </c:pt>
                <c:pt idx="5900">
                  <c:v>-4.0329924996584998E-2</c:v>
                </c:pt>
                <c:pt idx="5901">
                  <c:v>6.8092515863987596E-2</c:v>
                </c:pt>
                <c:pt idx="5902">
                  <c:v>0.159460763711123</c:v>
                </c:pt>
                <c:pt idx="5903">
                  <c:v>0.210891074064047</c:v>
                </c:pt>
                <c:pt idx="5904">
                  <c:v>0.20950240664438799</c:v>
                </c:pt>
                <c:pt idx="5905">
                  <c:v>0.15564256182206601</c:v>
                </c:pt>
                <c:pt idx="5906">
                  <c:v>6.2801071855051405E-2</c:v>
                </c:pt>
                <c:pt idx="5907">
                  <c:v>-4.5769336147626301E-2</c:v>
                </c:pt>
                <c:pt idx="5908">
                  <c:v>-0.14287652997978301</c:v>
                </c:pt>
                <c:pt idx="5909">
                  <c:v>-0.204199410536859</c:v>
                </c:pt>
                <c:pt idx="5910">
                  <c:v>-0.21437928196380299</c:v>
                </c:pt>
                <c:pt idx="5911">
                  <c:v>-0.170866532310398</c:v>
                </c:pt>
                <c:pt idx="5912">
                  <c:v>-8.4559199660842202E-2</c:v>
                </c:pt>
                <c:pt idx="5913">
                  <c:v>2.2926509110963101E-2</c:v>
                </c:pt>
                <c:pt idx="5914">
                  <c:v>0.12467013145019</c:v>
                </c:pt>
                <c:pt idx="5915">
                  <c:v>0.19518934597037099</c:v>
                </c:pt>
                <c:pt idx="5916">
                  <c:v>0.216822177925478</c:v>
                </c:pt>
                <c:pt idx="5917">
                  <c:v>0.184150550352009</c:v>
                </c:pt>
                <c:pt idx="5918">
                  <c:v>0.105357275055802</c:v>
                </c:pt>
                <c:pt idx="5919">
                  <c:v>1.7661663278568799E-4</c:v>
                </c:pt>
                <c:pt idx="5920">
                  <c:v>-0.105048276521562</c:v>
                </c:pt>
                <c:pt idx="5921">
                  <c:v>-0.18396317714888799</c:v>
                </c:pt>
                <c:pt idx="5922">
                  <c:v>-0.21680335883457699</c:v>
                </c:pt>
                <c:pt idx="5923">
                  <c:v>-0.19534379434975099</c:v>
                </c:pt>
                <c:pt idx="5924">
                  <c:v>-0.124959164745108</c:v>
                </c:pt>
                <c:pt idx="5925">
                  <c:v>-2.3277737139673401E-2</c:v>
                </c:pt>
                <c:pt idx="5926">
                  <c:v>8.4233744136990099E-2</c:v>
                </c:pt>
                <c:pt idx="5927">
                  <c:v>0.17064836164633199</c:v>
                </c:pt>
                <c:pt idx="5928">
                  <c:v>0.21432303835577099</c:v>
                </c:pt>
                <c:pt idx="5929">
                  <c:v>0.20431918054540399</c:v>
                </c:pt>
                <c:pt idx="5930">
                  <c:v>0.143142316463264</c:v>
                </c:pt>
                <c:pt idx="5931">
                  <c:v>4.6114571232436501E-2</c:v>
                </c:pt>
                <c:pt idx="5932">
                  <c:v>-6.2462854437585903E-2</c:v>
                </c:pt>
                <c:pt idx="5933">
                  <c:v>-0.155396070722297</c:v>
                </c:pt>
                <c:pt idx="5934">
                  <c:v>-0.209409377087374</c:v>
                </c:pt>
                <c:pt idx="5935">
                  <c:v>-0.210974805879455</c:v>
                </c:pt>
                <c:pt idx="5936">
                  <c:v>-0.15970028574634901</c:v>
                </c:pt>
                <c:pt idx="5937">
                  <c:v>-6.84278383394228E-2</c:v>
                </c:pt>
                <c:pt idx="5938">
                  <c:v>3.9982785675103098E-2</c:v>
                </c:pt>
                <c:pt idx="5939">
                  <c:v>0.13837947298210401</c:v>
                </c:pt>
                <c:pt idx="5940">
                  <c:v>0.20211816283681</c:v>
                </c:pt>
                <c:pt idx="5941">
                  <c:v>0.21523510495898401</c:v>
                </c:pt>
                <c:pt idx="5942">
                  <c:v>0.174445079822525</c:v>
                </c:pt>
                <c:pt idx="5943">
                  <c:v>8.9964202265806897E-2</c:v>
                </c:pt>
                <c:pt idx="5944">
                  <c:v>-1.7048767845776299E-2</c:v>
                </c:pt>
                <c:pt idx="5945">
                  <c:v>-0.119791768287507</c:v>
                </c:pt>
                <c:pt idx="5946">
                  <c:v>-0.192532177227453</c:v>
                </c:pt>
                <c:pt idx="5947">
                  <c:v>-0.21705170799786799</c:v>
                </c:pt>
                <c:pt idx="5948">
                  <c:v>-0.18720929200917499</c:v>
                </c:pt>
                <c:pt idx="5949">
                  <c:v>-0.110479147474651</c:v>
                </c:pt>
                <c:pt idx="5950">
                  <c:v>-6.07881509222783E-3</c:v>
                </c:pt>
                <c:pt idx="5951">
                  <c:v>9.9843994240275596E-2</c:v>
                </c:pt>
                <c:pt idx="5952">
                  <c:v>0.18076025582812899</c:v>
                </c:pt>
                <c:pt idx="5953">
                  <c:v>0.21640398998860999</c:v>
                </c:pt>
                <c:pt idx="5954">
                  <c:v>0.19784800238355399</c:v>
                </c:pt>
                <c:pt idx="5955">
                  <c:v>0.129739755221636</c:v>
                </c:pt>
                <c:pt idx="5956">
                  <c:v>2.9137381517449299E-2</c:v>
                </c:pt>
                <c:pt idx="5957">
                  <c:v>-7.8762630142974702E-2</c:v>
                </c:pt>
                <c:pt idx="5958">
                  <c:v>-0.16693605247620599</c:v>
                </c:pt>
                <c:pt idx="5959">
                  <c:v>-0.21329930487068599</c:v>
                </c:pt>
                <c:pt idx="5960">
                  <c:v>-0.20624042314748001</c:v>
                </c:pt>
                <c:pt idx="5961">
                  <c:v>-0.14752734802428899</c:v>
                </c:pt>
                <c:pt idx="5962">
                  <c:v>-5.1865133395190402E-2</c:v>
                </c:pt>
                <c:pt idx="5963">
                  <c:v>5.6787025640662701E-2</c:v>
                </c:pt>
                <c:pt idx="5964">
                  <c:v>0.15121652182368001</c:v>
                </c:pt>
                <c:pt idx="5965">
                  <c:v>0.20777290203675999</c:v>
                </c:pt>
                <c:pt idx="5966">
                  <c:v>0.21229127000522499</c:v>
                </c:pt>
                <c:pt idx="5967">
                  <c:v>0.16363997244145301</c:v>
                </c:pt>
                <c:pt idx="5968">
                  <c:v>7.4004028631030505E-2</c:v>
                </c:pt>
                <c:pt idx="5969">
                  <c:v>-3.4166683237698101E-2</c:v>
                </c:pt>
                <c:pt idx="5970">
                  <c:v>-0.13378013733482999</c:v>
                </c:pt>
                <c:pt idx="5971">
                  <c:v>-0.19988752612473301</c:v>
                </c:pt>
                <c:pt idx="5972">
                  <c:v>-0.21593184398451001</c:v>
                </c:pt>
                <c:pt idx="5973">
                  <c:v>-0.17789469197445601</c:v>
                </c:pt>
                <c:pt idx="5974">
                  <c:v>-9.5302710780850994E-2</c:v>
                </c:pt>
                <c:pt idx="5975">
                  <c:v>1.1158425542914199E-2</c:v>
                </c:pt>
                <c:pt idx="5976">
                  <c:v>0.11482486496761</c:v>
                </c:pt>
                <c:pt idx="5977">
                  <c:v>0.18973270463941999</c:v>
                </c:pt>
                <c:pt idx="5978">
                  <c:v>0.21712081141803899</c:v>
                </c:pt>
                <c:pt idx="5979">
                  <c:v>0.19012966405728199</c:v>
                </c:pt>
                <c:pt idx="5980">
                  <c:v>0.115519362854573</c:v>
                </c:pt>
                <c:pt idx="5981">
                  <c:v>1.19765205948364E-2</c:v>
                </c:pt>
                <c:pt idx="5982">
                  <c:v>-9.4565915544816997E-2</c:v>
                </c:pt>
                <c:pt idx="5983">
                  <c:v>-0.17742373149192101</c:v>
                </c:pt>
                <c:pt idx="5984">
                  <c:v>-0.21584467322995099</c:v>
                </c:pt>
                <c:pt idx="5985">
                  <c:v>-0.20020597755439801</c:v>
                </c:pt>
                <c:pt idx="5986">
                  <c:v>-0.13442445281262999</c:v>
                </c:pt>
                <c:pt idx="5987">
                  <c:v>-3.4975489955174903E-2</c:v>
                </c:pt>
                <c:pt idx="5988">
                  <c:v>7.3233301333741493E-2</c:v>
                </c:pt>
                <c:pt idx="5989">
                  <c:v>0.16310035799720299</c:v>
                </c:pt>
                <c:pt idx="5990">
                  <c:v>0.212117918199101</c:v>
                </c:pt>
                <c:pt idx="5991">
                  <c:v>0.208009229904002</c:v>
                </c:pt>
                <c:pt idx="5992">
                  <c:v>0.15180333958386599</c:v>
                </c:pt>
                <c:pt idx="5993">
                  <c:v>5.75773611454014E-2</c:v>
                </c:pt>
                <c:pt idx="5994">
                  <c:v>-5.1069224575946703E-2</c:v>
                </c:pt>
                <c:pt idx="5995">
                  <c:v>-0.14692520619178001</c:v>
                </c:pt>
                <c:pt idx="5996">
                  <c:v>-0.20598285845907399</c:v>
                </c:pt>
                <c:pt idx="5997">
                  <c:v>-0.21345082600040999</c:v>
                </c:pt>
                <c:pt idx="5998">
                  <c:v>-0.16745871001715101</c:v>
                </c:pt>
                <c:pt idx="5999">
                  <c:v>-7.9525521271679805E-2</c:v>
                </c:pt>
                <c:pt idx="6000">
                  <c:v>2.83253276168015E-2</c:v>
                </c:pt>
                <c:pt idx="6001">
                  <c:v>0.129081922486079</c:v>
                </c:pt>
                <c:pt idx="6002">
                  <c:v>0.197509149102607</c:v>
                </c:pt>
                <c:pt idx="6003">
                  <c:v>0.21646898406857901</c:v>
                </c:pt>
                <c:pt idx="6004">
                  <c:v>0.18121281909849099</c:v>
                </c:pt>
                <c:pt idx="6005">
                  <c:v>0.10057077942247</c:v>
                </c:pt>
                <c:pt idx="6006">
                  <c:v>-5.2598358557289296E-3</c:v>
                </c:pt>
                <c:pt idx="6007">
                  <c:v>-0.10977309261420801</c:v>
                </c:pt>
                <c:pt idx="6008">
                  <c:v>-0.18679299734463201</c:v>
                </c:pt>
                <c:pt idx="6009">
                  <c:v>-0.21702943711046399</c:v>
                </c:pt>
                <c:pt idx="6010">
                  <c:v>-0.19290950799909801</c:v>
                </c:pt>
                <c:pt idx="6011">
                  <c:v>-0.120474195885651</c:v>
                </c:pt>
                <c:pt idx="6012">
                  <c:v>-1.7865374044991601E-2</c:v>
                </c:pt>
                <c:pt idx="6013">
                  <c:v>8.9217941553971003E-2</c:v>
                </c:pt>
                <c:pt idx="6014">
                  <c:v>0.17395607022281301</c:v>
                </c:pt>
                <c:pt idx="6015">
                  <c:v>0.21512582195923899</c:v>
                </c:pt>
                <c:pt idx="6016">
                  <c:v>0.202415977042261</c:v>
                </c:pt>
                <c:pt idx="6017">
                  <c:v>0.13900979497749</c:v>
                </c:pt>
                <c:pt idx="6018">
                  <c:v>4.0787747406446501E-2</c:v>
                </c:pt>
                <c:pt idx="6019">
                  <c:v>-6.7649844531357195E-2</c:v>
                </c:pt>
                <c:pt idx="6020">
                  <c:v>-0.159144113237115</c:v>
                </c:pt>
                <c:pt idx="6021">
                  <c:v>-0.21077975152423301</c:v>
                </c:pt>
                <c:pt idx="6022">
                  <c:v>-0.20962429345945899</c:v>
                </c:pt>
                <c:pt idx="6023">
                  <c:v>-0.15596713068305701</c:v>
                </c:pt>
                <c:pt idx="6024">
                  <c:v>-6.3247032477248596E-2</c:v>
                </c:pt>
                <c:pt idx="6025">
                  <c:v>4.5313677368591501E-2</c:v>
                </c:pt>
                <c:pt idx="6026">
                  <c:v>0.14252529561182201</c:v>
                </c:pt>
                <c:pt idx="6027">
                  <c:v>0.204040569406327</c:v>
                </c:pt>
                <c:pt idx="6028">
                  <c:v>0.214452616817221</c:v>
                </c:pt>
                <c:pt idx="6029">
                  <c:v>0.171153675978791</c:v>
                </c:pt>
                <c:pt idx="6030">
                  <c:v>8.4988235231150802E-2</c:v>
                </c:pt>
                <c:pt idx="6031">
                  <c:v>-2.2463036258865601E-2</c:v>
                </c:pt>
                <c:pt idx="6032">
                  <c:v>-0.124288300967289</c:v>
                </c:pt>
                <c:pt idx="6033">
                  <c:v>-0.194984789669812</c:v>
                </c:pt>
                <c:pt idx="6034">
                  <c:v>-0.21684612820171301</c:v>
                </c:pt>
                <c:pt idx="6035">
                  <c:v>-0.18439700870977699</c:v>
                </c:pt>
                <c:pt idx="6036">
                  <c:v>-0.105764514470484</c:v>
                </c:pt>
                <c:pt idx="6037">
                  <c:v>-6.4264146664407104E-4</c:v>
                </c:pt>
                <c:pt idx="6038">
                  <c:v>0.104640185079175</c:v>
                </c:pt>
                <c:pt idx="6039">
                  <c:v>0.18371522813133401</c:v>
                </c:pt>
                <c:pt idx="6040">
                  <c:v>0.216777652611466</c:v>
                </c:pt>
                <c:pt idx="6041">
                  <c:v>0.195546769204131</c:v>
                </c:pt>
                <c:pt idx="6042">
                  <c:v>0.12533998436553501</c:v>
                </c:pt>
                <c:pt idx="6043">
                  <c:v>2.3741022889778401E-2</c:v>
                </c:pt>
                <c:pt idx="6044">
                  <c:v>-8.3804025047337194E-2</c:v>
                </c:pt>
                <c:pt idx="6045">
                  <c:v>-0.17035983502891899</c:v>
                </c:pt>
                <c:pt idx="6046">
                  <c:v>-0.21424796749181799</c:v>
                </c:pt>
                <c:pt idx="6047">
                  <c:v>-0.20447636739849301</c:v>
                </c:pt>
                <c:pt idx="6048">
                  <c:v>-0.143492392610923</c:v>
                </c:pt>
                <c:pt idx="6049">
                  <c:v>-4.6569857931769897E-2</c:v>
                </c:pt>
                <c:pt idx="6050">
                  <c:v>6.2016386564820003E-2</c:v>
                </c:pt>
                <c:pt idx="6051">
                  <c:v>0.15507024232451899</c:v>
                </c:pt>
                <c:pt idx="6052">
                  <c:v>0.20928579390809901</c:v>
                </c:pt>
                <c:pt idx="6053">
                  <c:v>0.21108442009258799</c:v>
                </c:pt>
                <c:pt idx="6054">
                  <c:v>0.160015643792213</c:v>
                </c:pt>
                <c:pt idx="6055">
                  <c:v>6.8869956839091903E-2</c:v>
                </c:pt>
                <c:pt idx="6056">
                  <c:v>-3.9524638042574702E-2</c:v>
                </c:pt>
                <c:pt idx="6057">
                  <c:v>-0.138020042133425</c:v>
                </c:pt>
                <c:pt idx="6058">
                  <c:v>-0.201947470457778</c:v>
                </c:pt>
                <c:pt idx="6059">
                  <c:v>-0.21529590201482701</c:v>
                </c:pt>
                <c:pt idx="6060">
                  <c:v>-0.17472213931344999</c:v>
                </c:pt>
                <c:pt idx="6061">
                  <c:v>-9.0388132923558601E-2</c:v>
                </c:pt>
                <c:pt idx="6062">
                  <c:v>1.6584142084306398E-2</c:v>
                </c:pt>
                <c:pt idx="6063">
                  <c:v>0.119402815826608</c:v>
                </c:pt>
                <c:pt idx="6064">
                  <c:v>0.19231631362384299</c:v>
                </c:pt>
                <c:pt idx="6065">
                  <c:v>0.21706299763019199</c:v>
                </c:pt>
                <c:pt idx="6066">
                  <c:v>0.187444907318981</c:v>
                </c:pt>
                <c:pt idx="6067">
                  <c:v>0.110880077145948</c:v>
                </c:pt>
                <c:pt idx="6068">
                  <c:v>6.5446438016511397E-3</c:v>
                </c:pt>
                <c:pt idx="6069">
                  <c:v>-9.9429936182792E-2</c:v>
                </c:pt>
                <c:pt idx="6070">
                  <c:v>-0.18050167183171101</c:v>
                </c:pt>
                <c:pt idx="6071">
                  <c:v>-0.216365644019301</c:v>
                </c:pt>
                <c:pt idx="6072">
                  <c:v>-0.198039498427247</c:v>
                </c:pt>
                <c:pt idx="6073">
                  <c:v>-0.130113131906233</c:v>
                </c:pt>
                <c:pt idx="6074">
                  <c:v>-2.9599124336032401E-2</c:v>
                </c:pt>
                <c:pt idx="6075">
                  <c:v>7.8328167543763996E-2</c:v>
                </c:pt>
                <c:pt idx="6076">
                  <c:v>0.16663768394955</c:v>
                </c:pt>
                <c:pt idx="6077">
                  <c:v>0.21321175866503</c:v>
                </c:pt>
                <c:pt idx="6078">
                  <c:v>0.20638562575312799</c:v>
                </c:pt>
                <c:pt idx="6079">
                  <c:v>0.147868932547884</c:v>
                </c:pt>
                <c:pt idx="6080">
                  <c:v>5.23175478737622E-2</c:v>
                </c:pt>
                <c:pt idx="6081">
                  <c:v>-5.6337091219848298E-2</c:v>
                </c:pt>
                <c:pt idx="6082">
                  <c:v>-0.150881756327506</c:v>
                </c:pt>
                <c:pt idx="6083">
                  <c:v>-0.20763714956047799</c:v>
                </c:pt>
                <c:pt idx="6084">
                  <c:v>-0.212388530598667</c:v>
                </c:pt>
                <c:pt idx="6085">
                  <c:v>-0.163945886585631</c:v>
                </c:pt>
                <c:pt idx="6086">
                  <c:v>-7.4441978230780706E-2</c:v>
                </c:pt>
                <c:pt idx="6087">
                  <c:v>3.3706385376475002E-2</c:v>
                </c:pt>
                <c:pt idx="6088">
                  <c:v>0.133412775666958</c:v>
                </c:pt>
                <c:pt idx="6089">
                  <c:v>0.199705108658877</c:v>
                </c:pt>
                <c:pt idx="6090">
                  <c:v>0.215980058306629</c:v>
                </c:pt>
                <c:pt idx="6091">
                  <c:v>0.178161462508476</c:v>
                </c:pt>
                <c:pt idx="6092">
                  <c:v>9.5721223191602103E-2</c:v>
                </c:pt>
                <c:pt idx="6093">
                  <c:v>-1.0692990284967001E-2</c:v>
                </c:pt>
                <c:pt idx="6094">
                  <c:v>-0.11442907801016999</c:v>
                </c:pt>
                <c:pt idx="6095">
                  <c:v>-0.18950569328126199</c:v>
                </c:pt>
                <c:pt idx="6096">
                  <c:v>-0.21711943206209</c:v>
                </c:pt>
                <c:pt idx="6097">
                  <c:v>-0.19035426217179699</c:v>
                </c:pt>
                <c:pt idx="6098">
                  <c:v>-0.115913686448465</c:v>
                </c:pt>
                <c:pt idx="6099">
                  <c:v>-1.24418088778097E-2</c:v>
                </c:pt>
                <c:pt idx="6100">
                  <c:v>9.41461969096722E-2</c:v>
                </c:pt>
                <c:pt idx="6101">
                  <c:v>0.17715470364052199</c:v>
                </c:pt>
                <c:pt idx="6102">
                  <c:v>0.215793715856608</c:v>
                </c:pt>
                <c:pt idx="6103">
                  <c:v>0.20038585324938199</c:v>
                </c:pt>
                <c:pt idx="6104">
                  <c:v>0.13479011059226401</c:v>
                </c:pt>
                <c:pt idx="6105">
                  <c:v>3.5435348560173503E-2</c:v>
                </c:pt>
                <c:pt idx="6106">
                  <c:v>-7.2794416343755802E-2</c:v>
                </c:pt>
                <c:pt idx="6107">
                  <c:v>-0.16279236809061701</c:v>
                </c:pt>
                <c:pt idx="6108">
                  <c:v>-0.21201796135865</c:v>
                </c:pt>
                <c:pt idx="6109">
                  <c:v>-0.20814234094046399</c:v>
                </c:pt>
                <c:pt idx="6110">
                  <c:v>-0.15213618001239901</c:v>
                </c:pt>
                <c:pt idx="6111">
                  <c:v>-5.8026569015885897E-2</c:v>
                </c:pt>
                <c:pt idx="6112">
                  <c:v>5.0616156161356202E-2</c:v>
                </c:pt>
                <c:pt idx="6113">
                  <c:v>0.14658175102814999</c:v>
                </c:pt>
                <c:pt idx="6114">
                  <c:v>0.205835037022777</c:v>
                </c:pt>
                <c:pt idx="6115">
                  <c:v>0.213535661087184</c:v>
                </c:pt>
                <c:pt idx="6116">
                  <c:v>0.16775495415323499</c:v>
                </c:pt>
                <c:pt idx="6117">
                  <c:v>7.9958978275426099E-2</c:v>
                </c:pt>
                <c:pt idx="6118">
                  <c:v>-2.78632197409532E-2</c:v>
                </c:pt>
                <c:pt idx="6119">
                  <c:v>-0.12870690152234401</c:v>
                </c:pt>
                <c:pt idx="6120">
                  <c:v>-0.197315141377814</c:v>
                </c:pt>
                <c:pt idx="6121">
                  <c:v>-0.216504580020939</c:v>
                </c:pt>
                <c:pt idx="6122">
                  <c:v>-0.181469103500914</c:v>
                </c:pt>
                <c:pt idx="6123">
                  <c:v>-0.100983564256496</c:v>
                </c:pt>
                <c:pt idx="6124">
                  <c:v>4.7939351125123502E-3</c:v>
                </c:pt>
                <c:pt idx="6125">
                  <c:v>0.109370763693178</c:v>
                </c:pt>
                <c:pt idx="6126">
                  <c:v>0.186555006019928</c:v>
                </c:pt>
                <c:pt idx="6127">
                  <c:v>0.217015389785749</c:v>
                </c:pt>
                <c:pt idx="6128">
                  <c:v>0.19312292291399</c:v>
                </c:pt>
                <c:pt idx="6129">
                  <c:v>0.12086162195078599</c:v>
                </c:pt>
                <c:pt idx="6130">
                  <c:v>1.8329777998938899E-2</c:v>
                </c:pt>
                <c:pt idx="6131">
                  <c:v>-8.8792872562430195E-2</c:v>
                </c:pt>
                <c:pt idx="6132">
                  <c:v>-0.173676797359547</c:v>
                </c:pt>
                <c:pt idx="6133">
                  <c:v>-0.21506229084533501</c:v>
                </c:pt>
                <c:pt idx="6134">
                  <c:v>-0.20258409943931499</c:v>
                </c:pt>
                <c:pt idx="6135">
                  <c:v>-0.13936746358820501</c:v>
                </c:pt>
                <c:pt idx="6136">
                  <c:v>-4.1245381908453102E-2</c:v>
                </c:pt>
                <c:pt idx="6137">
                  <c:v>6.7206861538044796E-2</c:v>
                </c:pt>
                <c:pt idx="6138">
                  <c:v>0.158826729591238</c:v>
                </c:pt>
                <c:pt idx="6139">
                  <c:v>0.21066745792880801</c:v>
                </c:pt>
                <c:pt idx="6140">
                  <c:v>0.20974521454207801</c:v>
                </c:pt>
                <c:pt idx="6141">
                  <c:v>0.156290981008438</c:v>
                </c:pt>
                <c:pt idx="6142">
                  <c:v>6.3692701722379105E-2</c:v>
                </c:pt>
                <c:pt idx="6143">
                  <c:v>-4.48578098308864E-2</c:v>
                </c:pt>
                <c:pt idx="6144">
                  <c:v>-0.14217340463435699</c:v>
                </c:pt>
                <c:pt idx="6145">
                  <c:v>-0.20388078826738201</c:v>
                </c:pt>
                <c:pt idx="6146">
                  <c:v>-0.214524963694254</c:v>
                </c:pt>
                <c:pt idx="6147">
                  <c:v>-0.171440031147642</c:v>
                </c:pt>
                <c:pt idx="6148">
                  <c:v>-8.5416879263363304E-2</c:v>
                </c:pt>
                <c:pt idx="6149">
                  <c:v>2.1999459920274599E-2</c:v>
                </c:pt>
                <c:pt idx="6150">
                  <c:v>0.123905897892138</c:v>
                </c:pt>
                <c:pt idx="6151">
                  <c:v>0.19477933508053</c:v>
                </c:pt>
                <c:pt idx="6152">
                  <c:v>0.216869079474732</c:v>
                </c:pt>
                <c:pt idx="6153">
                  <c:v>0.184642617556391</c:v>
                </c:pt>
                <c:pt idx="6154">
                  <c:v>0.10617126663141099</c:v>
                </c:pt>
                <c:pt idx="6155">
                  <c:v>1.10866333987383E-3</c:v>
                </c:pt>
                <c:pt idx="6156">
                  <c:v>-0.104231611562783</c:v>
                </c:pt>
                <c:pt idx="6157">
                  <c:v>-0.183466432743567</c:v>
                </c:pt>
                <c:pt idx="6158">
                  <c:v>-0.21675094770060399</c:v>
                </c:pt>
                <c:pt idx="6159">
                  <c:v>-0.19574884318076499</c:v>
                </c:pt>
                <c:pt idx="6160">
                  <c:v>-0.12572022654864101</c:v>
                </c:pt>
                <c:pt idx="6161">
                  <c:v>-2.4204199265746101E-2</c:v>
                </c:pt>
                <c:pt idx="6162">
                  <c:v>8.3373919875206398E-2</c:v>
                </c:pt>
                <c:pt idx="6163">
                  <c:v>0.17007052356916399</c:v>
                </c:pt>
                <c:pt idx="6164">
                  <c:v>0.214171909594292</c:v>
                </c:pt>
                <c:pt idx="6165">
                  <c:v>0.204632612235461</c:v>
                </c:pt>
                <c:pt idx="6166">
                  <c:v>0.14384180769369401</c:v>
                </c:pt>
                <c:pt idx="6167">
                  <c:v>4.70249300852493E-2</c:v>
                </c:pt>
                <c:pt idx="6168">
                  <c:v>-6.15696329845336E-2</c:v>
                </c:pt>
                <c:pt idx="6169">
                  <c:v>-0.15474369952306599</c:v>
                </c:pt>
                <c:pt idx="6170">
                  <c:v>-0.20916124655582799</c:v>
                </c:pt>
                <c:pt idx="6171">
                  <c:v>-0.21119306184651099</c:v>
                </c:pt>
                <c:pt idx="6172">
                  <c:v>-0.16033026465109501</c:v>
                </c:pt>
                <c:pt idx="6173">
                  <c:v>-6.9311758057060399E-2</c:v>
                </c:pt>
                <c:pt idx="6174">
                  <c:v>3.9066308321296199E-2</c:v>
                </c:pt>
                <c:pt idx="6175">
                  <c:v>0.137659975430801</c:v>
                </c:pt>
                <c:pt idx="6176">
                  <c:v>0.201775847713174</c:v>
                </c:pt>
                <c:pt idx="6177">
                  <c:v>0.215355707209298</c:v>
                </c:pt>
                <c:pt idx="6178">
                  <c:v>0.17499839386503699</c:v>
                </c:pt>
                <c:pt idx="6179">
                  <c:v>9.0811647166057205E-2</c:v>
                </c:pt>
                <c:pt idx="6180">
                  <c:v>-1.6119439920221398E-2</c:v>
                </c:pt>
                <c:pt idx="6181">
                  <c:v>-0.119013313280735</c:v>
                </c:pt>
                <c:pt idx="6182">
                  <c:v>-0.19209956402509401</c:v>
                </c:pt>
                <c:pt idx="6183">
                  <c:v>-0.21707328726019001</c:v>
                </c:pt>
                <c:pt idx="6184">
                  <c:v>-0.18767965907606199</c:v>
                </c:pt>
                <c:pt idx="6185">
                  <c:v>-0.111280495996255</c:v>
                </c:pt>
                <c:pt idx="6186">
                  <c:v>-7.01044236010846E-3</c:v>
                </c:pt>
                <c:pt idx="6187">
                  <c:v>9.9015420054755193E-2</c:v>
                </c:pt>
                <c:pt idx="6188">
                  <c:v>0.18024225626983301</c:v>
                </c:pt>
                <c:pt idx="6189">
                  <c:v>0.21632630126035099</c:v>
                </c:pt>
                <c:pt idx="6190">
                  <c:v>0.19823008210926901</c:v>
                </c:pt>
                <c:pt idx="6191">
                  <c:v>0.13048590916376901</c:v>
                </c:pt>
                <c:pt idx="6192">
                  <c:v>3.0060730792391199E-2</c:v>
                </c:pt>
                <c:pt idx="6193">
                  <c:v>-7.78933440891766E-2</c:v>
                </c:pt>
                <c:pt idx="6194">
                  <c:v>-0.16633854772838499</c:v>
                </c:pt>
                <c:pt idx="6195">
                  <c:v>-0.21312323019958401</c:v>
                </c:pt>
                <c:pt idx="6196">
                  <c:v>-0.206529877546763</c:v>
                </c:pt>
                <c:pt idx="6197">
                  <c:v>-0.14820983584401101</c:v>
                </c:pt>
                <c:pt idx="6198">
                  <c:v>-5.2769721327055201E-2</c:v>
                </c:pt>
                <c:pt idx="6199">
                  <c:v>5.5886897255846502E-2</c:v>
                </c:pt>
                <c:pt idx="6200">
                  <c:v>0.15054629572388101</c:v>
                </c:pt>
                <c:pt idx="6201">
                  <c:v>0.207500440506453</c:v>
                </c:pt>
                <c:pt idx="6202">
                  <c:v>0.21248481272490499</c:v>
                </c:pt>
                <c:pt idx="6203">
                  <c:v>0.16425104543632399</c:v>
                </c:pt>
                <c:pt idx="6204">
                  <c:v>7.4879584878704802E-2</c:v>
                </c:pt>
                <c:pt idx="6205">
                  <c:v>-3.3245932231006498E-2</c:v>
                </c:pt>
                <c:pt idx="6206">
                  <c:v>-0.13304479937067201</c:v>
                </c:pt>
                <c:pt idx="6207">
                  <c:v>-0.19952177115793701</c:v>
                </c:pt>
                <c:pt idx="6208">
                  <c:v>-0.21602727761548901</c:v>
                </c:pt>
                <c:pt idx="6209">
                  <c:v>-0.178427412258305</c:v>
                </c:pt>
                <c:pt idx="6210">
                  <c:v>-9.6139294617722498E-2</c:v>
                </c:pt>
                <c:pt idx="6211">
                  <c:v>1.02275057647538E-2</c:v>
                </c:pt>
                <c:pt idx="6212">
                  <c:v>0.114032763881608</c:v>
                </c:pt>
                <c:pt idx="6213">
                  <c:v>0.189277808876404</c:v>
                </c:pt>
                <c:pt idx="6214">
                  <c:v>0.21711705244382401</c:v>
                </c:pt>
                <c:pt idx="6215">
                  <c:v>0.19057798333028</c:v>
                </c:pt>
                <c:pt idx="6216">
                  <c:v>0.116307476031691</c:v>
                </c:pt>
                <c:pt idx="6217">
                  <c:v>1.29070398417653E-2</c:v>
                </c:pt>
                <c:pt idx="6218">
                  <c:v>-9.3726044545992801E-2</c:v>
                </c:pt>
                <c:pt idx="6219">
                  <c:v>-0.17688485964303799</c:v>
                </c:pt>
                <c:pt idx="6220">
                  <c:v>-0.21574176432848099</c:v>
                </c:pt>
                <c:pt idx="6221">
                  <c:v>-0.200564805773114</c:v>
                </c:pt>
                <c:pt idx="6222">
                  <c:v>-0.13515514739814599</c:v>
                </c:pt>
                <c:pt idx="6223">
                  <c:v>-3.5895043915648503E-2</c:v>
                </c:pt>
                <c:pt idx="6224">
                  <c:v>7.2355195992209603E-2</c:v>
                </c:pt>
                <c:pt idx="6225">
                  <c:v>0.162483628204769</c:v>
                </c:pt>
                <c:pt idx="6226">
                  <c:v>0.21191702775819499</c:v>
                </c:pt>
                <c:pt idx="6227">
                  <c:v>0.208274493071782</c:v>
                </c:pt>
                <c:pt idx="6228">
                  <c:v>0.152468319554389</c:v>
                </c:pt>
                <c:pt idx="6229">
                  <c:v>5.8475509559812601E-2</c:v>
                </c:pt>
                <c:pt idx="6230">
                  <c:v>-5.0162854559744299E-2</c:v>
                </c:pt>
                <c:pt idx="6231">
                  <c:v>-0.146237620567055</c:v>
                </c:pt>
                <c:pt idx="6232">
                  <c:v>-0.205686267311012</c:v>
                </c:pt>
                <c:pt idx="6233">
                  <c:v>-0.21361951242195901</c:v>
                </c:pt>
                <c:pt idx="6234">
                  <c:v>-0.168050425447581</c:v>
                </c:pt>
                <c:pt idx="6235">
                  <c:v>-8.0392066910702706E-2</c:v>
                </c:pt>
                <c:pt idx="6236">
                  <c:v>2.7400983500137699E-2</c:v>
                </c:pt>
                <c:pt idx="6237">
                  <c:v>0.12833128761000701</c:v>
                </c:pt>
                <c:pt idx="6238">
                  <c:v>0.19712022462844001</c:v>
                </c:pt>
                <c:pt idx="6239">
                  <c:v>0.21653917854358501</c:v>
                </c:pt>
                <c:pt idx="6240">
                  <c:v>0.18172455188094899</c:v>
                </c:pt>
                <c:pt idx="6241">
                  <c:v>0.101395883862454</c:v>
                </c:pt>
                <c:pt idx="6242">
                  <c:v>-4.3280122837893696E-3</c:v>
                </c:pt>
                <c:pt idx="6243">
                  <c:v>-0.10896793090451901</c:v>
                </c:pt>
                <c:pt idx="6244">
                  <c:v>-0.18631615524224501</c:v>
                </c:pt>
                <c:pt idx="6245">
                  <c:v>-0.217000342678036</c:v>
                </c:pt>
                <c:pt idx="6246">
                  <c:v>-0.19333544811771899</c:v>
                </c:pt>
                <c:pt idx="6247">
                  <c:v>-0.12124849121027299</c:v>
                </c:pt>
                <c:pt idx="6248">
                  <c:v>-1.8794097508181999E-2</c:v>
                </c:pt>
                <c:pt idx="6249">
                  <c:v>8.8367394504949695E-2</c:v>
                </c:pt>
                <c:pt idx="6250">
                  <c:v>0.17339672437279999</c:v>
                </c:pt>
                <c:pt idx="6251">
                  <c:v>0.21499776894629799</c:v>
                </c:pt>
                <c:pt idx="6252">
                  <c:v>0.202751288537867</c:v>
                </c:pt>
                <c:pt idx="6253">
                  <c:v>0.139724490137448</c:v>
                </c:pt>
                <c:pt idx="6254">
                  <c:v>4.1702826394296802E-2</c:v>
                </c:pt>
                <c:pt idx="6255">
                  <c:v>-6.6763568924859004E-2</c:v>
                </c:pt>
                <c:pt idx="6256">
                  <c:v>-0.158508614235671</c:v>
                </c:pt>
                <c:pt idx="6257">
                  <c:v>-0.21055419379510501</c:v>
                </c:pt>
                <c:pt idx="6258">
                  <c:v>-0.209865169335165</c:v>
                </c:pt>
                <c:pt idx="6259">
                  <c:v>-0.15661411130624101</c:v>
                </c:pt>
                <c:pt idx="6260">
                  <c:v>-6.4138077537258406E-2</c:v>
                </c:pt>
                <c:pt idx="6261">
                  <c:v>4.4401735634678099E-2</c:v>
                </c:pt>
                <c:pt idx="6262">
                  <c:v>0.141820858668539</c:v>
                </c:pt>
                <c:pt idx="6263">
                  <c:v>0.20372006785613</c:v>
                </c:pt>
                <c:pt idx="6264">
                  <c:v>0.214596322261603</c:v>
                </c:pt>
                <c:pt idx="6265">
                  <c:v>0.17172559649772301</c:v>
                </c:pt>
                <c:pt idx="6266">
                  <c:v>8.5845129782729707E-2</c:v>
                </c:pt>
                <c:pt idx="6267">
                  <c:v>-2.1535782230871499E-2</c:v>
                </c:pt>
                <c:pt idx="6268">
                  <c:v>-0.12352292398645701</c:v>
                </c:pt>
                <c:pt idx="6269">
                  <c:v>-0.194572983149046</c:v>
                </c:pt>
                <c:pt idx="6270">
                  <c:v>-0.2168910316388</c:v>
                </c:pt>
                <c:pt idx="6271">
                  <c:v>-0.18488737576033801</c:v>
                </c:pt>
                <c:pt idx="6272">
                  <c:v>-0.10657752966469</c:v>
                </c:pt>
                <c:pt idx="6273">
                  <c:v>-1.57468010552667E-3</c:v>
                </c:pt>
                <c:pt idx="6274">
                  <c:v>0.103822557854672</c:v>
                </c:pt>
                <c:pt idx="6275">
                  <c:v>0.18321679213177899</c:v>
                </c:pt>
                <c:pt idx="6276">
                  <c:v>0.21672324422502001</c:v>
                </c:pt>
                <c:pt idx="6277">
                  <c:v>0.19595001534870499</c:v>
                </c:pt>
                <c:pt idx="6278">
                  <c:v>0.12609988954266199</c:v>
                </c:pt>
                <c:pt idx="6279">
                  <c:v>2.4667264133737599E-2</c:v>
                </c:pt>
                <c:pt idx="6280">
                  <c:v>-8.2943430602078594E-2</c:v>
                </c:pt>
                <c:pt idx="6281">
                  <c:v>-0.16978042859991599</c:v>
                </c:pt>
                <c:pt idx="6282">
                  <c:v>-0.21409486501359101</c:v>
                </c:pt>
                <c:pt idx="6283">
                  <c:v>-0.20478791433649299</c:v>
                </c:pt>
                <c:pt idx="6284">
                  <c:v>-0.14419056010183101</c:v>
                </c:pt>
                <c:pt idx="6285">
                  <c:v>-4.7479785596371303E-2</c:v>
                </c:pt>
                <c:pt idx="6286">
                  <c:v>6.1122595754906403E-2</c:v>
                </c:pt>
                <c:pt idx="6287">
                  <c:v>0.15441644382231101</c:v>
                </c:pt>
                <c:pt idx="6288">
                  <c:v>0.20903573560434699</c:v>
                </c:pt>
                <c:pt idx="6289">
                  <c:v>0.211300730640715</c:v>
                </c:pt>
                <c:pt idx="6290">
                  <c:v>0.160644146873548</c:v>
                </c:pt>
                <c:pt idx="6291">
                  <c:v>6.9753239957963994E-2</c:v>
                </c:pt>
                <c:pt idx="6292">
                  <c:v>-3.86077986227778E-2</c:v>
                </c:pt>
                <c:pt idx="6293">
                  <c:v>-0.13729927453304999</c:v>
                </c:pt>
                <c:pt idx="6294">
                  <c:v>-0.20160329539365701</c:v>
                </c:pt>
                <c:pt idx="6295">
                  <c:v>-0.21541452026687599</c:v>
                </c:pt>
                <c:pt idx="6296">
                  <c:v>-0.175273842204589</c:v>
                </c:pt>
                <c:pt idx="6297">
                  <c:v>-9.1234743042185706E-2</c:v>
                </c:pt>
                <c:pt idx="6298">
                  <c:v>1.5654663494389501E-2</c:v>
                </c:pt>
                <c:pt idx="6299">
                  <c:v>0.118623262444312</c:v>
                </c:pt>
                <c:pt idx="6300">
                  <c:v>0.19188192942976301</c:v>
                </c:pt>
                <c:pt idx="6301">
                  <c:v>0.21708257684045801</c:v>
                </c:pt>
                <c:pt idx="6302">
                  <c:v>0.187913546198922</c:v>
                </c:pt>
                <c:pt idx="6303">
                  <c:v>0.11168040218085799</c:v>
                </c:pt>
                <c:pt idx="6304">
                  <c:v>7.4762086216809904E-3</c:v>
                </c:pt>
                <c:pt idx="6305">
                  <c:v>-9.8600447765827201E-2</c:v>
                </c:pt>
                <c:pt idx="6306">
                  <c:v>-0.17998201033761299</c:v>
                </c:pt>
                <c:pt idx="6307">
                  <c:v>-0.216285961893012</c:v>
                </c:pt>
                <c:pt idx="6308">
                  <c:v>-0.19841975255160799</c:v>
                </c:pt>
                <c:pt idx="6309">
                  <c:v>-0.13085808527687301</c:v>
                </c:pt>
                <c:pt idx="6310">
                  <c:v>-3.0522198759919201E-2</c:v>
                </c:pt>
                <c:pt idx="6311">
                  <c:v>7.7458161782430798E-2</c:v>
                </c:pt>
                <c:pt idx="6312">
                  <c:v>0.16603864519082001</c:v>
                </c:pt>
                <c:pt idx="6313">
                  <c:v>0.21303371988219499</c:v>
                </c:pt>
                <c:pt idx="6314">
                  <c:v>0.20667317786382</c:v>
                </c:pt>
                <c:pt idx="6315">
                  <c:v>0.148550056342137</c:v>
                </c:pt>
                <c:pt idx="6316">
                  <c:v>5.3221651671920202E-2</c:v>
                </c:pt>
                <c:pt idx="6317">
                  <c:v>-5.5436445822686697E-2</c:v>
                </c:pt>
                <c:pt idx="6318">
                  <c:v>-0.15021014155825901</c:v>
                </c:pt>
                <c:pt idx="6319">
                  <c:v>-0.207362775504498</c:v>
                </c:pt>
                <c:pt idx="6320">
                  <c:v>-0.21258011594036799</c:v>
                </c:pt>
                <c:pt idx="6321">
                  <c:v>-0.16455544758767399</c:v>
                </c:pt>
                <c:pt idx="6322">
                  <c:v>-7.5316846558763306E-2</c:v>
                </c:pt>
                <c:pt idx="6323">
                  <c:v>3.2785325922585699E-2</c:v>
                </c:pt>
                <c:pt idx="6324">
                  <c:v>0.13267621014122599</c:v>
                </c:pt>
                <c:pt idx="6325">
                  <c:v>0.19933751446654399</c:v>
                </c:pt>
                <c:pt idx="6326">
                  <c:v>0.21607350169355299</c:v>
                </c:pt>
                <c:pt idx="6327">
                  <c:v>0.17869253999872101</c:v>
                </c:pt>
                <c:pt idx="6328">
                  <c:v>9.6556923133170505E-2</c:v>
                </c:pt>
                <c:pt idx="6329">
                  <c:v>-9.7619741267466701E-3</c:v>
                </c:pt>
                <c:pt idx="6330">
                  <c:v>-0.113635924407729</c:v>
                </c:pt>
                <c:pt idx="6331">
                  <c:v>-0.1890490524747</c:v>
                </c:pt>
                <c:pt idx="6332">
                  <c:v>-0.217113672574204</c:v>
                </c:pt>
                <c:pt idx="6333">
                  <c:v>-0.19080082650205599</c:v>
                </c:pt>
                <c:pt idx="6334">
                  <c:v>-0.116700729790074</c:v>
                </c:pt>
                <c:pt idx="6335">
                  <c:v>-1.33722113433989E-2</c:v>
                </c:pt>
                <c:pt idx="6336">
                  <c:v>9.3305460389407097E-2</c:v>
                </c:pt>
                <c:pt idx="6337">
                  <c:v>0.17661420074263201</c:v>
                </c:pt>
                <c:pt idx="6338">
                  <c:v>0.21568881888490701</c:v>
                </c:pt>
                <c:pt idx="6339">
                  <c:v>0.20074283430116499</c:v>
                </c:pt>
                <c:pt idx="6340">
                  <c:v>0.13551956154856201</c:v>
                </c:pt>
                <c:pt idx="6341">
                  <c:v>3.6354573903797802E-2</c:v>
                </c:pt>
                <c:pt idx="6342">
                  <c:v>-7.1915642302576799E-2</c:v>
                </c:pt>
                <c:pt idx="6343">
                  <c:v>-0.162174139762015</c:v>
                </c:pt>
                <c:pt idx="6344">
                  <c:v>-0.21181511786273299</c:v>
                </c:pt>
                <c:pt idx="6345">
                  <c:v>-0.20840568568913501</c:v>
                </c:pt>
                <c:pt idx="6346">
                  <c:v>-0.15279975667967999</c:v>
                </c:pt>
                <c:pt idx="6347">
                  <c:v>-5.89241807089265E-2</c:v>
                </c:pt>
                <c:pt idx="6348">
                  <c:v>4.9709321859456999E-2</c:v>
                </c:pt>
                <c:pt idx="6349">
                  <c:v>0.14589281639389401</c:v>
                </c:pt>
                <c:pt idx="6350">
                  <c:v>0.20553655000915499</c:v>
                </c:pt>
                <c:pt idx="6351">
                  <c:v>0.213702379618435</c:v>
                </c:pt>
                <c:pt idx="6352">
                  <c:v>0.168345122538962</c:v>
                </c:pt>
                <c:pt idx="6353">
                  <c:v>8.0824785182283906E-2</c:v>
                </c:pt>
                <c:pt idx="6354">
                  <c:v>-2.6938621023862699E-2</c:v>
                </c:pt>
                <c:pt idx="6355">
                  <c:v>-0.12795508247951001</c:v>
                </c:pt>
                <c:pt idx="6356">
                  <c:v>-0.19692439975246101</c:v>
                </c:pt>
                <c:pt idx="6357">
                  <c:v>-0.216572779477122</c:v>
                </c:pt>
                <c:pt idx="6358">
                  <c:v>-0.18197916306175299</c:v>
                </c:pt>
                <c:pt idx="6359">
                  <c:v>-0.1018077363408</c:v>
                </c:pt>
                <c:pt idx="6360">
                  <c:v>3.8620695160513198E-3</c:v>
                </c:pt>
                <c:pt idx="6361">
                  <c:v>0.108564596104067</c:v>
                </c:pt>
                <c:pt idx="6362">
                  <c:v>0.186076446111961</c:v>
                </c:pt>
                <c:pt idx="6363">
                  <c:v>0.216984295856646</c:v>
                </c:pt>
                <c:pt idx="6364">
                  <c:v>0.193547082631188</c:v>
                </c:pt>
                <c:pt idx="6365">
                  <c:v>0.121634801881817</c:v>
                </c:pt>
                <c:pt idx="6366">
                  <c:v>1.9258330433615401E-2</c:v>
                </c:pt>
                <c:pt idx="6367">
                  <c:v>-8.7941509341693605E-2</c:v>
                </c:pt>
                <c:pt idx="6368">
                  <c:v>-0.173115852552858</c:v>
                </c:pt>
                <c:pt idx="6369">
                  <c:v>-0.214932256559378</c:v>
                </c:pt>
                <c:pt idx="6370">
                  <c:v>-0.20291754356768099</c:v>
                </c:pt>
                <c:pt idx="6371">
                  <c:v>-0.140080872980409</c:v>
                </c:pt>
                <c:pt idx="6372">
                  <c:v>-4.2160078756546003E-2</c:v>
                </c:pt>
                <c:pt idx="6373">
                  <c:v>6.6319968734034604E-2</c:v>
                </c:pt>
                <c:pt idx="6374">
                  <c:v>0.15818976863595899</c:v>
                </c:pt>
                <c:pt idx="6375">
                  <c:v>0.21043995964492801</c:v>
                </c:pt>
                <c:pt idx="6376">
                  <c:v>0.20998415728609199</c:v>
                </c:pt>
                <c:pt idx="6377">
                  <c:v>0.156936520087815</c:v>
                </c:pt>
                <c:pt idx="6378">
                  <c:v>6.4583157870054503E-2</c:v>
                </c:pt>
                <c:pt idx="6379">
                  <c:v>-4.3945456881086198E-2</c:v>
                </c:pt>
                <c:pt idx="6380">
                  <c:v>-0.141467659338536</c:v>
                </c:pt>
                <c:pt idx="6381">
                  <c:v>-0.203558408913005</c:v>
                </c:pt>
                <c:pt idx="6382">
                  <c:v>-0.21466669219052101</c:v>
                </c:pt>
                <c:pt idx="6383">
                  <c:v>-0.17201037071344299</c:v>
                </c:pt>
                <c:pt idx="6384">
                  <c:v>-8.6272984816313403E-2</c:v>
                </c:pt>
                <c:pt idx="6385">
                  <c:v>2.1072005326804599E-2</c:v>
                </c:pt>
                <c:pt idx="6386">
                  <c:v>0.123139381014593</c:v>
                </c:pt>
                <c:pt idx="6387">
                  <c:v>0.19436573482601699</c:v>
                </c:pt>
                <c:pt idx="6388">
                  <c:v>0.21691198459278299</c:v>
                </c:pt>
                <c:pt idx="6389">
                  <c:v>0.185131282194027</c:v>
                </c:pt>
                <c:pt idx="6390">
                  <c:v>0.10698330169868001</c:v>
                </c:pt>
                <c:pt idx="6391">
                  <c:v>2.0406896166783998E-3</c:v>
                </c:pt>
                <c:pt idx="6392">
                  <c:v>-0.10341302583934001</c:v>
                </c:pt>
                <c:pt idx="6393">
                  <c:v>-0.18296630744605799</c:v>
                </c:pt>
                <c:pt idx="6394">
                  <c:v>-0.216694542312343</c:v>
                </c:pt>
                <c:pt idx="6395">
                  <c:v>-0.19615028478115601</c:v>
                </c:pt>
                <c:pt idx="6396">
                  <c:v>-0.12647897159850199</c:v>
                </c:pt>
                <c:pt idx="6397">
                  <c:v>-2.51302153604279E-2</c:v>
                </c:pt>
                <c:pt idx="6398">
                  <c:v>8.2512559211204303E-2</c:v>
                </c:pt>
                <c:pt idx="6399">
                  <c:v>0.169489551457634</c:v>
                </c:pt>
                <c:pt idx="6400">
                  <c:v>0.21401683410465699</c:v>
                </c:pt>
                <c:pt idx="6401">
                  <c:v>0.204942272986118</c:v>
                </c:pt>
                <c:pt idx="6402">
                  <c:v>0.14453864822864501</c:v>
                </c:pt>
                <c:pt idx="6403">
                  <c:v>4.7934422369631302E-2</c:v>
                </c:pt>
                <c:pt idx="6404">
                  <c:v>-6.0675276935424703E-2</c:v>
                </c:pt>
                <c:pt idx="6405">
                  <c:v>-0.15408847672991199</c:v>
                </c:pt>
                <c:pt idx="6406">
                  <c:v>-0.208909261631881</c:v>
                </c:pt>
                <c:pt idx="6407">
                  <c:v>-0.211407425979174</c:v>
                </c:pt>
                <c:pt idx="6408">
                  <c:v>-0.16095728901352499</c:v>
                </c:pt>
                <c:pt idx="6409">
                  <c:v>-7.0194400507909704E-2</c:v>
                </c:pt>
                <c:pt idx="6410">
                  <c:v>3.81491110593591E-2</c:v>
                </c:pt>
                <c:pt idx="6411">
                  <c:v>0.13693794110190699</c:v>
                </c:pt>
                <c:pt idx="6412">
                  <c:v>0.20142981429417001</c:v>
                </c:pt>
                <c:pt idx="6413">
                  <c:v>0.21547234091660999</c:v>
                </c:pt>
                <c:pt idx="6414">
                  <c:v>0.17554848306312501</c:v>
                </c:pt>
                <c:pt idx="6415">
                  <c:v>9.1657418602754503E-2</c:v>
                </c:pt>
                <c:pt idx="6416">
                  <c:v>-1.5189814948020601E-2</c:v>
                </c:pt>
                <c:pt idx="6417">
                  <c:v>-0.11823266511429301</c:v>
                </c:pt>
                <c:pt idx="6418">
                  <c:v>-0.19166341084048599</c:v>
                </c:pt>
                <c:pt idx="6419">
                  <c:v>-0.21709086632819899</c:v>
                </c:pt>
                <c:pt idx="6420">
                  <c:v>-0.188146567610052</c:v>
                </c:pt>
                <c:pt idx="6421">
                  <c:v>-0.112079793857399</c:v>
                </c:pt>
                <c:pt idx="6422">
                  <c:v>-7.9419404405980908E-3</c:v>
                </c:pt>
                <c:pt idx="6423">
                  <c:v>9.8185021227772701E-2</c:v>
                </c:pt>
                <c:pt idx="6424">
                  <c:v>0.17972093523399599</c:v>
                </c:pt>
                <c:pt idx="6425">
                  <c:v>0.216244626103125</c:v>
                </c:pt>
                <c:pt idx="6426">
                  <c:v>0.198608508880458</c:v>
                </c:pt>
                <c:pt idx="6427">
                  <c:v>0.13122965853093899</c:v>
                </c:pt>
                <c:pt idx="6428">
                  <c:v>3.0983526112648398E-2</c:v>
                </c:pt>
                <c:pt idx="6429">
                  <c:v>-7.7022622628397305E-2</c:v>
                </c:pt>
                <c:pt idx="6430">
                  <c:v>-0.16573797771849899</c:v>
                </c:pt>
                <c:pt idx="6431">
                  <c:v>-0.212943228125234</c:v>
                </c:pt>
                <c:pt idx="6432">
                  <c:v>-0.20681552604412101</c:v>
                </c:pt>
                <c:pt idx="6433">
                  <c:v>-0.14888959247487901</c:v>
                </c:pt>
                <c:pt idx="6434">
                  <c:v>-5.3673336826329097E-2</c:v>
                </c:pt>
                <c:pt idx="6435">
                  <c:v>5.4985738995584101E-2</c:v>
                </c:pt>
                <c:pt idx="6436">
                  <c:v>0.149873295379292</c:v>
                </c:pt>
                <c:pt idx="6437">
                  <c:v>0.207224155188832</c:v>
                </c:pt>
                <c:pt idx="6438">
                  <c:v>0.21267443980599901</c:v>
                </c:pt>
                <c:pt idx="6439">
                  <c:v>0.16485909163731199</c:v>
                </c:pt>
                <c:pt idx="6440">
                  <c:v>7.5753761256505098E-2</c:v>
                </c:pt>
                <c:pt idx="6441">
                  <c:v>-3.2324568573210997E-2</c:v>
                </c:pt>
                <c:pt idx="6442">
                  <c:v>-0.132307009676701</c:v>
                </c:pt>
                <c:pt idx="6443">
                  <c:v>-0.199152339433562</c:v>
                </c:pt>
                <c:pt idx="6444">
                  <c:v>-0.21611873032786599</c:v>
                </c:pt>
                <c:pt idx="6445">
                  <c:v>-0.178956844508288</c:v>
                </c:pt>
                <c:pt idx="6446">
                  <c:v>-9.6974106813944902E-2</c:v>
                </c:pt>
                <c:pt idx="6447">
                  <c:v>9.2963975156354593E-3</c:v>
                </c:pt>
                <c:pt idx="6448">
                  <c:v>0.113238561416761</c:v>
                </c:pt>
                <c:pt idx="6449">
                  <c:v>0.188819425130024</c:v>
                </c:pt>
                <c:pt idx="6450">
                  <c:v>0.21710929246879901</c:v>
                </c:pt>
                <c:pt idx="6451">
                  <c:v>0.19102279066049299</c:v>
                </c:pt>
                <c:pt idx="6452">
                  <c:v>0.117093445911906</c:v>
                </c:pt>
                <c:pt idx="6453">
                  <c:v>1.3837321239680201E-2</c:v>
                </c:pt>
                <c:pt idx="6454">
                  <c:v>-9.2884446377533195E-2</c:v>
                </c:pt>
                <c:pt idx="6455">
                  <c:v>-0.17634272818622099</c:v>
                </c:pt>
                <c:pt idx="6456">
                  <c:v>-0.215634879769804</c:v>
                </c:pt>
                <c:pt idx="6457">
                  <c:v>-0.200919938013363</c:v>
                </c:pt>
                <c:pt idx="6458">
                  <c:v>-0.13588335136467</c:v>
                </c:pt>
                <c:pt idx="6459">
                  <c:v>-3.6813936407581502E-2</c:v>
                </c:pt>
                <c:pt idx="6460">
                  <c:v>7.1475757299867201E-2</c:v>
                </c:pt>
                <c:pt idx="6461">
                  <c:v>0.16186390418815599</c:v>
                </c:pt>
                <c:pt idx="6462">
                  <c:v>0.21171223214175999</c:v>
                </c:pt>
                <c:pt idx="6463">
                  <c:v>0.208535918188122</c:v>
                </c:pt>
                <c:pt idx="6464">
                  <c:v>0.153130489861352</c:v>
                </c:pt>
                <c:pt idx="6465">
                  <c:v>5.9372580396214202E-2</c:v>
                </c:pt>
                <c:pt idx="6466">
                  <c:v>-4.9255560149904898E-2</c:v>
                </c:pt>
                <c:pt idx="6467">
                  <c:v>-0.14554734009716799</c:v>
                </c:pt>
                <c:pt idx="6468">
                  <c:v>-0.205385885806949</c:v>
                </c:pt>
                <c:pt idx="6469">
                  <c:v>-0.21378426229484501</c:v>
                </c:pt>
                <c:pt idx="6470">
                  <c:v>-0.168639044069717</c:v>
                </c:pt>
                <c:pt idx="6471">
                  <c:v>-8.1257131096650503E-2</c:v>
                </c:pt>
                <c:pt idx="6472">
                  <c:v>2.6476134442217601E-2</c:v>
                </c:pt>
                <c:pt idx="6473">
                  <c:v>0.12757828786401801</c:v>
                </c:pt>
                <c:pt idx="6474">
                  <c:v>0.196727667652036</c:v>
                </c:pt>
                <c:pt idx="6475">
                  <c:v>0.216605382666753</c:v>
                </c:pt>
                <c:pt idx="6476">
                  <c:v>0.18223293587034101</c:v>
                </c:pt>
                <c:pt idx="6477">
                  <c:v>0.102219119794142</c:v>
                </c:pt>
                <c:pt idx="6478">
                  <c:v>-3.3961089558820199E-3</c:v>
                </c:pt>
                <c:pt idx="6479">
                  <c:v>-0.108160761149975</c:v>
                </c:pt>
                <c:pt idx="6480">
                  <c:v>-0.18583587973340801</c:v>
                </c:pt>
                <c:pt idx="6481">
                  <c:v>-0.21696724939550699</c:v>
                </c:pt>
                <c:pt idx="6482">
                  <c:v>-0.19375782547940301</c:v>
                </c:pt>
                <c:pt idx="6483">
                  <c:v>-0.122020552185697</c:v>
                </c:pt>
                <c:pt idx="6484">
                  <c:v>-1.9722474636533299E-2</c:v>
                </c:pt>
                <c:pt idx="6485">
                  <c:v>8.7515219034700997E-2</c:v>
                </c:pt>
                <c:pt idx="6486">
                  <c:v>0.17283418319369001</c:v>
                </c:pt>
                <c:pt idx="6487">
                  <c:v>0.21486575398638699</c:v>
                </c:pt>
                <c:pt idx="6488">
                  <c:v>0.203082863762827</c:v>
                </c:pt>
                <c:pt idx="6489">
                  <c:v>0.140436610475243</c:v>
                </c:pt>
                <c:pt idx="6490">
                  <c:v>4.2617136888653297E-2</c:v>
                </c:pt>
                <c:pt idx="6491">
                  <c:v>-6.5876063009223704E-2</c:v>
                </c:pt>
                <c:pt idx="6492">
                  <c:v>-0.15787019426101501</c:v>
                </c:pt>
                <c:pt idx="6493">
                  <c:v>-0.21032475600455</c:v>
                </c:pt>
                <c:pt idx="6494">
                  <c:v>-0.210102177846685</c:v>
                </c:pt>
                <c:pt idx="6495">
                  <c:v>-0.15725820586783201</c:v>
                </c:pt>
                <c:pt idx="6496">
                  <c:v>-6.5027940670296505E-2</c:v>
                </c:pt>
                <c:pt idx="6497">
                  <c:v>4.3488975672171998E-2</c:v>
                </c:pt>
                <c:pt idx="6498">
                  <c:v>0.141113808271526</c:v>
                </c:pt>
                <c:pt idx="6499">
                  <c:v>0.20339581218276401</c:v>
                </c:pt>
                <c:pt idx="6500">
                  <c:v>0.214736073156815</c:v>
                </c:pt>
                <c:pt idx="6501">
                  <c:v>0.17229435248285599</c:v>
                </c:pt>
                <c:pt idx="6502">
                  <c:v>8.6700442393000302E-2</c:v>
                </c:pt>
                <c:pt idx="6503">
                  <c:v>-2.0608131344679301E-2</c:v>
                </c:pt>
                <c:pt idx="6504">
                  <c:v>-0.122755270743518</c:v>
                </c:pt>
                <c:pt idx="6505">
                  <c:v>-0.19415759106623001</c:v>
                </c:pt>
                <c:pt idx="6506">
                  <c:v>-0.216931938240153</c:v>
                </c:pt>
                <c:pt idx="6507">
                  <c:v>-0.18537433573378601</c:v>
                </c:pt>
                <c:pt idx="6508">
                  <c:v>-0.10738858086400201</c:v>
                </c:pt>
                <c:pt idx="6509">
                  <c:v>-2.5066897264378598E-3</c:v>
                </c:pt>
                <c:pt idx="6510">
                  <c:v>0.103003017403486</c:v>
                </c:pt>
                <c:pt idx="6511">
                  <c:v>0.18271497984037799</c:v>
                </c:pt>
                <c:pt idx="6512">
                  <c:v>0.216664842094802</c:v>
                </c:pt>
                <c:pt idx="6513">
                  <c:v>0.19634965055548401</c:v>
                </c:pt>
                <c:pt idx="6514">
                  <c:v>0.12685747096974401</c:v>
                </c:pt>
                <c:pt idx="6515">
                  <c:v>2.5593050813015199E-2</c:v>
                </c:pt>
                <c:pt idx="6516">
                  <c:v>-8.2081307687594002E-2</c:v>
                </c:pt>
                <c:pt idx="6517">
                  <c:v>-0.16919789348238001</c:v>
                </c:pt>
                <c:pt idx="6518">
                  <c:v>-0.213937817226975</c:v>
                </c:pt>
                <c:pt idx="6519">
                  <c:v>-0.205095687473209</c:v>
                </c:pt>
                <c:pt idx="6520">
                  <c:v>-0.144886070470503</c:v>
                </c:pt>
                <c:pt idx="6521">
                  <c:v>-4.8388838310531999E-2</c:v>
                </c:pt>
                <c:pt idx="6522">
                  <c:v>6.0227678586871898E-2</c:v>
                </c:pt>
                <c:pt idx="6523">
                  <c:v>0.15375979975680101</c:v>
                </c:pt>
                <c:pt idx="6524">
                  <c:v>0.20878182522109101</c:v>
                </c:pt>
                <c:pt idx="6525">
                  <c:v>0.21151314737034599</c:v>
                </c:pt>
                <c:pt idx="6526">
                  <c:v>0.161269689628392</c:v>
                </c:pt>
                <c:pt idx="6527">
                  <c:v>7.0635237674484999E-2</c:v>
                </c:pt>
                <c:pt idx="6528">
                  <c:v>-3.7690247744198997E-2</c:v>
                </c:pt>
                <c:pt idx="6529">
                  <c:v>-0.13657597680202599</c:v>
                </c:pt>
                <c:pt idx="6530">
                  <c:v>-0.20125540521393601</c:v>
                </c:pt>
                <c:pt idx="6531">
                  <c:v>-0.21552916889212301</c:v>
                </c:pt>
                <c:pt idx="6532">
                  <c:v>-0.17582231517538299</c:v>
                </c:pt>
                <c:pt idx="6533">
                  <c:v>-9.2079671900511306E-2</c:v>
                </c:pt>
                <c:pt idx="6534">
                  <c:v>1.4724896422657599E-2</c:v>
                </c:pt>
                <c:pt idx="6535">
                  <c:v>0.11784152309014601</c:v>
                </c:pt>
                <c:pt idx="6536">
                  <c:v>0.19144400926397101</c:v>
                </c:pt>
                <c:pt idx="6537">
                  <c:v>0.217098155685223</c:v>
                </c:pt>
                <c:pt idx="6538">
                  <c:v>0.188378722235929</c:v>
                </c:pt>
                <c:pt idx="6539">
                  <c:v>0.112478669185895</c:v>
                </c:pt>
                <c:pt idx="6540">
                  <c:v>8.4076356712482307E-3</c:v>
                </c:pt>
                <c:pt idx="6541">
                  <c:v>-9.7769142354448405E-2</c:v>
                </c:pt>
                <c:pt idx="6542">
                  <c:v>-0.179459032161747</c:v>
                </c:pt>
                <c:pt idx="6543">
                  <c:v>-0.21620229408112501</c:v>
                </c:pt>
                <c:pt idx="6544">
                  <c:v>-0.19879635022622499</c:v>
                </c:pt>
                <c:pt idx="6545">
                  <c:v>-0.13160062721414301</c:v>
                </c:pt>
                <c:pt idx="6546">
                  <c:v>-3.1444710725258299E-2</c:v>
                </c:pt>
                <c:pt idx="6547">
                  <c:v>7.65867286335912E-2</c:v>
                </c:pt>
                <c:pt idx="6548">
                  <c:v>0.165436546696586</c:v>
                </c:pt>
                <c:pt idx="6549">
                  <c:v>0.212851755345594</c:v>
                </c:pt>
                <c:pt idx="6550">
                  <c:v>0.206956921431871</c:v>
                </c:pt>
                <c:pt idx="6551">
                  <c:v>0.149228442678004</c:v>
                </c:pt>
                <c:pt idx="6552">
                  <c:v>5.4124774709382102E-2</c:v>
                </c:pt>
                <c:pt idx="6553">
                  <c:v>-5.4534778850930998E-2</c:v>
                </c:pt>
                <c:pt idx="6554">
                  <c:v>-0.149535758738821</c:v>
                </c:pt>
                <c:pt idx="6555">
                  <c:v>-0.20708458019807399</c:v>
                </c:pt>
                <c:pt idx="6556">
                  <c:v>-0.21276778388725001</c:v>
                </c:pt>
                <c:pt idx="6557">
                  <c:v>-0.165161976186358</c:v>
                </c:pt>
                <c:pt idx="6558">
                  <c:v>-7.6190326959078306E-2</c:v>
                </c:pt>
                <c:pt idx="6559">
                  <c:v>3.1863662305577301E-2</c:v>
                </c:pt>
                <c:pt idx="6560">
                  <c:v>0.13193719967799</c:v>
                </c:pt>
                <c:pt idx="6561">
                  <c:v>0.198966246912086</c:v>
                </c:pt>
                <c:pt idx="6562">
                  <c:v>0.21616296331006299</c:v>
                </c:pt>
                <c:pt idx="6563">
                  <c:v>0.17922032456936501</c:v>
                </c:pt>
                <c:pt idx="6564">
                  <c:v>9.73908437380933E-2</c:v>
                </c:pt>
                <c:pt idx="6565">
                  <c:v>-8.8307780763164506E-3</c:v>
                </c:pt>
                <c:pt idx="6566">
                  <c:v>-0.11284067673934201</c:v>
                </c:pt>
                <c:pt idx="6567">
                  <c:v>-0.18858892790026299</c:v>
                </c:pt>
                <c:pt idx="6568">
                  <c:v>-0.21710391214778901</c:v>
                </c:pt>
                <c:pt idx="6569">
                  <c:v>-0.19124387478301</c:v>
                </c:pt>
                <c:pt idx="6570">
                  <c:v>-0.117485622587958</c:v>
                </c:pt>
                <c:pt idx="6571">
                  <c:v>-1.4302367387862501E-2</c:v>
                </c:pt>
                <c:pt idx="6572">
                  <c:v>9.2463004449969202E-2</c:v>
                </c:pt>
                <c:pt idx="6573">
                  <c:v>0.17607044322446899</c:v>
                </c:pt>
                <c:pt idx="6574">
                  <c:v>0.21557994723167001</c:v>
                </c:pt>
                <c:pt idx="6575">
                  <c:v>0.20109611609379799</c:v>
                </c:pt>
                <c:pt idx="6576">
                  <c:v>0.13624651517049899</c:v>
                </c:pt>
                <c:pt idx="6577">
                  <c:v>3.7273129310730999E-2</c:v>
                </c:pt>
                <c:pt idx="6578">
                  <c:v>-7.1035543010617E-2</c:v>
                </c:pt>
                <c:pt idx="6579">
                  <c:v>-0.16155292291244</c:v>
                </c:pt>
                <c:pt idx="6580">
                  <c:v>-0.211608371069268</c:v>
                </c:pt>
                <c:pt idx="6581">
                  <c:v>-0.20866518996876801</c:v>
                </c:pt>
                <c:pt idx="6582">
                  <c:v>-0.15346051757572801</c:v>
                </c:pt>
                <c:pt idx="6583">
                  <c:v>-5.9820706555912297E-2</c:v>
                </c:pt>
                <c:pt idx="6584">
                  <c:v>4.8801571521553899E-2</c:v>
                </c:pt>
                <c:pt idx="6585">
                  <c:v>0.145201193268476</c:v>
                </c:pt>
                <c:pt idx="6586">
                  <c:v>0.205234275398501</c:v>
                </c:pt>
                <c:pt idx="6587">
                  <c:v>0.213865160073959</c:v>
                </c:pt>
                <c:pt idx="6588">
                  <c:v>0.16893218868576099</c:v>
                </c:pt>
                <c:pt idx="6589">
                  <c:v>8.1689102661998997E-2</c:v>
                </c:pt>
                <c:pt idx="6590">
                  <c:v>-2.6013525885863101E-2</c:v>
                </c:pt>
                <c:pt idx="6591">
                  <c:v>-0.12720090549941199</c:v>
                </c:pt>
                <c:pt idx="6592">
                  <c:v>-0.19653002923350399</c:v>
                </c:pt>
                <c:pt idx="6593">
                  <c:v>-0.21663698796227601</c:v>
                </c:pt>
                <c:pt idx="6594">
                  <c:v>-0.18248586913758999</c:v>
                </c:pt>
                <c:pt idx="6595">
                  <c:v>-0.102630032327251</c:v>
                </c:pt>
                <c:pt idx="6596">
                  <c:v>2.9301327499466701E-3</c:v>
                </c:pt>
                <c:pt idx="6597">
                  <c:v>0.107756427902696</c:v>
                </c:pt>
                <c:pt idx="6598">
                  <c:v>0.185594457214868</c:v>
                </c:pt>
                <c:pt idx="6599">
                  <c:v>0.21694920337315099</c:v>
                </c:pt>
                <c:pt idx="6600">
                  <c:v>0.19396767569147899</c:v>
                </c:pt>
                <c:pt idx="6601">
                  <c:v>0.122405740344775</c:v>
                </c:pt>
                <c:pt idx="6602">
                  <c:v>2.0186527978637799E-2</c:v>
                </c:pt>
                <c:pt idx="6603">
                  <c:v>-8.7088525547877702E-2</c:v>
                </c:pt>
                <c:pt idx="6604">
                  <c:v>-0.172551717592937</c:v>
                </c:pt>
                <c:pt idx="6605">
                  <c:v>-0.21479826153370299</c:v>
                </c:pt>
                <c:pt idx="6606">
                  <c:v>-0.20324724836167801</c:v>
                </c:pt>
                <c:pt idx="6607">
                  <c:v>-0.14079170098308</c:v>
                </c:pt>
                <c:pt idx="6608">
                  <c:v>-4.3073998684966502E-2</c:v>
                </c:pt>
                <c:pt idx="6609">
                  <c:v>6.5431853795485703E-2</c:v>
                </c:pt>
                <c:pt idx="6610">
                  <c:v>0.157549892583106</c:v>
                </c:pt>
                <c:pt idx="6611">
                  <c:v>0.21020858340471099</c:v>
                </c:pt>
                <c:pt idx="6612">
                  <c:v>0.21021923047322799</c:v>
                </c:pt>
                <c:pt idx="6613">
                  <c:v>0.15757916716429701</c:v>
                </c:pt>
                <c:pt idx="6614">
                  <c:v>6.5472423888884204E-2</c:v>
                </c:pt>
                <c:pt idx="6615">
                  <c:v>-4.303229411093E-2</c:v>
                </c:pt>
                <c:pt idx="6616">
                  <c:v>-0.14075930709769</c:v>
                </c:pt>
                <c:pt idx="6617">
                  <c:v>-0.20323227841448699</c:v>
                </c:pt>
                <c:pt idx="6618">
                  <c:v>-0.214804464840851</c:v>
                </c:pt>
                <c:pt idx="6619">
                  <c:v>-0.17257754049766699</c:v>
                </c:pt>
                <c:pt idx="6620">
                  <c:v>-8.7127500543506806E-2</c:v>
                </c:pt>
                <c:pt idx="6621">
                  <c:v>2.0144162421548598E-2</c:v>
                </c:pt>
                <c:pt idx="6622">
                  <c:v>0.12237059494281601</c:v>
                </c:pt>
                <c:pt idx="6623">
                  <c:v>0.19394855282859699</c:v>
                </c:pt>
                <c:pt idx="6624">
                  <c:v>0.216950892488984</c:v>
                </c:pt>
                <c:pt idx="6625">
                  <c:v>0.18561653525987701</c:v>
                </c:pt>
                <c:pt idx="6626">
                  <c:v>0.10779336529354699</c:v>
                </c:pt>
                <c:pt idx="6627">
                  <c:v>2.9726782879576901E-3</c:v>
                </c:pt>
                <c:pt idx="6628">
                  <c:v>-0.10259253443600801</c:v>
                </c:pt>
                <c:pt idx="6629">
                  <c:v>-0.18246281047259699</c:v>
                </c:pt>
                <c:pt idx="6630">
                  <c:v>-0.21663414370922501</c:v>
                </c:pt>
                <c:pt idx="6631">
                  <c:v>-0.19654811175321699</c:v>
                </c:pt>
                <c:pt idx="6632">
                  <c:v>-0.12723538591265099</c:v>
                </c:pt>
                <c:pt idx="6633">
                  <c:v>-2.6055768359231499E-2</c:v>
                </c:pt>
                <c:pt idx="6634">
                  <c:v>8.164967801801E-2</c:v>
                </c:pt>
                <c:pt idx="6635">
                  <c:v>0.16890545601781101</c:v>
                </c:pt>
                <c:pt idx="6636">
                  <c:v>0.21385781474457399</c:v>
                </c:pt>
                <c:pt idx="6637">
                  <c:v>0.20524815709099201</c:v>
                </c:pt>
                <c:pt idx="6638">
                  <c:v>0.145232825226843</c:v>
                </c:pt>
                <c:pt idx="6639">
                  <c:v>4.8843031325593797E-2</c:v>
                </c:pt>
                <c:pt idx="6640">
                  <c:v>-5.9779802771319598E-2</c:v>
                </c:pt>
                <c:pt idx="6641">
                  <c:v>-0.153430414417183</c:v>
                </c:pt>
                <c:pt idx="6642">
                  <c:v>-0.20865342695907299</c:v>
                </c:pt>
                <c:pt idx="6643">
                  <c:v>-0.21161789432717501</c:v>
                </c:pt>
                <c:pt idx="6644">
                  <c:v>-0.16158134727892801</c:v>
                </c:pt>
                <c:pt idx="6645">
                  <c:v>-7.1075749426766893E-2</c:v>
                </c:pt>
                <c:pt idx="6646">
                  <c:v>3.7231210791266497E-2</c:v>
                </c:pt>
                <c:pt idx="6647">
                  <c:v>0.136213383300963</c:v>
                </c:pt>
                <c:pt idx="6648">
                  <c:v>0.201080068956452</c:v>
                </c:pt>
                <c:pt idx="6649">
                  <c:v>0.21558500393161001</c:v>
                </c:pt>
                <c:pt idx="6650">
                  <c:v>0.17609533727982701</c:v>
                </c:pt>
                <c:pt idx="6651">
                  <c:v>9.2501500990148297E-2</c:v>
                </c:pt>
                <c:pt idx="6652">
                  <c:v>-1.4259910060165E-2</c:v>
                </c:pt>
                <c:pt idx="6653">
                  <c:v>-0.11744983817385</c:v>
                </c:pt>
                <c:pt idx="6654">
                  <c:v>-0.191223725710995</c:v>
                </c:pt>
                <c:pt idx="6655">
                  <c:v>-0.21710444487795</c:v>
                </c:pt>
                <c:pt idx="6656">
                  <c:v>-0.18861000900702499</c:v>
                </c:pt>
                <c:pt idx="6657">
                  <c:v>-0.11287702632874</c:v>
                </c:pt>
                <c:pt idx="6658">
                  <c:v>-8.8732921681882997E-3</c:v>
                </c:pt>
                <c:pt idx="6659">
                  <c:v>9.7352813061794996E-2</c:v>
                </c:pt>
                <c:pt idx="6660">
                  <c:v>0.17919630232744399</c:v>
                </c:pt>
                <c:pt idx="6661">
                  <c:v>0.216158966022032</c:v>
                </c:pt>
                <c:pt idx="6662">
                  <c:v>0.198983275723529</c:v>
                </c:pt>
                <c:pt idx="6663">
                  <c:v>0.131970989617443</c:v>
                </c:pt>
                <c:pt idx="6664">
                  <c:v>3.1905750473086102E-2</c:v>
                </c:pt>
                <c:pt idx="6665">
                  <c:v>-7.6150481806162101E-2</c:v>
                </c:pt>
                <c:pt idx="6666">
                  <c:v>-0.16513435351376399</c:v>
                </c:pt>
                <c:pt idx="6667">
                  <c:v>-0.21275930196468701</c:v>
                </c:pt>
                <c:pt idx="6668">
                  <c:v>-0.207097363375667</c:v>
                </c:pt>
                <c:pt idx="6669">
                  <c:v>-0.14956660539044001</c:v>
                </c:pt>
                <c:pt idx="6670">
                  <c:v>-5.4575963241319699E-2</c:v>
                </c:pt>
                <c:pt idx="6671">
                  <c:v>5.4083567466286099E-2</c:v>
                </c:pt>
                <c:pt idx="6672">
                  <c:v>0.14919753319186599</c:v>
                </c:pt>
                <c:pt idx="6673">
                  <c:v>0.20694405117524201</c:v>
                </c:pt>
                <c:pt idx="6674">
                  <c:v>0.21286014775408801</c:v>
                </c:pt>
                <c:pt idx="6675">
                  <c:v>0.165464099839433</c:v>
                </c:pt>
                <c:pt idx="6676">
                  <c:v>7.6626541655238606E-2</c:v>
                </c:pt>
                <c:pt idx="6677">
                  <c:v>-3.1402609243064698E-2</c:v>
                </c:pt>
                <c:pt idx="6678">
                  <c:v>-0.131566781848797</c:v>
                </c:pt>
                <c:pt idx="6679">
                  <c:v>-0.19877923775943901</c:v>
                </c:pt>
                <c:pt idx="6680">
                  <c:v>-0.21620620043636299</c:v>
                </c:pt>
                <c:pt idx="6681">
                  <c:v>-0.179482978968107</c:v>
                </c:pt>
                <c:pt idx="6682">
                  <c:v>-9.7807131985722398E-2</c:v>
                </c:pt>
                <c:pt idx="6683">
                  <c:v>8.3651179538836908E-3</c:v>
                </c:pt>
                <c:pt idx="6684">
                  <c:v>0.11244227220851501</c:v>
                </c:pt>
                <c:pt idx="6685">
                  <c:v>0.18835756184730901</c:v>
                </c:pt>
                <c:pt idx="6686">
                  <c:v>0.21709753163596199</c:v>
                </c:pt>
                <c:pt idx="6687">
                  <c:v>0.191464077851078</c:v>
                </c:pt>
                <c:pt idx="6688">
                  <c:v>0.11787725801148299</c:v>
                </c:pt>
                <c:pt idx="6689">
                  <c:v>1.47673476454933E-2</c:v>
                </c:pt>
                <c:pt idx="6690">
                  <c:v>-9.2041136548284705E-2</c:v>
                </c:pt>
                <c:pt idx="6691">
                  <c:v>-0.17579734711178599</c:v>
                </c:pt>
                <c:pt idx="6692">
                  <c:v>-0.215524021523575</c:v>
                </c:pt>
                <c:pt idx="6693">
                  <c:v>-0.20127136773082199</c:v>
                </c:pt>
                <c:pt idx="6694">
                  <c:v>-0.13660905129296599</c:v>
                </c:pt>
                <c:pt idx="6695">
                  <c:v>-3.7732150497759402E-2</c:v>
                </c:pt>
                <c:pt idx="6696">
                  <c:v>7.0595001462879794E-2</c:v>
                </c:pt>
                <c:pt idx="6697">
                  <c:v>0.161241197367546</c:v>
                </c:pt>
                <c:pt idx="6698">
                  <c:v>0.21150353512374101</c:v>
                </c:pt>
                <c:pt idx="6699">
                  <c:v>0.208793500435519</c:v>
                </c:pt>
                <c:pt idx="6700">
                  <c:v>0.15378983830238099</c:v>
                </c:pt>
                <c:pt idx="6701">
                  <c:v>6.0268557123518099E-2</c:v>
                </c:pt>
                <c:pt idx="6702">
                  <c:v>-4.83473580659151E-2</c:v>
                </c:pt>
                <c:pt idx="6703">
                  <c:v>-0.14485437750250499</c:v>
                </c:pt>
                <c:pt idx="6704">
                  <c:v>-0.20508171948227299</c:v>
                </c:pt>
                <c:pt idx="6705">
                  <c:v>-0.21394507258308301</c:v>
                </c:pt>
                <c:pt idx="6706">
                  <c:v>-0.16922455503658401</c:v>
                </c:pt>
                <c:pt idx="6707">
                  <c:v>-8.2120697888249397E-2</c:v>
                </c:pt>
                <c:pt idx="6708">
                  <c:v>2.55507974860224E-2</c:v>
                </c:pt>
                <c:pt idx="6709">
                  <c:v>0.12682293712428</c:v>
                </c:pt>
                <c:pt idx="6710">
                  <c:v>0.19633148540737699</c:v>
                </c:pt>
                <c:pt idx="6711">
                  <c:v>0.21666759521808501</c:v>
                </c:pt>
                <c:pt idx="6712">
                  <c:v>0.18273796169824399</c:v>
                </c:pt>
                <c:pt idx="6713">
                  <c:v>0.103040472047065</c:v>
                </c:pt>
                <c:pt idx="6714">
                  <c:v>-2.4641430449829898E-3</c:v>
                </c:pt>
                <c:pt idx="6715">
                  <c:v>-0.107351598224981</c:v>
                </c:pt>
                <c:pt idx="6716">
                  <c:v>-0.18535217966856701</c:v>
                </c:pt>
                <c:pt idx="6717">
                  <c:v>-0.216930157872715</c:v>
                </c:pt>
                <c:pt idx="6718">
                  <c:v>-0.194176632300643</c:v>
                </c:pt>
                <c:pt idx="6719">
                  <c:v>-0.1227903645845</c:v>
                </c:pt>
                <c:pt idx="6720">
                  <c:v>-2.0650488322049701E-2</c:v>
                </c:pt>
                <c:pt idx="6721">
                  <c:v>8.6661430846987297E-2</c:v>
                </c:pt>
                <c:pt idx="6722">
                  <c:v>0.17226845705190899</c:v>
                </c:pt>
                <c:pt idx="6723">
                  <c:v>0.21472977951225899</c:v>
                </c:pt>
                <c:pt idx="6724">
                  <c:v>0.20341069660692099</c:v>
                </c:pt>
                <c:pt idx="6725">
                  <c:v>0.14114614286802901</c:v>
                </c:pt>
                <c:pt idx="6726">
                  <c:v>4.3530662040737703E-2</c:v>
                </c:pt>
                <c:pt idx="6727">
                  <c:v>-6.4987343139278703E-2</c:v>
                </c:pt>
                <c:pt idx="6728">
                  <c:v>-0.157228865077854</c:v>
                </c:pt>
                <c:pt idx="6729">
                  <c:v>-0.210091442380615</c:v>
                </c:pt>
                <c:pt idx="6730">
                  <c:v>-0.21033531462646199</c:v>
                </c:pt>
                <c:pt idx="6731">
                  <c:v>-0.15789940249855</c:v>
                </c:pt>
                <c:pt idx="6732">
                  <c:v>-6.5916605478097398E-2</c:v>
                </c:pt>
                <c:pt idx="6733">
                  <c:v>4.2575414301278001E-2</c:v>
                </c:pt>
                <c:pt idx="6734">
                  <c:v>0.14040415745020299</c:v>
                </c:pt>
                <c:pt idx="6735">
                  <c:v>0.20306780836156599</c:v>
                </c:pt>
                <c:pt idx="6736">
                  <c:v>0.21487186692755</c:v>
                </c:pt>
                <c:pt idx="6737">
                  <c:v>0.172859933453239</c:v>
                </c:pt>
                <c:pt idx="6738">
                  <c:v>8.7554157300389401E-2</c:v>
                </c:pt>
                <c:pt idx="6739">
                  <c:v>-1.9680100694902201E-2</c:v>
                </c:pt>
                <c:pt idx="6740">
                  <c:v>-0.121985355384674</c:v>
                </c:pt>
                <c:pt idx="6741">
                  <c:v>-0.193738621076149</c:v>
                </c:pt>
                <c:pt idx="6742">
                  <c:v>-0.21696884725195301</c:v>
                </c:pt>
                <c:pt idx="6743">
                  <c:v>-0.185857879656494</c:v>
                </c:pt>
                <c:pt idx="6744">
                  <c:v>-0.108197653122487</c:v>
                </c:pt>
                <c:pt idx="6745">
                  <c:v>-3.43865315444313E-3</c:v>
                </c:pt>
                <c:pt idx="6746">
                  <c:v>0.10218157882798599</c:v>
                </c:pt>
                <c:pt idx="6747">
                  <c:v>0.18220980050445201</c:v>
                </c:pt>
                <c:pt idx="6748">
                  <c:v>0.21660244729703901</c:v>
                </c:pt>
                <c:pt idx="6749">
                  <c:v>0.19674566746005101</c:v>
                </c:pt>
                <c:pt idx="6750">
                  <c:v>0.12761271468618299</c:v>
                </c:pt>
                <c:pt idx="6751">
                  <c:v>2.65183658673518E-2</c:v>
                </c:pt>
                <c:pt idx="6752">
                  <c:v>-8.12176721909562E-2</c:v>
                </c:pt>
                <c:pt idx="6753">
                  <c:v>-0.168612240411179</c:v>
                </c:pt>
                <c:pt idx="6754">
                  <c:v>-0.21377682702602199</c:v>
                </c:pt>
                <c:pt idx="6755">
                  <c:v>-0.20539968113704299</c:v>
                </c:pt>
                <c:pt idx="6756">
                  <c:v>-0.14557891090017699</c:v>
                </c:pt>
                <c:pt idx="6757">
                  <c:v>-4.9296999322363699E-2</c:v>
                </c:pt>
                <c:pt idx="6758">
                  <c:v>5.93316515521174E-2</c:v>
                </c:pt>
                <c:pt idx="6759">
                  <c:v>0.15310032222852599</c:v>
                </c:pt>
                <c:pt idx="6760">
                  <c:v>0.20852406743735399</c:v>
                </c:pt>
                <c:pt idx="6761">
                  <c:v>0.211721666367096</c:v>
                </c:pt>
                <c:pt idx="6762">
                  <c:v>0.161892260529336</c:v>
                </c:pt>
                <c:pt idx="6763">
                  <c:v>7.1515933735331993E-2</c:v>
                </c:pt>
                <c:pt idx="6764">
                  <c:v>-3.67720023153301E-2</c:v>
                </c:pt>
                <c:pt idx="6765">
                  <c:v>-0.13585016226917601</c:v>
                </c:pt>
                <c:pt idx="6766">
                  <c:v>-0.20090380632948501</c:v>
                </c:pt>
                <c:pt idx="6767">
                  <c:v>-0.21563984577784101</c:v>
                </c:pt>
                <c:pt idx="6768">
                  <c:v>-0.17636754811865399</c:v>
                </c:pt>
                <c:pt idx="6769">
                  <c:v>-9.2922903928312706E-2</c:v>
                </c:pt>
                <c:pt idx="6770">
                  <c:v>1.37948580027203E-2</c:v>
                </c:pt>
                <c:pt idx="6771">
                  <c:v>0.117057612169885</c:v>
                </c:pt>
                <c:pt idx="6772">
                  <c:v>0.191002561196397</c:v>
                </c:pt>
                <c:pt idx="6773">
                  <c:v>0.21710973387740401</c:v>
                </c:pt>
                <c:pt idx="6774">
                  <c:v>0.188840426857808</c:v>
                </c:pt>
                <c:pt idx="6775">
                  <c:v>0.113274863450714</c:v>
                </c:pt>
                <c:pt idx="6776">
                  <c:v>9.3389077861533894E-3</c:v>
                </c:pt>
                <c:pt idx="6777">
                  <c:v>-9.6936035267828097E-2</c:v>
                </c:pt>
                <c:pt idx="6778">
                  <c:v>-0.17893274694147701</c:v>
                </c:pt>
                <c:pt idx="6779">
                  <c:v>-0.216114642125458</c:v>
                </c:pt>
                <c:pt idx="6780">
                  <c:v>-0.19916928451121099</c:v>
                </c:pt>
                <c:pt idx="6781">
                  <c:v>-0.13234074403459201</c:v>
                </c:pt>
                <c:pt idx="6782">
                  <c:v>-3.23666432321362E-2</c:v>
                </c:pt>
                <c:pt idx="6783">
                  <c:v>7.5713884155885494E-2</c:v>
                </c:pt>
                <c:pt idx="6784">
                  <c:v>0.164831399562228</c:v>
                </c:pt>
                <c:pt idx="6785">
                  <c:v>0.21266586840844401</c:v>
                </c:pt>
                <c:pt idx="6786">
                  <c:v>0.207236851228497</c:v>
                </c:pt>
                <c:pt idx="6787">
                  <c:v>0.14990407905428299</c:v>
                </c:pt>
                <c:pt idx="6788">
                  <c:v>5.5026900343530603E-2</c:v>
                </c:pt>
                <c:pt idx="6789">
                  <c:v>-5.3632106920366199E-2</c:v>
                </c:pt>
                <c:pt idx="6790">
                  <c:v>-0.14885862029662</c:v>
                </c:pt>
                <c:pt idx="6791">
                  <c:v>-0.206802568767748</c:v>
                </c:pt>
                <c:pt idx="6792">
                  <c:v>-0.21295153098099601</c:v>
                </c:pt>
                <c:pt idx="6793">
                  <c:v>-0.16576546120466301</c:v>
                </c:pt>
                <c:pt idx="6794">
                  <c:v>-7.7062403335358506E-2</c:v>
                </c:pt>
                <c:pt idx="6795">
                  <c:v>3.0941411509730201E-2</c:v>
                </c:pt>
                <c:pt idx="6796">
                  <c:v>0.13119575789562499</c:v>
                </c:pt>
                <c:pt idx="6797">
                  <c:v>0.198591312837166</c:v>
                </c:pt>
                <c:pt idx="6798">
                  <c:v>0.216248441507575</c:v>
                </c:pt>
                <c:pt idx="6799">
                  <c:v>0.179744806494474</c:v>
                </c:pt>
                <c:pt idx="6800">
                  <c:v>9.8222969639005495E-2</c:v>
                </c:pt>
                <c:pt idx="6801">
                  <c:v>-7.8994192936185908E-3</c:v>
                </c:pt>
                <c:pt idx="6802">
                  <c:v>-0.112043349659716</c:v>
                </c:pt>
                <c:pt idx="6803">
                  <c:v>-0.188125328037058</c:v>
                </c:pt>
                <c:pt idx="6804">
                  <c:v>-0.217090150962711</c:v>
                </c:pt>
                <c:pt idx="6805">
                  <c:v>-0.191683398850229</c:v>
                </c:pt>
                <c:pt idx="6806">
                  <c:v>-0.11826835037823</c:v>
                </c:pt>
                <c:pt idx="6807">
                  <c:v>-1.5232259870423001E-2</c:v>
                </c:pt>
                <c:pt idx="6808">
                  <c:v>9.1618844616011497E-2</c:v>
                </c:pt>
                <c:pt idx="6809">
                  <c:v>0.17552344110631701</c:v>
                </c:pt>
                <c:pt idx="6810">
                  <c:v>0.21546710290316801</c:v>
                </c:pt>
                <c:pt idx="6811">
                  <c:v>0.20144569211705601</c:v>
                </c:pt>
                <c:pt idx="6812">
                  <c:v>0.13697095806188</c:v>
                </c:pt>
                <c:pt idx="6813">
                  <c:v>3.8190997853970503E-2</c:v>
                </c:pt>
                <c:pt idx="6814">
                  <c:v>-7.0154134686216105E-2</c:v>
                </c:pt>
                <c:pt idx="6815">
                  <c:v>-0.16092872898958399</c:v>
                </c:pt>
                <c:pt idx="6816">
                  <c:v>-0.21139772478815499</c:v>
                </c:pt>
                <c:pt idx="6817">
                  <c:v>-0.20892084899725599</c:v>
                </c:pt>
                <c:pt idx="6818">
                  <c:v>-0.15411845052414</c:v>
                </c:pt>
                <c:pt idx="6819">
                  <c:v>-6.0716130035798198E-2</c:v>
                </c:pt>
                <c:pt idx="6820">
                  <c:v>4.7892921875535198E-2</c:v>
                </c:pt>
                <c:pt idx="6821">
                  <c:v>0.14450689439702299</c:v>
                </c:pt>
                <c:pt idx="6822">
                  <c:v>0.20492821876108699</c:v>
                </c:pt>
                <c:pt idx="6823">
                  <c:v>0.214023999454062</c:v>
                </c:pt>
                <c:pt idx="6824">
                  <c:v>0.169516141775265</c:v>
                </c:pt>
                <c:pt idx="6825">
                  <c:v>8.2551914787056799E-2</c:v>
                </c:pt>
                <c:pt idx="6826">
                  <c:v>-2.5087951374470299E-2</c:v>
                </c:pt>
                <c:pt idx="6827">
                  <c:v>-0.12644438447990999</c:v>
                </c:pt>
                <c:pt idx="6828">
                  <c:v>-0.19613203708834201</c:v>
                </c:pt>
                <c:pt idx="6829">
                  <c:v>-0.21669720429317499</c:v>
                </c:pt>
                <c:pt idx="6830">
                  <c:v>-0.182989212390921</c:v>
                </c:pt>
                <c:pt idx="6831">
                  <c:v>-0.103450437062702</c:v>
                </c:pt>
                <c:pt idx="6832">
                  <c:v>1.9981419877905999E-3</c:v>
                </c:pt>
                <c:pt idx="6833">
                  <c:v>0.106946273981868</c:v>
                </c:pt>
                <c:pt idx="6834">
                  <c:v>0.18510904821066901</c:v>
                </c:pt>
                <c:pt idx="6835">
                  <c:v>0.21691011298194199</c:v>
                </c:pt>
                <c:pt idx="6836">
                  <c:v>0.194384694344238</c:v>
                </c:pt>
                <c:pt idx="6837">
                  <c:v>0.123174423132921</c:v>
                </c:pt>
                <c:pt idx="6838">
                  <c:v>2.1114353529319001E-2</c:v>
                </c:pt>
                <c:pt idx="6839">
                  <c:v>-8.6233936899641497E-2</c:v>
                </c:pt>
                <c:pt idx="6840">
                  <c:v>-0.17198440287558001</c:v>
                </c:pt>
                <c:pt idx="6841">
                  <c:v>-0.214660308237552</c:v>
                </c:pt>
                <c:pt idx="6842">
                  <c:v>-0.20357320774555401</c:v>
                </c:pt>
                <c:pt idx="6843">
                  <c:v>-0.14149993449718601</c:v>
                </c:pt>
                <c:pt idx="6844">
                  <c:v>-4.3987124852133498E-2</c:v>
                </c:pt>
                <c:pt idx="6845">
                  <c:v>6.4542533088448706E-2</c:v>
                </c:pt>
                <c:pt idx="6846">
                  <c:v>0.15690711322422199</c:v>
                </c:pt>
                <c:pt idx="6847">
                  <c:v>0.20997333347192501</c:v>
                </c:pt>
                <c:pt idx="6848">
                  <c:v>0.21045042977159201</c:v>
                </c:pt>
                <c:pt idx="6849">
                  <c:v>0.158218910395278</c:v>
                </c:pt>
                <c:pt idx="6850">
                  <c:v>6.6360483391605801E-2</c:v>
                </c:pt>
                <c:pt idx="6851">
                  <c:v>-4.2118338348046402E-2</c:v>
                </c:pt>
                <c:pt idx="6852">
                  <c:v>-0.14004836096522799</c:v>
                </c:pt>
                <c:pt idx="6853">
                  <c:v>-0.20290240278171201</c:v>
                </c:pt>
                <c:pt idx="6854">
                  <c:v>-0.21493827910639099</c:v>
                </c:pt>
                <c:pt idx="6855">
                  <c:v>-0.173141530048595</c:v>
                </c:pt>
                <c:pt idx="6856">
                  <c:v>-8.7980410698054207E-2</c:v>
                </c:pt>
                <c:pt idx="6857">
                  <c:v>1.9215948302657899E-2</c:v>
                </c:pt>
                <c:pt idx="6858">
                  <c:v>0.12159955384388001</c:v>
                </c:pt>
                <c:pt idx="6859">
                  <c:v>0.19352779677603599</c:v>
                </c:pt>
                <c:pt idx="6860">
                  <c:v>0.21698580244634399</c:v>
                </c:pt>
                <c:pt idx="6861">
                  <c:v>0.186098367811771</c:v>
                </c:pt>
                <c:pt idx="6862">
                  <c:v>0.10860144248828001</c:v>
                </c:pt>
                <c:pt idx="6863">
                  <c:v>3.9046121791627402E-3</c:v>
                </c:pt>
                <c:pt idx="6864">
                  <c:v>-0.10177015247268099</c:v>
                </c:pt>
                <c:pt idx="6865">
                  <c:v>-0.18195595110155199</c:v>
                </c:pt>
                <c:pt idx="6866">
                  <c:v>-0.21656975300426701</c:v>
                </c:pt>
                <c:pt idx="6867">
                  <c:v>-0.196942316765853</c:v>
                </c:pt>
                <c:pt idx="6868">
                  <c:v>-0.12798945555199601</c:v>
                </c:pt>
                <c:pt idx="6869">
                  <c:v>-2.69808412062039E-2</c:v>
                </c:pt>
                <c:pt idx="6870">
                  <c:v>8.0785292196669994E-2</c:v>
                </c:pt>
                <c:pt idx="6871">
                  <c:v>0.16831824801331899</c:v>
                </c:pt>
                <c:pt idx="6872">
                  <c:v>0.21369485444442801</c:v>
                </c:pt>
                <c:pt idx="6873">
                  <c:v>0.20555025891329601</c:v>
                </c:pt>
                <c:pt idx="6874">
                  <c:v>0.14592432589609799</c:v>
                </c:pt>
                <c:pt idx="6875">
                  <c:v>4.9750740209425701E-2</c:v>
                </c:pt>
                <c:pt idx="6876">
                  <c:v>-5.8883226993883597E-2</c:v>
                </c:pt>
                <c:pt idx="6877">
                  <c:v>-0.152769524711554</c:v>
                </c:pt>
                <c:pt idx="6878">
                  <c:v>-0.208393747251888</c:v>
                </c:pt>
                <c:pt idx="6879">
                  <c:v>-0.211824463012035</c:v>
                </c:pt>
                <c:pt idx="6880">
                  <c:v>-0.16220242794724901</c:v>
                </c:pt>
                <c:pt idx="6881">
                  <c:v>-7.1955788572265103E-2</c:v>
                </c:pt>
                <c:pt idx="6882">
                  <c:v>3.6312624431948499E-2</c:v>
                </c:pt>
                <c:pt idx="6883">
                  <c:v>0.13548631538001299</c:v>
                </c:pt>
                <c:pt idx="6884">
                  <c:v>0.20072661814507201</c:v>
                </c:pt>
                <c:pt idx="6885">
                  <c:v>0.215693694178162</c:v>
                </c:pt>
                <c:pt idx="6886">
                  <c:v>0.17663894643779501</c:v>
                </c:pt>
                <c:pt idx="6887">
                  <c:v>9.33438787736139E-2</c:v>
                </c:pt>
                <c:pt idx="6888">
                  <c:v>-1.33297423928035E-2</c:v>
                </c:pt>
                <c:pt idx="6889">
                  <c:v>-0.11666484688522499</c:v>
                </c:pt>
                <c:pt idx="6890">
                  <c:v>-0.19078051673907501</c:v>
                </c:pt>
                <c:pt idx="6891">
                  <c:v>-0.21711402265922</c:v>
                </c:pt>
                <c:pt idx="6892">
                  <c:v>-0.18906997472675099</c:v>
                </c:pt>
                <c:pt idx="6893">
                  <c:v>-0.113672178718996</c:v>
                </c:pt>
                <c:pt idx="6894">
                  <c:v>-9.8044803800674905E-3</c:v>
                </c:pt>
                <c:pt idx="6895">
                  <c:v>9.6518810892629897E-2</c:v>
                </c:pt>
                <c:pt idx="6896">
                  <c:v>0.178668367218035</c:v>
                </c:pt>
                <c:pt idx="6897">
                  <c:v>0.21606932259560099</c:v>
                </c:pt>
                <c:pt idx="6898">
                  <c:v>0.199354375732334</c:v>
                </c:pt>
                <c:pt idx="6899">
                  <c:v>0.13270988876214099</c:v>
                </c:pt>
                <c:pt idx="6900">
                  <c:v>3.2827386879090502E-2</c:v>
                </c:pt>
                <c:pt idx="6901">
                  <c:v>-7.5276937694152807E-2</c:v>
                </c:pt>
                <c:pt idx="6902">
                  <c:v>-0.164527686237677</c:v>
                </c:pt>
                <c:pt idx="6903">
                  <c:v>-0.21257145510730899</c:v>
                </c:pt>
                <c:pt idx="6904">
                  <c:v>-0.207375384347745</c:v>
                </c:pt>
                <c:pt idx="6905">
                  <c:v>-0.150240862114801</c:v>
                </c:pt>
                <c:pt idx="6906">
                  <c:v>-5.5477583938561698E-2</c:v>
                </c:pt>
                <c:pt idx="6907">
                  <c:v>5.3180399293035599E-2</c:v>
                </c:pt>
                <c:pt idx="6908">
                  <c:v>0.148519021614446</c:v>
                </c:pt>
                <c:pt idx="6909">
                  <c:v>0.20666013362739799</c:v>
                </c:pt>
                <c:pt idx="6910">
                  <c:v>0.21304193314697301</c:v>
                </c:pt>
                <c:pt idx="6911">
                  <c:v>0.166066058893686</c:v>
                </c:pt>
                <c:pt idx="6912">
                  <c:v>7.7497909991437602E-2</c:v>
                </c:pt>
                <c:pt idx="6913">
                  <c:v>-3.0480071230296901E-2</c:v>
                </c:pt>
                <c:pt idx="6914">
                  <c:v>-0.13082412952776901</c:v>
                </c:pt>
                <c:pt idx="6915">
                  <c:v>-0.198402473011032</c:v>
                </c:pt>
                <c:pt idx="6916">
                  <c:v>-0.21628968632909501</c:v>
                </c:pt>
                <c:pt idx="6917">
                  <c:v>-0.180005805942234</c:v>
                </c:pt>
                <c:pt idx="6918">
                  <c:v>-9.8638354782191504E-2</c:v>
                </c:pt>
                <c:pt idx="6919">
                  <c:v>7.4336842409801502E-3</c:v>
                </c:pt>
                <c:pt idx="6920">
                  <c:v>0.111643910930769</c:v>
                </c:pt>
                <c:pt idx="6921">
                  <c:v>0.18789222753940499</c:v>
                </c:pt>
                <c:pt idx="6922">
                  <c:v>0.21708177016204</c:v>
                </c:pt>
                <c:pt idx="6923">
                  <c:v>0.19190183677005801</c:v>
                </c:pt>
                <c:pt idx="6924">
                  <c:v>0.118658897886448</c:v>
                </c:pt>
                <c:pt idx="6925">
                  <c:v>1.5697101920816199E-2</c:v>
                </c:pt>
                <c:pt idx="6926">
                  <c:v>-9.1196130598635197E-2</c:v>
                </c:pt>
                <c:pt idx="6927">
                  <c:v>-0.175248726469937</c:v>
                </c:pt>
                <c:pt idx="6928">
                  <c:v>-0.215409191632671</c:v>
                </c:pt>
                <c:pt idx="6929">
                  <c:v>-0.201619088449394</c:v>
                </c:pt>
                <c:pt idx="6930">
                  <c:v>-0.137332233809946</c:v>
                </c:pt>
                <c:pt idx="6931">
                  <c:v>-3.8649669265469297E-2</c:v>
                </c:pt>
                <c:pt idx="6932">
                  <c:v>6.9712944711685404E-2</c:v>
                </c:pt>
                <c:pt idx="6933">
                  <c:v>0.16061551921808601</c:v>
                </c:pt>
                <c:pt idx="6934">
                  <c:v>0.21129094054997399</c:v>
                </c:pt>
                <c:pt idx="6935">
                  <c:v>0.20904723506728601</c:v>
                </c:pt>
                <c:pt idx="6936">
                  <c:v>0.1544463527271</c:v>
                </c:pt>
                <c:pt idx="6937">
                  <c:v>6.1163423230798299E-2</c:v>
                </c:pt>
                <c:pt idx="6938">
                  <c:v>-4.7438265043987897E-2</c:v>
                </c:pt>
                <c:pt idx="6939">
                  <c:v>-0.144158745552876</c:v>
                </c:pt>
                <c:pt idx="6940">
                  <c:v>-0.20477377394211499</c:v>
                </c:pt>
                <c:pt idx="6941">
                  <c:v>-0.214101940323282</c:v>
                </c:pt>
                <c:pt idx="6942">
                  <c:v>-0.169806947558473</c:v>
                </c:pt>
                <c:pt idx="6943">
                  <c:v>-8.2982751371818403E-2</c:v>
                </c:pt>
                <c:pt idx="6944">
                  <c:v>2.4624989683524199E-2</c:v>
                </c:pt>
                <c:pt idx="6945">
                  <c:v>0.12606524931028201</c:v>
                </c:pt>
                <c:pt idx="6946">
                  <c:v>0.195931685195251</c:v>
                </c:pt>
                <c:pt idx="6947">
                  <c:v>0.216725815051137</c:v>
                </c:pt>
                <c:pt idx="6948">
                  <c:v>0.183239620058117</c:v>
                </c:pt>
                <c:pt idx="6949">
                  <c:v>0.10385992548546601</c:v>
                </c:pt>
                <c:pt idx="6950">
                  <c:v>-1.53213172522176E-3</c:v>
                </c:pt>
                <c:pt idx="6951">
                  <c:v>-0.106540457040672</c:v>
                </c:pt>
                <c:pt idx="6952">
                  <c:v>-0.184865063961274</c:v>
                </c:pt>
                <c:pt idx="6953">
                  <c:v>-0.21688906879317801</c:v>
                </c:pt>
                <c:pt idx="6954">
                  <c:v>-0.19459186086372801</c:v>
                </c:pt>
                <c:pt idx="6955">
                  <c:v>-0.123557914220693</c:v>
                </c:pt>
                <c:pt idx="6956">
                  <c:v>-2.1578121463432999E-2</c:v>
                </c:pt>
                <c:pt idx="6957">
                  <c:v>8.5806045675291001E-2</c:v>
                </c:pt>
                <c:pt idx="6958">
                  <c:v>0.171699556372576</c:v>
                </c:pt>
                <c:pt idx="6959">
                  <c:v>0.21458984802963099</c:v>
                </c:pt>
                <c:pt idx="6960">
                  <c:v>0.203734781028894</c:v>
                </c:pt>
                <c:pt idx="6961">
                  <c:v>0.141853074240647</c:v>
                </c:pt>
                <c:pt idx="6962">
                  <c:v>4.4443385016244001E-2</c:v>
                </c:pt>
                <c:pt idx="6963">
                  <c:v>-6.4097425692221599E-2</c:v>
                </c:pt>
                <c:pt idx="6964">
                  <c:v>-0.15658463850450899</c:v>
                </c:pt>
                <c:pt idx="6965">
                  <c:v>-0.20985425722276699</c:v>
                </c:pt>
                <c:pt idx="6966">
                  <c:v>-0.21056457537828499</c:v>
                </c:pt>
                <c:pt idx="6967">
                  <c:v>-0.158537689382519</c:v>
                </c:pt>
                <c:pt idx="6968">
                  <c:v>-6.6804055584477801E-2</c:v>
                </c:pt>
                <c:pt idx="6969">
                  <c:v>4.1661068356969803E-2</c:v>
                </c:pt>
                <c:pt idx="6970">
                  <c:v>0.13969191928190899</c:v>
                </c:pt>
                <c:pt idx="6971">
                  <c:v>0.20273606243694101</c:v>
                </c:pt>
                <c:pt idx="6972">
                  <c:v>0.215003701071418</c:v>
                </c:pt>
                <c:pt idx="6973">
                  <c:v>0.17342232898642901</c:v>
                </c:pt>
                <c:pt idx="6974">
                  <c:v>8.8406258772765201E-2</c:v>
                </c:pt>
                <c:pt idx="6975">
                  <c:v>-1.8751707383151E-2</c:v>
                </c:pt>
                <c:pt idx="6976">
                  <c:v>-0.12121319209780899</c:v>
                </c:pt>
                <c:pt idx="6977">
                  <c:v>-0.19331608089951899</c:v>
                </c:pt>
                <c:pt idx="6978">
                  <c:v>-0.217001757994044</c:v>
                </c:pt>
                <c:pt idx="6979">
                  <c:v>-0.18633799861778599</c:v>
                </c:pt>
                <c:pt idx="6980">
                  <c:v>-0.10900473153068201</c:v>
                </c:pt>
                <c:pt idx="6981">
                  <c:v>-4.3705532154584299E-3</c:v>
                </c:pt>
                <c:pt idx="6982">
                  <c:v>0.101358257265521</c:v>
                </c:pt>
                <c:pt idx="6983">
                  <c:v>0.18170126343337201</c:v>
                </c:pt>
                <c:pt idx="6984">
                  <c:v>0.216536060981531</c:v>
                </c:pt>
                <c:pt idx="6985">
                  <c:v>0.197138058764666</c:v>
                </c:pt>
                <c:pt idx="6986">
                  <c:v>0.12836560677445999</c:v>
                </c:pt>
                <c:pt idx="6987">
                  <c:v>2.7443192245178799E-2</c:v>
                </c:pt>
                <c:pt idx="6988">
                  <c:v>-8.0352540027112299E-2</c:v>
                </c:pt>
                <c:pt idx="6989">
                  <c:v>-0.16802348017864299</c:v>
                </c:pt>
                <c:pt idx="6990">
                  <c:v>-0.21361189737743599</c:v>
                </c:pt>
                <c:pt idx="6991">
                  <c:v>-0.205699889726045</c:v>
                </c:pt>
                <c:pt idx="6992">
                  <c:v>-0.146269068623292</c:v>
                </c:pt>
                <c:pt idx="6993">
                  <c:v>-5.020425189641E-2</c:v>
                </c:pt>
                <c:pt idx="6994">
                  <c:v>5.8434531162495702E-2</c:v>
                </c:pt>
                <c:pt idx="6995">
                  <c:v>0.15243802339024001</c:v>
                </c:pt>
                <c:pt idx="6996">
                  <c:v>0.20826246700305701</c:v>
                </c:pt>
                <c:pt idx="6997">
                  <c:v>0.211926283788409</c:v>
                </c:pt>
                <c:pt idx="6998">
                  <c:v>0.16251184810373601</c:v>
                </c:pt>
                <c:pt idx="6999">
                  <c:v>7.2395311911168603E-2</c:v>
                </c:pt>
                <c:pt idx="7000">
                  <c:v>-3.5853079257461402E-2</c:v>
                </c:pt>
                <c:pt idx="7001">
                  <c:v>-0.135121844309703</c:v>
                </c:pt>
                <c:pt idx="7002">
                  <c:v>-0.20054850521951401</c:v>
                </c:pt>
                <c:pt idx="7003">
                  <c:v>-0.21574654888449399</c:v>
                </c:pt>
                <c:pt idx="7004">
                  <c:v>-0.17690953098692899</c:v>
                </c:pt>
                <c:pt idx="7005">
                  <c:v>-9.3764423586634602E-2</c:v>
                </c:pt>
                <c:pt idx="7006">
                  <c:v>1.2864565373187699E-2</c:v>
                </c:pt>
                <c:pt idx="7007">
                  <c:v>0.116271544129325</c:v>
                </c:pt>
                <c:pt idx="7008">
                  <c:v>0.19055759336198</c:v>
                </c:pt>
                <c:pt idx="7009">
                  <c:v>0.21711731120364</c:v>
                </c:pt>
                <c:pt idx="7010">
                  <c:v>0.18929865155633399</c:v>
                </c:pt>
                <c:pt idx="7011">
                  <c:v>0.114068970303166</c:v>
                </c:pt>
                <c:pt idx="7012">
                  <c:v>1.02700078050523E-2</c:v>
                </c:pt>
                <c:pt idx="7013">
                  <c:v>-9.6101141858340094E-2</c:v>
                </c:pt>
                <c:pt idx="7014">
                  <c:v>-0.178403164375108</c:v>
                </c:pt>
                <c:pt idx="7015">
                  <c:v>-0.21602300764124799</c:v>
                </c:pt>
                <c:pt idx="7016">
                  <c:v>-0.19953854853418901</c:v>
                </c:pt>
                <c:pt idx="7017">
                  <c:v>-0.133078422099455</c:v>
                </c:pt>
                <c:pt idx="7018">
                  <c:v>-3.3287979291317299E-2</c:v>
                </c:pt>
                <c:pt idx="7019">
                  <c:v>7.4839644433962502E-2</c:v>
                </c:pt>
                <c:pt idx="7020">
                  <c:v>0.164223214939308</c:v>
                </c:pt>
                <c:pt idx="7021">
                  <c:v>0.21247606249624101</c:v>
                </c:pt>
                <c:pt idx="7022">
                  <c:v>0.20751296209519299</c:v>
                </c:pt>
                <c:pt idx="7023">
                  <c:v>0.15057695302044599</c:v>
                </c:pt>
                <c:pt idx="7024">
                  <c:v>5.5928011950128101E-2</c:v>
                </c:pt>
                <c:pt idx="7025">
                  <c:v>-5.2728446665296899E-2</c:v>
                </c:pt>
                <c:pt idx="7026">
                  <c:v>-0.14817873870986301</c:v>
                </c:pt>
                <c:pt idx="7027">
                  <c:v>-0.206516746410385</c:v>
                </c:pt>
                <c:pt idx="7028">
                  <c:v>-0.21313135383554099</c:v>
                </c:pt>
                <c:pt idx="7029">
                  <c:v>-0.16636589152165701</c:v>
                </c:pt>
                <c:pt idx="7030">
                  <c:v>-7.7933059617110098E-2</c:v>
                </c:pt>
                <c:pt idx="7031">
                  <c:v>3.0018590530144901E-2</c:v>
                </c:pt>
                <c:pt idx="7032">
                  <c:v>0.13045189845730901</c:v>
                </c:pt>
                <c:pt idx="7033">
                  <c:v>0.19821271915101499</c:v>
                </c:pt>
                <c:pt idx="7034">
                  <c:v>0.216329934710909</c:v>
                </c:pt>
                <c:pt idx="7035">
                  <c:v>0.18026597610897199</c:v>
                </c:pt>
                <c:pt idx="7036">
                  <c:v>9.9053285501614297E-2</c:v>
                </c:pt>
                <c:pt idx="7037">
                  <c:v>-6.9679149415948303E-3</c:v>
                </c:pt>
                <c:pt idx="7038">
                  <c:v>-0.11124395786187501</c:v>
                </c:pt>
                <c:pt idx="7039">
                  <c:v>-0.187658261428236</c:v>
                </c:pt>
                <c:pt idx="7040">
                  <c:v>-0.21707238927255801</c:v>
                </c:pt>
                <c:pt idx="7041">
                  <c:v>-0.192119390604229</c:v>
                </c:pt>
                <c:pt idx="7042">
                  <c:v>-0.119048898736898</c:v>
                </c:pt>
                <c:pt idx="7043">
                  <c:v>-1.616187165516E-2</c:v>
                </c:pt>
                <c:pt idx="7044">
                  <c:v>9.0772996443586093E-2</c:v>
                </c:pt>
                <c:pt idx="7045">
                  <c:v>0.17497320446824799</c:v>
                </c:pt>
                <c:pt idx="7046">
                  <c:v>0.21535028797888001</c:v>
                </c:pt>
                <c:pt idx="7047">
                  <c:v>0.201791555929004</c:v>
                </c:pt>
                <c:pt idx="7048">
                  <c:v>0.13769287687277801</c:v>
                </c:pt>
                <c:pt idx="7049">
                  <c:v>3.9108162619171001E-2</c:v>
                </c:pt>
                <c:pt idx="7050">
                  <c:v>-6.9271433571835697E-2</c:v>
                </c:pt>
                <c:pt idx="7051">
                  <c:v>-0.160301569496</c:v>
                </c:pt>
                <c:pt idx="7052">
                  <c:v>-0.21118318290115101</c:v>
                </c:pt>
                <c:pt idx="7053">
                  <c:v>-0.209172658063353</c:v>
                </c:pt>
                <c:pt idx="7054">
                  <c:v>-0.15477354340062499</c:v>
                </c:pt>
                <c:pt idx="7055">
                  <c:v>-6.1610434647852999E-2</c:v>
                </c:pt>
                <c:pt idx="7056">
                  <c:v>4.6983389665862199E-2</c:v>
                </c:pt>
                <c:pt idx="7057">
                  <c:v>0.14380993257397301</c:v>
                </c:pt>
                <c:pt idx="7058">
                  <c:v>0.20461838573687899</c:v>
                </c:pt>
                <c:pt idx="7059">
                  <c:v>0.21417889483167399</c:v>
                </c:pt>
                <c:pt idx="7060">
                  <c:v>0.170096971046474</c:v>
                </c:pt>
                <c:pt idx="7061">
                  <c:v>8.3413205657683898E-2</c:v>
                </c:pt>
                <c:pt idx="7062">
                  <c:v>-2.4161914546033898E-2</c:v>
                </c:pt>
                <c:pt idx="7063">
                  <c:v>-0.12568553336206101</c:v>
                </c:pt>
                <c:pt idx="7064">
                  <c:v>-0.195730430651117</c:v>
                </c:pt>
                <c:pt idx="7065">
                  <c:v>-0.21675342736016201</c:v>
                </c:pt>
                <c:pt idx="7066">
                  <c:v>-0.18348918354621099</c:v>
                </c:pt>
                <c:pt idx="7067">
                  <c:v>-0.104268935428856</c:v>
                </c:pt>
                <c:pt idx="7068">
                  <c:v>1.0661144041706799E-3</c:v>
                </c:pt>
                <c:pt idx="7069">
                  <c:v>0.106134149270979</c:v>
                </c:pt>
                <c:pt idx="7070">
                  <c:v>0.18462022804441</c:v>
                </c:pt>
                <c:pt idx="7071">
                  <c:v>0.21686702540337099</c:v>
                </c:pt>
                <c:pt idx="7072">
                  <c:v>0.19479813090470499</c:v>
                </c:pt>
                <c:pt idx="7073">
                  <c:v>0.123940836081083</c:v>
                </c:pt>
                <c:pt idx="7074">
                  <c:v>2.2041789987827999E-2</c:v>
                </c:pt>
                <c:pt idx="7075">
                  <c:v>-8.5377759145217502E-2</c:v>
                </c:pt>
                <c:pt idx="7076">
                  <c:v>-0.17141391885517701</c:v>
                </c:pt>
                <c:pt idx="7077">
                  <c:v>-0.214518399213106</c:v>
                </c:pt>
                <c:pt idx="7078">
                  <c:v>-0.20389541571257799</c:v>
                </c:pt>
                <c:pt idx="7079">
                  <c:v>-0.14220556047150601</c:v>
                </c:pt>
                <c:pt idx="7080">
                  <c:v>-4.4899440431093597E-2</c:v>
                </c:pt>
                <c:pt idx="7081">
                  <c:v>6.3652023001193103E-2</c:v>
                </c:pt>
                <c:pt idx="7082">
                  <c:v>0.156261442404347</c:v>
                </c:pt>
                <c:pt idx="7083">
                  <c:v>0.209734214181721</c:v>
                </c:pt>
                <c:pt idx="7084">
                  <c:v>0.210677750920677</c:v>
                </c:pt>
                <c:pt idx="7085">
                  <c:v>0.158855737991667</c:v>
                </c:pt>
                <c:pt idx="7086">
                  <c:v>6.7247320013190795E-2</c:v>
                </c:pt>
                <c:pt idx="7087">
                  <c:v>-4.1203606434676097E-2</c:v>
                </c:pt>
                <c:pt idx="7088">
                  <c:v>-0.13933483404236099</c:v>
                </c:pt>
                <c:pt idx="7089">
                  <c:v>-0.20256878809357901</c:v>
                </c:pt>
                <c:pt idx="7090">
                  <c:v>-0.215068132521232</c:v>
                </c:pt>
                <c:pt idx="7091">
                  <c:v>-0.173702328973109</c:v>
                </c:pt>
                <c:pt idx="7092">
                  <c:v>-8.8831699562654007E-2</c:v>
                </c:pt>
                <c:pt idx="7093">
                  <c:v>1.8287380075124399E-2</c:v>
                </c:pt>
                <c:pt idx="7094">
                  <c:v>0.120826271926418</c:v>
                </c:pt>
                <c:pt idx="7095">
                  <c:v>0.19310347442196599</c:v>
                </c:pt>
                <c:pt idx="7096">
                  <c:v>0.217016713821548</c:v>
                </c:pt>
                <c:pt idx="7097">
                  <c:v>0.18657677097056899</c:v>
                </c:pt>
                <c:pt idx="7098">
                  <c:v>0.109407518391753</c:v>
                </c:pt>
                <c:pt idx="7099">
                  <c:v>4.8364741167543903E-3</c:v>
                </c:pt>
                <c:pt idx="7100">
                  <c:v>-0.10094589510409301</c:v>
                </c:pt>
                <c:pt idx="7101">
                  <c:v>-0.18144573867325101</c:v>
                </c:pt>
                <c:pt idx="7102">
                  <c:v>-0.21650137138405001</c:v>
                </c:pt>
                <c:pt idx="7103">
                  <c:v>-0.19733289255471201</c:v>
                </c:pt>
                <c:pt idx="7104">
                  <c:v>-0.12874116662065499</c:v>
                </c:pt>
                <c:pt idx="7105">
                  <c:v>-2.7905416854239799E-2</c:v>
                </c:pt>
                <c:pt idx="7106">
                  <c:v>7.9919417675958199E-2</c:v>
                </c:pt>
                <c:pt idx="7107">
                  <c:v>0.16772793826513899</c:v>
                </c:pt>
                <c:pt idx="7108">
                  <c:v>0.213527956207227</c:v>
                </c:pt>
                <c:pt idx="7109">
                  <c:v>0.20584857288594299</c:v>
                </c:pt>
                <c:pt idx="7110">
                  <c:v>0.14661313749353799</c:v>
                </c:pt>
                <c:pt idx="7111">
                  <c:v>5.0657532294002702E-2</c:v>
                </c:pt>
                <c:pt idx="7112">
                  <c:v>-5.79855661250816E-2</c:v>
                </c:pt>
                <c:pt idx="7113">
                  <c:v>-0.15210581979180199</c:v>
                </c:pt>
                <c:pt idx="7114">
                  <c:v>-0.20813022729566499</c:v>
                </c:pt>
                <c:pt idx="7115">
                  <c:v>-0.21202712822713499</c:v>
                </c:pt>
                <c:pt idx="7116">
                  <c:v>-0.16282051957330801</c:v>
                </c:pt>
                <c:pt idx="7117">
                  <c:v>-7.2834501727173095E-2</c:v>
                </c:pt>
                <c:pt idx="7118">
                  <c:v>3.53933689089782E-2</c:v>
                </c:pt>
                <c:pt idx="7119">
                  <c:v>0.13475675073735499</c:v>
                </c:pt>
                <c:pt idx="7120">
                  <c:v>0.200369468373371</c:v>
                </c:pt>
                <c:pt idx="7121">
                  <c:v>0.21579840965333699</c:v>
                </c:pt>
                <c:pt idx="7122">
                  <c:v>0.177179300519481</c:v>
                </c:pt>
                <c:pt idx="7123">
                  <c:v>9.4184536429938404E-2</c:v>
                </c:pt>
                <c:pt idx="7124">
                  <c:v>-1.23993290869283E-2</c:v>
                </c:pt>
                <c:pt idx="7125">
                  <c:v>-0.11587770571412</c:v>
                </c:pt>
                <c:pt idx="7126">
                  <c:v>-0.19033379209211301</c:v>
                </c:pt>
                <c:pt idx="7127">
                  <c:v>-0.21711959949551199</c:v>
                </c:pt>
                <c:pt idx="7128">
                  <c:v>-0.18952645629305001</c:v>
                </c:pt>
                <c:pt idx="7129">
                  <c:v>-0.11446523637521699</c:v>
                </c:pt>
                <c:pt idx="7130">
                  <c:v>-1.07354879164377E-2</c:v>
                </c:pt>
                <c:pt idx="7131">
                  <c:v>9.5683030089146207E-2</c:v>
                </c:pt>
                <c:pt idx="7132">
                  <c:v>0.178137139634478</c:v>
                </c:pt>
                <c:pt idx="7133">
                  <c:v>0.215975697475769</c:v>
                </c:pt>
                <c:pt idx="7134">
                  <c:v>0.19972180206829801</c:v>
                </c:pt>
                <c:pt idx="7135">
                  <c:v>0.133446342348711</c:v>
                </c:pt>
                <c:pt idx="7136">
                  <c:v>3.3748418346882497E-2</c:v>
                </c:pt>
                <c:pt idx="7137">
                  <c:v>-7.4402006389910499E-2</c:v>
                </c:pt>
                <c:pt idx="7138">
                  <c:v>-0.16391798706981101</c:v>
                </c:pt>
                <c:pt idx="7139">
                  <c:v>-0.21237969101471099</c:v>
                </c:pt>
                <c:pt idx="7140">
                  <c:v>-0.207649583837025</c:v>
                </c:pt>
                <c:pt idx="7141">
                  <c:v>-0.15091235022285701</c:v>
                </c:pt>
                <c:pt idx="7142">
                  <c:v>-5.6378182303122297E-2</c:v>
                </c:pt>
                <c:pt idx="7143">
                  <c:v>5.2276251119281497E-2</c:v>
                </c:pt>
                <c:pt idx="7144">
                  <c:v>0.147837773150543</c:v>
                </c:pt>
                <c:pt idx="7145">
                  <c:v>0.20637240777728999</c:v>
                </c:pt>
                <c:pt idx="7146">
                  <c:v>0.213219792634741</c:v>
                </c:pt>
                <c:pt idx="7147">
                  <c:v>0.16666495770725701</c:v>
                </c:pt>
                <c:pt idx="7148">
                  <c:v>7.8367850207655798E-2</c:v>
                </c:pt>
                <c:pt idx="7149">
                  <c:v>-2.9556971535301201E-2</c:v>
                </c:pt>
                <c:pt idx="7150">
                  <c:v>-0.13007906639910199</c:v>
                </c:pt>
                <c:pt idx="7151">
                  <c:v>-0.198022052131305</c:v>
                </c:pt>
                <c:pt idx="7152">
                  <c:v>-0.21636918646759501</c:v>
                </c:pt>
                <c:pt idx="7153">
                  <c:v>-0.18052531579609099</c:v>
                </c:pt>
                <c:pt idx="7154">
                  <c:v>-9.9467759885701307E-2</c:v>
                </c:pt>
                <c:pt idx="7155">
                  <c:v>6.50211354124692E-3</c:v>
                </c:pt>
                <c:pt idx="7156">
                  <c:v>0.110843492295605</c:v>
                </c:pt>
                <c:pt idx="7157">
                  <c:v>0.18742343078142501</c:v>
                </c:pt>
                <c:pt idx="7158">
                  <c:v>0.21706200833748299</c:v>
                </c:pt>
                <c:pt idx="7159">
                  <c:v>0.19233605935047901</c:v>
                </c:pt>
                <c:pt idx="7160">
                  <c:v>0.119438351132858</c:v>
                </c:pt>
                <c:pt idx="7161">
                  <c:v>1.66265669322752E-2</c:v>
                </c:pt>
                <c:pt idx="7162">
                  <c:v>-9.0349444100229298E-2</c:v>
                </c:pt>
                <c:pt idx="7163">
                  <c:v>-0.17469687637057099</c:v>
                </c:pt>
                <c:pt idx="7164">
                  <c:v>-0.21529039221316201</c:v>
                </c:pt>
                <c:pt idx="7165">
                  <c:v>-0.20196309376133501</c:v>
                </c:pt>
                <c:pt idx="7166">
                  <c:v>-0.13805288558890699</c:v>
                </c:pt>
                <c:pt idx="7167">
                  <c:v>-3.9566475802811502E-2</c:v>
                </c:pt>
                <c:pt idx="7168">
                  <c:v>6.8829603300694805E-2</c:v>
                </c:pt>
                <c:pt idx="7169">
                  <c:v>0.159986881269682</c:v>
                </c:pt>
                <c:pt idx="7170">
                  <c:v>0.211074452338121</c:v>
                </c:pt>
                <c:pt idx="7171">
                  <c:v>0.20929711740763801</c:v>
                </c:pt>
                <c:pt idx="7172">
                  <c:v>0.15510002103735801</c:v>
                </c:pt>
                <c:pt idx="7173">
                  <c:v>6.20571622275949E-2</c:v>
                </c:pt>
                <c:pt idx="7174">
                  <c:v>-4.6528297836754801E-2</c:v>
                </c:pt>
                <c:pt idx="7175">
                  <c:v>-0.143460457067284</c:v>
                </c:pt>
                <c:pt idx="7176">
                  <c:v>-0.20446205486124899</c:v>
                </c:pt>
                <c:pt idx="7177">
                  <c:v>-0.21425486262471</c:v>
                </c:pt>
                <c:pt idx="7178">
                  <c:v>-0.17038621090313999</c:v>
                </c:pt>
                <c:pt idx="7179">
                  <c:v>-8.3843275661564104E-2</c:v>
                </c:pt>
                <c:pt idx="7180">
                  <c:v>2.3698728095371699E-2</c:v>
                </c:pt>
                <c:pt idx="7181">
                  <c:v>0.12530523838458499</c:v>
                </c:pt>
                <c:pt idx="7182">
                  <c:v>0.19552827438311601</c:v>
                </c:pt>
                <c:pt idx="7183">
                  <c:v>0.216780041093042</c:v>
                </c:pt>
                <c:pt idx="7184">
                  <c:v>0.18373790170547299</c:v>
                </c:pt>
                <c:pt idx="7185">
                  <c:v>0.104677465008577</c:v>
                </c:pt>
                <c:pt idx="7186">
                  <c:v>-6.0009217156441099E-4</c:v>
                </c:pt>
                <c:pt idx="7187">
                  <c:v>-0.105727352544636</c:v>
                </c:pt>
                <c:pt idx="7188">
                  <c:v>-0.18437454158802699</c:v>
                </c:pt>
                <c:pt idx="7189">
                  <c:v>-0.216843982914077</c:v>
                </c:pt>
                <c:pt idx="7190">
                  <c:v>-0.195003503516889</c:v>
                </c:pt>
                <c:pt idx="7191">
                  <c:v>-0.124323186949985</c:v>
                </c:pt>
                <c:pt idx="7192">
                  <c:v>-2.25053569663973E-2</c:v>
                </c:pt>
                <c:pt idx="7193">
                  <c:v>8.4949079282523099E-2</c:v>
                </c:pt>
                <c:pt idx="7194">
                  <c:v>0.17112749163930599</c:v>
                </c:pt>
                <c:pt idx="7195">
                  <c:v>0.21444596211714001</c:v>
                </c:pt>
                <c:pt idx="7196">
                  <c:v>0.20405511105656801</c:v>
                </c:pt>
                <c:pt idx="7197">
                  <c:v>0.14255739156587099</c:v>
                </c:pt>
                <c:pt idx="7198">
                  <c:v>4.5355288995649001E-2</c:v>
                </c:pt>
                <c:pt idx="7199">
                  <c:v>-6.3206327067319198E-2</c:v>
                </c:pt>
                <c:pt idx="7200">
                  <c:v>-0.15593752641268999</c:v>
                </c:pt>
                <c:pt idx="7201">
                  <c:v>-0.209613204901821</c:v>
                </c:pt>
                <c:pt idx="7202">
                  <c:v>-0.21078995587737101</c:v>
                </c:pt>
                <c:pt idx="7203">
                  <c:v>-0.159173054757483</c:v>
                </c:pt>
                <c:pt idx="7204">
                  <c:v>-6.7690274635639106E-2</c:v>
                </c:pt>
                <c:pt idx="7205">
                  <c:v>4.0745954688678303E-2</c:v>
                </c:pt>
                <c:pt idx="7206">
                  <c:v>0.13897710689166401</c:v>
                </c:pt>
                <c:pt idx="7207">
                  <c:v>0.20240058052225399</c:v>
                </c:pt>
                <c:pt idx="7208">
                  <c:v>0.215131573159</c:v>
                </c:pt>
                <c:pt idx="7209">
                  <c:v>0.173981528718685</c:v>
                </c:pt>
                <c:pt idx="7210">
                  <c:v>8.9256731107728304E-2</c:v>
                </c:pt>
                <c:pt idx="7211">
                  <c:v>-1.7822968517719699E-2</c:v>
                </c:pt>
                <c:pt idx="7212">
                  <c:v>-0.120438795112235</c:v>
                </c:pt>
                <c:pt idx="7213">
                  <c:v>-0.19288997832284899</c:v>
                </c:pt>
                <c:pt idx="7214">
                  <c:v>-0.21703066985995301</c:v>
                </c:pt>
                <c:pt idx="7215">
                  <c:v>-0.18681468377010199</c:v>
                </c:pt>
                <c:pt idx="7216">
                  <c:v>-0.109809801215867</c:v>
                </c:pt>
                <c:pt idx="7217">
                  <c:v>-5.3023727365678203E-3</c:v>
                </c:pt>
                <c:pt idx="7218">
                  <c:v>0.100533067888137</c:v>
                </c:pt>
                <c:pt idx="7219">
                  <c:v>0.181189377998383</c:v>
                </c:pt>
                <c:pt idx="7220">
                  <c:v>0.21646568437163599</c:v>
                </c:pt>
                <c:pt idx="7221">
                  <c:v>0.19752681723839799</c:v>
                </c:pt>
                <c:pt idx="7222">
                  <c:v>0.12911613336039099</c:v>
                </c:pt>
                <c:pt idx="7223">
                  <c:v>2.8367512903933099E-2</c:v>
                </c:pt>
                <c:pt idx="7224">
                  <c:v>-7.9485927138588902E-2</c:v>
                </c:pt>
                <c:pt idx="7225">
                  <c:v>-0.16743162363435801</c:v>
                </c:pt>
                <c:pt idx="7226">
                  <c:v>-0.21344303132051601</c:v>
                </c:pt>
                <c:pt idx="7227">
                  <c:v>-0.205996307708014</c:v>
                </c:pt>
                <c:pt idx="7228">
                  <c:v>-0.146956530921724</c:v>
                </c:pt>
                <c:pt idx="7229">
                  <c:v>-5.1110579313955302E-2</c:v>
                </c:pt>
                <c:pt idx="7230">
                  <c:v>5.7536333950008497E-2</c:v>
                </c:pt>
                <c:pt idx="7231">
                  <c:v>0.151772915446689</c:v>
                </c:pt>
                <c:pt idx="7232">
                  <c:v>0.207997028738935</c:v>
                </c:pt>
                <c:pt idx="7233">
                  <c:v>0.21212699586362499</c:v>
                </c:pt>
                <c:pt idx="7234">
                  <c:v>0.16312844093392401</c:v>
                </c:pt>
                <c:pt idx="7235">
                  <c:v>7.3273355996944595E-2</c:v>
                </c:pt>
                <c:pt idx="7236">
                  <c:v>-3.4933495504370297E-2</c:v>
                </c:pt>
                <c:pt idx="7237">
                  <c:v>-0.13439103634494301</c:v>
                </c:pt>
                <c:pt idx="7238">
                  <c:v>-0.20018950843146099</c:v>
                </c:pt>
                <c:pt idx="7239">
                  <c:v>-0.21584927624577099</c:v>
                </c:pt>
                <c:pt idx="7240">
                  <c:v>-0.17744825379262999</c:v>
                </c:pt>
                <c:pt idx="7241">
                  <c:v>-9.4604215368078406E-2</c:v>
                </c:pt>
                <c:pt idx="7242">
                  <c:v>1.1934035677354E-2</c:v>
                </c:pt>
                <c:pt idx="7243">
                  <c:v>0.11548333345401</c:v>
                </c:pt>
                <c:pt idx="7244">
                  <c:v>0.19010911396051999</c:v>
                </c:pt>
                <c:pt idx="7245">
                  <c:v>0.21712088752429501</c:v>
                </c:pt>
                <c:pt idx="7246">
                  <c:v>0.189753387887411</c:v>
                </c:pt>
                <c:pt idx="7247">
                  <c:v>0.114860975109566</c:v>
                </c:pt>
                <c:pt idx="7248">
                  <c:v>1.12009185697718E-2</c:v>
                </c:pt>
                <c:pt idx="7249">
                  <c:v>-9.5264477511275994E-2</c:v>
                </c:pt>
                <c:pt idx="7250">
                  <c:v>-0.177870294221711</c:v>
                </c:pt>
                <c:pt idx="7251">
                  <c:v>-0.21592739231712199</c:v>
                </c:pt>
                <c:pt idx="7252">
                  <c:v>-0.199904135490416</c:v>
                </c:pt>
                <c:pt idx="7253">
                  <c:v>-0.13381364781491101</c:v>
                </c:pt>
                <c:pt idx="7254">
                  <c:v>-3.4208701924557799E-2</c:v>
                </c:pt>
                <c:pt idx="7255">
                  <c:v>7.3964025578181603E-2</c:v>
                </c:pt>
                <c:pt idx="7256">
                  <c:v>0.163612004035362</c:v>
                </c:pt>
                <c:pt idx="7257">
                  <c:v>0.21228234110670099</c:v>
                </c:pt>
                <c:pt idx="7258">
                  <c:v>0.20778524894382799</c:v>
                </c:pt>
                <c:pt idx="7259">
                  <c:v>0.15124705217687201</c:v>
                </c:pt>
                <c:pt idx="7260">
                  <c:v>5.6828092923624E-2</c:v>
                </c:pt>
                <c:pt idx="7261">
                  <c:v>-5.182381473824E-2</c:v>
                </c:pt>
                <c:pt idx="7262">
                  <c:v>-0.14749612650730501</c:v>
                </c:pt>
                <c:pt idx="7263">
                  <c:v>-0.206227118393076</c:v>
                </c:pt>
                <c:pt idx="7264">
                  <c:v>-0.213307249137138</c:v>
                </c:pt>
                <c:pt idx="7265">
                  <c:v>-0.16696325607269899</c:v>
                </c:pt>
                <c:pt idx="7266">
                  <c:v>-7.8802279760008198E-2</c:v>
                </c:pt>
                <c:pt idx="7267">
                  <c:v>2.9095216372429698E-2</c:v>
                </c:pt>
                <c:pt idx="7268">
                  <c:v>0.12970563507077401</c:v>
                </c:pt>
                <c:pt idx="7269">
                  <c:v>0.197830472830299</c:v>
                </c:pt>
                <c:pt idx="7270">
                  <c:v>0.21640744141832099</c:v>
                </c:pt>
                <c:pt idx="7271">
                  <c:v>0.18078382380882199</c:v>
                </c:pt>
                <c:pt idx="7272">
                  <c:v>9.9881776024982397E-2</c:v>
                </c:pt>
                <c:pt idx="7273">
                  <c:v>-6.0362821858687401E-3</c:v>
                </c:pt>
                <c:pt idx="7274">
                  <c:v>-0.110442516076893</c:v>
                </c:pt>
                <c:pt idx="7275">
                  <c:v>-0.18718773668083</c:v>
                </c:pt>
                <c:pt idx="7276">
                  <c:v>-0.21705062740464001</c:v>
                </c:pt>
                <c:pt idx="7277">
                  <c:v>-0.19255184201062001</c:v>
                </c:pt>
                <c:pt idx="7278">
                  <c:v>-0.11982725328013299</c:v>
                </c:pt>
                <c:pt idx="7279">
                  <c:v>-1.7091185611325301E-2</c:v>
                </c:pt>
                <c:pt idx="7280">
                  <c:v>8.9925475519857495E-2</c:v>
                </c:pt>
                <c:pt idx="7281">
                  <c:v>0.17441974344994199</c:v>
                </c:pt>
                <c:pt idx="7282">
                  <c:v>0.21522950461145501</c:v>
                </c:pt>
                <c:pt idx="7283">
                  <c:v>0.20213370115611601</c:v>
                </c:pt>
                <c:pt idx="7284">
                  <c:v>0.13841225829978299</c:v>
                </c:pt>
                <c:pt idx="7285">
                  <c:v>4.0024606704956403E-2</c:v>
                </c:pt>
                <c:pt idx="7286">
                  <c:v>-6.8387455933760694E-2</c:v>
                </c:pt>
                <c:pt idx="7287">
                  <c:v>-0.15967145598889099</c:v>
                </c:pt>
                <c:pt idx="7288">
                  <c:v>-0.21096474936180201</c:v>
                </c:pt>
                <c:pt idx="7289">
                  <c:v>-0.209420612526759</c:v>
                </c:pt>
                <c:pt idx="7290">
                  <c:v>-0.155425784133227</c:v>
                </c:pt>
                <c:pt idx="7291">
                  <c:v>-6.2503603911964301E-2</c:v>
                </c:pt>
                <c:pt idx="7292">
                  <c:v>4.6072991653259197E-2</c:v>
                </c:pt>
                <c:pt idx="7293">
                  <c:v>0.14311032064283299</c:v>
                </c:pt>
                <c:pt idx="7294">
                  <c:v>0.20430478203543501</c:v>
                </c:pt>
                <c:pt idx="7295">
                  <c:v>0.21432984335240801</c:v>
                </c:pt>
                <c:pt idx="7296">
                  <c:v>0.170674665795951</c:v>
                </c:pt>
                <c:pt idx="7297">
                  <c:v>8.4272959402139899E-2</c:v>
                </c:pt>
                <c:pt idx="7298">
                  <c:v>-2.3235432465422898E-2</c:v>
                </c:pt>
                <c:pt idx="7299">
                  <c:v>-0.12492436612986201</c:v>
                </c:pt>
                <c:pt idx="7300">
                  <c:v>-0.19532521732257299</c:v>
                </c:pt>
                <c:pt idx="7301">
                  <c:v>-0.21680565612716701</c:v>
                </c:pt>
                <c:pt idx="7302">
                  <c:v>-0.183985773390066</c:v>
                </c:pt>
                <c:pt idx="7303">
                  <c:v>-0.105085512342547</c:v>
                </c:pt>
                <c:pt idx="7304">
                  <c:v>1.3406717435269399E-4</c:v>
                </c:pt>
                <c:pt idx="7305">
                  <c:v>0.105320068735743</c:v>
                </c:pt>
                <c:pt idx="7306">
                  <c:v>0.18412800572399499</c:v>
                </c:pt>
                <c:pt idx="7307">
                  <c:v>0.216819941431451</c:v>
                </c:pt>
                <c:pt idx="7308">
                  <c:v>0.19520797775413401</c:v>
                </c:pt>
                <c:pt idx="7309">
                  <c:v>0.12470496506591799</c:v>
                </c:pt>
                <c:pt idx="7310">
                  <c:v>2.2968820263503002E-2</c:v>
                </c:pt>
                <c:pt idx="7311">
                  <c:v>-8.4520008062122398E-2</c:v>
                </c:pt>
                <c:pt idx="7312">
                  <c:v>-0.17084027604452501</c:v>
                </c:pt>
                <c:pt idx="7313">
                  <c:v>-0.21437253707544601</c:v>
                </c:pt>
                <c:pt idx="7314">
                  <c:v>-0.20421386632515001</c:v>
                </c:pt>
                <c:pt idx="7315">
                  <c:v>-0.14290856590286699</c:v>
                </c:pt>
                <c:pt idx="7316">
                  <c:v>-4.5810928609830701E-2</c:v>
                </c:pt>
                <c:pt idx="7317">
                  <c:v>6.2760339943906798E-2</c:v>
                </c:pt>
                <c:pt idx="7318">
                  <c:v>0.15561289202181</c:v>
                </c:pt>
                <c:pt idx="7319">
                  <c:v>0.209491229940552</c:v>
                </c:pt>
                <c:pt idx="7320">
                  <c:v>0.21090118973144301</c:v>
                </c:pt>
                <c:pt idx="7321">
                  <c:v>0.159489638218098</c:v>
                </c:pt>
                <c:pt idx="7322">
                  <c:v>6.81329174111453E-2</c:v>
                </c:pt>
                <c:pt idx="7323">
                  <c:v>-4.0288115227363197E-2</c:v>
                </c:pt>
                <c:pt idx="7324">
                  <c:v>-0.138618739477856</c:v>
                </c:pt>
                <c:pt idx="7325">
                  <c:v>-0.20223144049789099</c:v>
                </c:pt>
                <c:pt idx="7326">
                  <c:v>-0.215194022692453</c:v>
                </c:pt>
                <c:pt idx="7327">
                  <c:v>-0.17425992693689099</c:v>
                </c:pt>
                <c:pt idx="7328">
                  <c:v>-8.9681351449881305E-2</c:v>
                </c:pt>
                <c:pt idx="7329">
                  <c:v>1.7358474850465801E-2</c:v>
                </c:pt>
                <c:pt idx="7330">
                  <c:v>0.12005076344035299</c:v>
                </c:pt>
                <c:pt idx="7331">
                  <c:v>0.19267559358573599</c:v>
                </c:pt>
                <c:pt idx="7332">
                  <c:v>0.21704362604496599</c:v>
                </c:pt>
                <c:pt idx="7333">
                  <c:v>0.18705173592032801</c:v>
                </c:pt>
                <c:pt idx="7334">
                  <c:v>0.11021157814971901</c:v>
                </c:pt>
                <c:pt idx="7335">
                  <c:v>5.7682469285187899E-3</c:v>
                </c:pt>
                <c:pt idx="7336">
                  <c:v>-0.10011977751953501</c:v>
                </c:pt>
                <c:pt idx="7337">
                  <c:v>-0.180932182589814</c:v>
                </c:pt>
                <c:pt idx="7338">
                  <c:v>-0.2164290001087</c:v>
                </c:pt>
                <c:pt idx="7339">
                  <c:v>-0.19771983192232001</c:v>
                </c:pt>
                <c:pt idx="7340">
                  <c:v>-0.12949050526620701</c:v>
                </c:pt>
                <c:pt idx="7341">
                  <c:v>-2.8829478265396499E-2</c:v>
                </c:pt>
                <c:pt idx="7342">
                  <c:v>7.9052070412081593E-2</c:v>
                </c:pt>
                <c:pt idx="7343">
                  <c:v>0.16713453765141201</c:v>
                </c:pt>
                <c:pt idx="7344">
                  <c:v>0.21335712310854801</c:v>
                </c:pt>
                <c:pt idx="7345">
                  <c:v>0.206143093511648</c:v>
                </c:pt>
                <c:pt idx="7346">
                  <c:v>0.14729924732584501</c:v>
                </c:pt>
                <c:pt idx="7347">
                  <c:v>5.1563390869094602E-2</c:v>
                </c:pt>
                <c:pt idx="7348">
                  <c:v>-5.7086836706874998E-2</c:v>
                </c:pt>
                <c:pt idx="7349">
                  <c:v>-0.15143931188858301</c:v>
                </c:pt>
                <c:pt idx="7350">
                  <c:v>-0.20786287194651001</c:v>
                </c:pt>
                <c:pt idx="7351">
                  <c:v>-0.21222588623779201</c:v>
                </c:pt>
                <c:pt idx="7352">
                  <c:v>-0.163435610767002</c:v>
                </c:pt>
                <c:pt idx="7353">
                  <c:v>-7.3711872698695599E-2</c:v>
                </c:pt>
                <c:pt idx="7354">
                  <c:v>3.4473461162259703E-2</c:v>
                </c:pt>
                <c:pt idx="7355">
                  <c:v>0.1340247028173</c:v>
                </c:pt>
                <c:pt idx="7356">
                  <c:v>0.20000862622285301</c:v>
                </c:pt>
                <c:pt idx="7357">
                  <c:v>0.215899148427454</c:v>
                </c:pt>
                <c:pt idx="7358">
                  <c:v>0.177716389567319</c:v>
                </c:pt>
                <c:pt idx="7359">
                  <c:v>9.5023458467607194E-2</c:v>
                </c:pt>
                <c:pt idx="7360">
                  <c:v>-1.1468687288057E-2</c:v>
                </c:pt>
                <c:pt idx="7361">
                  <c:v>-0.115088429165856</c:v>
                </c:pt>
                <c:pt idx="7362">
                  <c:v>-0.18988356000228601</c:v>
                </c:pt>
                <c:pt idx="7363">
                  <c:v>-0.217121175284056</c:v>
                </c:pt>
                <c:pt idx="7364">
                  <c:v>-0.189979445293948</c:v>
                </c:pt>
                <c:pt idx="7365">
                  <c:v>-0.115256184683055</c:v>
                </c:pt>
                <c:pt idx="7366">
                  <c:v>-1.16662976208304E-2</c:v>
                </c:pt>
                <c:pt idx="7367">
                  <c:v>9.4845486052988107E-2</c:v>
                </c:pt>
                <c:pt idx="7368">
                  <c:v>0.17760262936615601</c:v>
                </c:pt>
                <c:pt idx="7369">
                  <c:v>0.215878092387846</c:v>
                </c:pt>
                <c:pt idx="7370">
                  <c:v>0.20008554796054101</c:v>
                </c:pt>
                <c:pt idx="7371">
                  <c:v>0.134180336805893</c:v>
                </c:pt>
                <c:pt idx="7372">
                  <c:v>3.4668827903831398E-2</c:v>
                </c:pt>
                <c:pt idx="7373">
                  <c:v>-7.3525704016539503E-2</c:v>
                </c:pt>
                <c:pt idx="7374">
                  <c:v>-0.16330526724561401</c:v>
                </c:pt>
                <c:pt idx="7375">
                  <c:v>-0.21218401322069599</c:v>
                </c:pt>
                <c:pt idx="7376">
                  <c:v>-0.20791995679059899</c:v>
                </c:pt>
                <c:pt idx="7377">
                  <c:v>-0.15158105734052699</c:v>
                </c:pt>
                <c:pt idx="7378">
                  <c:v>-5.7277741738908899E-2</c:v>
                </c:pt>
                <c:pt idx="7379">
                  <c:v>5.13711396065323E-2</c:v>
                </c:pt>
                <c:pt idx="7380">
                  <c:v>0.147153800354103</c:v>
                </c:pt>
                <c:pt idx="7381">
                  <c:v>0.20608087892708701</c:v>
                </c:pt>
                <c:pt idx="7382">
                  <c:v>0.21339372293982301</c:v>
                </c:pt>
                <c:pt idx="7383">
                  <c:v>0.16726078524373</c:v>
                </c:pt>
                <c:pt idx="7384">
                  <c:v>7.9236346272764296E-2</c:v>
                </c:pt>
                <c:pt idx="7385">
                  <c:v>-2.86333271688218E-2</c:v>
                </c:pt>
                <c:pt idx="7386">
                  <c:v>-0.12933160619271</c:v>
                </c:pt>
                <c:pt idx="7387">
                  <c:v>-0.19763798213059799</c:v>
                </c:pt>
                <c:pt idx="7388">
                  <c:v>-0.21644469938684699</c:v>
                </c:pt>
                <c:pt idx="7389">
                  <c:v>-0.18104149895622701</c:v>
                </c:pt>
                <c:pt idx="7390">
                  <c:v>-0.100295332012098</c:v>
                </c:pt>
                <c:pt idx="7391">
                  <c:v>5.5704230215305297E-3</c:v>
                </c:pt>
                <c:pt idx="7392">
                  <c:v>0.110041031053021</c:v>
                </c:pt>
                <c:pt idx="7393">
                  <c:v>0.18695118021228599</c:v>
                </c:pt>
                <c:pt idx="7394">
                  <c:v>0.21703824652646</c:v>
                </c:pt>
                <c:pt idx="7395">
                  <c:v>0.19276673759054999</c:v>
                </c:pt>
                <c:pt idx="7396">
                  <c:v>0.120215603387064</c:v>
                </c:pt>
                <c:pt idx="7397">
                  <c:v>1.7555725551826901E-2</c:v>
                </c:pt>
                <c:pt idx="7398">
                  <c:v>-8.9501092655679904E-2</c:v>
                </c:pt>
                <c:pt idx="7399">
                  <c:v>-0.174141806983102</c:v>
                </c:pt>
                <c:pt idx="7400">
                  <c:v>-0.21516762545426499</c:v>
                </c:pt>
                <c:pt idx="7401">
                  <c:v>-0.202303377327366</c:v>
                </c:pt>
                <c:pt idx="7402">
                  <c:v>-0.13877099334978699</c:v>
                </c:pt>
                <c:pt idx="7403">
                  <c:v>-4.0482553215011402E-2</c:v>
                </c:pt>
                <c:pt idx="7404">
                  <c:v>6.7944993507992296E-2</c:v>
                </c:pt>
                <c:pt idx="7405">
                  <c:v>0.15935529510678001</c:v>
                </c:pt>
                <c:pt idx="7406">
                  <c:v>0.21085407447759399</c:v>
                </c:pt>
                <c:pt idx="7407">
                  <c:v>0.20954314285178</c:v>
                </c:pt>
                <c:pt idx="7408">
                  <c:v>0.155750831187453</c:v>
                </c:pt>
                <c:pt idx="7409">
                  <c:v>6.2949757644218493E-2</c:v>
                </c:pt>
                <c:pt idx="7410">
                  <c:v>-4.5617473212956401E-2</c:v>
                </c:pt>
                <c:pt idx="7411">
                  <c:v>-0.14275952491368701</c:v>
                </c:pt>
                <c:pt idx="7412">
                  <c:v>-0.204146567983988</c:v>
                </c:pt>
                <c:pt idx="7413">
                  <c:v>-0.21440383666933399</c:v>
                </c:pt>
                <c:pt idx="7414">
                  <c:v>-0.170962334396006</c:v>
                </c:pt>
                <c:pt idx="7415">
                  <c:v>-8.4702254899872306E-2</c:v>
                </c:pt>
                <c:pt idx="7416">
                  <c:v>2.2772029790575798E-2</c:v>
                </c:pt>
                <c:pt idx="7417">
                  <c:v>0.124542918352557</c:v>
                </c:pt>
                <c:pt idx="7418">
                  <c:v>0.195121260404966</c:v>
                </c:pt>
                <c:pt idx="7419">
                  <c:v>0.21683027234453001</c:v>
                </c:pt>
                <c:pt idx="7420">
                  <c:v>0.18423279745805199</c:v>
                </c:pt>
                <c:pt idx="7421">
                  <c:v>0.10549307555090399</c:v>
                </c:pt>
                <c:pt idx="7422">
                  <c:v>3.31958440502295E-4</c:v>
                </c:pt>
                <c:pt idx="7423">
                  <c:v>-0.104912299720643</c:v>
                </c:pt>
                <c:pt idx="7424">
                  <c:v>-0.18388062158809701</c:v>
                </c:pt>
                <c:pt idx="7425">
                  <c:v>-0.21679490106625099</c:v>
                </c:pt>
                <c:pt idx="7426">
                  <c:v>-0.195411552674435</c:v>
                </c:pt>
                <c:pt idx="7427">
                  <c:v>-0.12508616867004299</c:v>
                </c:pt>
                <c:pt idx="7428">
                  <c:v>-2.34321777439844E-2</c:v>
                </c:pt>
                <c:pt idx="7429">
                  <c:v>8.4090547460732801E-2</c:v>
                </c:pt>
                <c:pt idx="7430">
                  <c:v>0.17055227339402501</c:v>
                </c:pt>
                <c:pt idx="7431">
                  <c:v>0.21429812442629301</c:v>
                </c:pt>
                <c:pt idx="7432">
                  <c:v>0.20437168078694601</c:v>
                </c:pt>
                <c:pt idx="7433">
                  <c:v>0.143259081864645</c:v>
                </c:pt>
                <c:pt idx="7434">
                  <c:v>4.6266357174521301E-2</c:v>
                </c:pt>
                <c:pt idx="7435">
                  <c:v>-6.2314063685604798E-2</c:v>
                </c:pt>
                <c:pt idx="7436">
                  <c:v>-0.15528754072728401</c:v>
                </c:pt>
                <c:pt idx="7437">
                  <c:v>-0.20936828985985101</c:v>
                </c:pt>
                <c:pt idx="7438">
                  <c:v>-0.21101145197044199</c:v>
                </c:pt>
                <c:pt idx="7439">
                  <c:v>-0.159805486915023</c:v>
                </c:pt>
                <c:pt idx="7440">
                  <c:v>-6.8575246300468101E-2</c:v>
                </c:pt>
                <c:pt idx="7441">
                  <c:v>3.9830090159982699E-2</c:v>
                </c:pt>
                <c:pt idx="7442">
                  <c:v>0.13825973345192499</c:v>
                </c:pt>
                <c:pt idx="7443">
                  <c:v>0.20206136879971501</c:v>
                </c:pt>
                <c:pt idx="7444">
                  <c:v>0.21525548083388801</c:v>
                </c:pt>
                <c:pt idx="7445">
                  <c:v>0.17453752234515699</c:v>
                </c:pt>
                <c:pt idx="7446">
                  <c:v>9.0105558632900706E-2</c:v>
                </c:pt>
                <c:pt idx="7447">
                  <c:v>-1.6893901213270501E-2</c:v>
                </c:pt>
                <c:pt idx="7448">
                  <c:v>-0.11966217869842299</c:v>
                </c:pt>
                <c:pt idx="7449">
                  <c:v>-0.19246032119829201</c:v>
                </c:pt>
                <c:pt idx="7450">
                  <c:v>-0.21705558231689601</c:v>
                </c:pt>
                <c:pt idx="7451">
                  <c:v>-0.187287926329157</c:v>
                </c:pt>
                <c:pt idx="7452">
                  <c:v>-0.11061284734233599</c:v>
                </c:pt>
                <c:pt idx="7453">
                  <c:v>-6.2340945463396202E-3</c:v>
                </c:pt>
                <c:pt idx="7454">
                  <c:v>9.9706025902303E-2</c:v>
                </c:pt>
                <c:pt idx="7455">
                  <c:v>0.180674153632434</c:v>
                </c:pt>
                <c:pt idx="7456">
                  <c:v>0.216391318764244</c:v>
                </c:pt>
                <c:pt idx="7457">
                  <c:v>0.19791193571726601</c:v>
                </c:pt>
                <c:pt idx="7458">
                  <c:v>0.12986428061338401</c:v>
                </c:pt>
                <c:pt idx="7459">
                  <c:v>2.9291310810370601E-2</c:v>
                </c:pt>
                <c:pt idx="7460">
                  <c:v>-7.8617849495199996E-2</c:v>
                </c:pt>
                <c:pt idx="7461">
                  <c:v>-0.16683668168496699</c:v>
                </c:pt>
                <c:pt idx="7462">
                  <c:v>-0.21327023196709999</c:v>
                </c:pt>
                <c:pt idx="7463">
                  <c:v>-0.20628892962060599</c:v>
                </c:pt>
                <c:pt idx="7464">
                  <c:v>-0.14764128512701899</c:v>
                </c:pt>
                <c:pt idx="7465">
                  <c:v>-5.2015964873332203E-2</c:v>
                </c:pt>
                <c:pt idx="7466">
                  <c:v>5.6637076466500597E-2</c:v>
                </c:pt>
                <c:pt idx="7467">
                  <c:v>0.151105010654384</c:v>
                </c:pt>
                <c:pt idx="7468">
                  <c:v>0.20772775753644501</c:v>
                </c:pt>
                <c:pt idx="7469">
                  <c:v>0.21232379889405101</c:v>
                </c:pt>
                <c:pt idx="7470">
                  <c:v>0.16374202765741999</c:v>
                </c:pt>
                <c:pt idx="7471">
                  <c:v>7.41500498121936E-2</c:v>
                </c:pt>
                <c:pt idx="7472">
                  <c:v>-3.4013268002010003E-2</c:v>
                </c:pt>
                <c:pt idx="7473">
                  <c:v>-0.13365775184211401</c:v>
                </c:pt>
                <c:pt idx="7474">
                  <c:v>-0.19982682258086501</c:v>
                </c:pt>
                <c:pt idx="7475">
                  <c:v>-0.215948025968628</c:v>
                </c:pt>
                <c:pt idx="7476">
                  <c:v>-0.177983706608253</c:v>
                </c:pt>
                <c:pt idx="7477">
                  <c:v>-9.54422637970853E-2</c:v>
                </c:pt>
                <c:pt idx="7478">
                  <c:v>1.1003286062882599E-2</c:v>
                </c:pt>
                <c:pt idx="7479">
                  <c:v>0.11469299466897</c:v>
                </c:pt>
                <c:pt idx="7480">
                  <c:v>0.18965713125653</c:v>
                </c:pt>
                <c:pt idx="7481">
                  <c:v>0.217120462773467</c:v>
                </c:pt>
                <c:pt idx="7482">
                  <c:v>0.19020462747122399</c:v>
                </c:pt>
                <c:pt idx="7483">
                  <c:v>0.115650863274968</c:v>
                </c:pt>
                <c:pt idx="7484">
                  <c:v>1.21316229256269E-2</c:v>
                </c:pt>
                <c:pt idx="7485">
                  <c:v>-9.4426057644562703E-2</c:v>
                </c:pt>
                <c:pt idx="7486">
                  <c:v>-0.177334146300937</c:v>
                </c:pt>
                <c:pt idx="7487">
                  <c:v>-0.21582779791506501</c:v>
                </c:pt>
                <c:pt idx="7488">
                  <c:v>-0.20026603864291101</c:v>
                </c:pt>
                <c:pt idx="7489">
                  <c:v>-0.134546407632331</c:v>
                </c:pt>
                <c:pt idx="7490">
                  <c:v>-3.5128794164917501E-2</c:v>
                </c:pt>
                <c:pt idx="7491">
                  <c:v>7.3087043724317596E-2</c:v>
                </c:pt>
                <c:pt idx="7492">
                  <c:v>0.16299777811369401</c:v>
                </c:pt>
                <c:pt idx="7493">
                  <c:v>0.21208470780969199</c:v>
                </c:pt>
                <c:pt idx="7494">
                  <c:v>0.20805370675674201</c:v>
                </c:pt>
                <c:pt idx="7495">
                  <c:v>0.15191436417507301</c:v>
                </c:pt>
                <c:pt idx="7496">
                  <c:v>5.7727126677459599E-2</c:v>
                </c:pt>
                <c:pt idx="7497">
                  <c:v>-5.0918227809618501E-2</c:v>
                </c:pt>
                <c:pt idx="7498">
                  <c:v>-0.14681079626802401</c:v>
                </c:pt>
                <c:pt idx="7499">
                  <c:v>-0.20593369005304399</c:v>
                </c:pt>
                <c:pt idx="7500">
                  <c:v>-0.213479213644413</c:v>
                </c:pt>
                <c:pt idx="7501">
                  <c:v>-0.167557543849644</c:v>
                </c:pt>
                <c:pt idx="7502">
                  <c:v>-7.9670047746193198E-2</c:v>
                </c:pt>
                <c:pt idx="7503">
                  <c:v>2.8171306052386401E-2</c:v>
                </c:pt>
                <c:pt idx="7504">
                  <c:v>0.12895698148804999</c:v>
                </c:pt>
                <c:pt idx="7505">
                  <c:v>0.197444580918999</c:v>
                </c:pt>
                <c:pt idx="7506">
                  <c:v>0.21648096020152799</c:v>
                </c:pt>
                <c:pt idx="7507">
                  <c:v>0.18129834005120499</c:v>
                </c:pt>
                <c:pt idx="7508">
                  <c:v>0.100708425941809</c:v>
                </c:pt>
                <c:pt idx="7509">
                  <c:v>-5.1045381944307298E-3</c:v>
                </c:pt>
                <c:pt idx="7510">
                  <c:v>-0.10963903907361899</c:v>
                </c:pt>
                <c:pt idx="7511">
                  <c:v>-0.18671376246560101</c:v>
                </c:pt>
                <c:pt idx="7512">
                  <c:v>-0.21702486575998101</c:v>
                </c:pt>
                <c:pt idx="7513">
                  <c:v>-0.19298074510025101</c:v>
                </c:pt>
                <c:pt idx="7514">
                  <c:v>-0.120603399664533</c:v>
                </c:pt>
                <c:pt idx="7515">
                  <c:v>-1.8020184613659399E-2</c:v>
                </c:pt>
                <c:pt idx="7516">
                  <c:v>8.9076297462815396E-2</c:v>
                </c:pt>
                <c:pt idx="7517">
                  <c:v>0.17386306825049599</c:v>
                </c:pt>
                <c:pt idx="7518">
                  <c:v>0.21510475502666901</c:v>
                </c:pt>
                <c:pt idx="7519">
                  <c:v>0.20247212149339</c:v>
                </c:pt>
                <c:pt idx="7520">
                  <c:v>0.139129089086239</c:v>
                </c:pt>
                <c:pt idx="7521">
                  <c:v>4.0940313223231099E-2</c:v>
                </c:pt>
                <c:pt idx="7522">
                  <c:v>-6.7502218061799901E-2</c:v>
                </c:pt>
                <c:pt idx="7523">
                  <c:v>-0.15903840007989301</c:v>
                </c:pt>
                <c:pt idx="7524">
                  <c:v>-0.21074242819537101</c:v>
                </c:pt>
                <c:pt idx="7525">
                  <c:v>-0.20966470781820701</c:v>
                </c:pt>
                <c:pt idx="7526">
                  <c:v>-0.15607516070255301</c:v>
                </c:pt>
                <c:pt idx="7527">
                  <c:v>-6.3395621368941196E-2</c:v>
                </c:pt>
                <c:pt idx="7528">
                  <c:v>4.5161744614405398E-2</c:v>
                </c:pt>
                <c:pt idx="7529">
                  <c:v>0.14240807149595</c:v>
                </c:pt>
                <c:pt idx="7530">
                  <c:v>0.20398741343579599</c:v>
                </c:pt>
                <c:pt idx="7531">
                  <c:v>0.214476842234605</c:v>
                </c:pt>
                <c:pt idx="7532">
                  <c:v>0.17124921537802301</c:v>
                </c:pt>
                <c:pt idx="7533">
                  <c:v>8.5131160177010307E-2</c:v>
                </c:pt>
                <c:pt idx="7534">
                  <c:v>-2.2308522205712E-2</c:v>
                </c:pt>
                <c:pt idx="7535">
                  <c:v>-0.124160896809989</c:v>
                </c:pt>
                <c:pt idx="7536">
                  <c:v>-0.19491640456991999</c:v>
                </c:pt>
                <c:pt idx="7537">
                  <c:v>-0.216853889631726</c:v>
                </c:pt>
                <c:pt idx="7538">
                  <c:v>-0.18447897277140099</c:v>
                </c:pt>
                <c:pt idx="7539">
                  <c:v>-0.105900152756016</c:v>
                </c:pt>
                <c:pt idx="7540">
                  <c:v>-7.9798252603531603E-4</c:v>
                </c:pt>
                <c:pt idx="7541">
                  <c:v>0.10450404737791601</c:v>
                </c:pt>
                <c:pt idx="7542">
                  <c:v>0.18363239032002401</c:v>
                </c:pt>
                <c:pt idx="7543">
                  <c:v>0.21676886193383699</c:v>
                </c:pt>
                <c:pt idx="7544">
                  <c:v>0.195614227339928</c:v>
                </c:pt>
                <c:pt idx="7545">
                  <c:v>0.125466796006168</c:v>
                </c:pt>
                <c:pt idx="7546">
                  <c:v>2.38954272731681E-2</c:v>
                </c:pt>
                <c:pt idx="7547">
                  <c:v>-8.3660699456865703E-2</c:v>
                </c:pt>
                <c:pt idx="7548">
                  <c:v>-0.17026348501462699</c:v>
                </c:pt>
                <c:pt idx="7549">
                  <c:v>-0.21422272451249599</c:v>
                </c:pt>
                <c:pt idx="7550">
                  <c:v>-0.20452855371490899</c:v>
                </c:pt>
                <c:pt idx="7551">
                  <c:v>-0.143608937836391</c:v>
                </c:pt>
                <c:pt idx="7552">
                  <c:v>-4.6721572591576097E-2</c:v>
                </c:pt>
                <c:pt idx="7553">
                  <c:v>6.1867500348393001E-2</c:v>
                </c:pt>
                <c:pt idx="7554">
                  <c:v>0.15496147402799801</c:v>
                </c:pt>
                <c:pt idx="7555">
                  <c:v>0.20924438522609801</c:v>
                </c:pt>
                <c:pt idx="7556">
                  <c:v>0.211120742086394</c:v>
                </c:pt>
                <c:pt idx="7557">
                  <c:v>0.16012059939315201</c:v>
                </c:pt>
                <c:pt idx="7558">
                  <c:v>6.90172592658123E-2</c:v>
                </c:pt>
                <c:pt idx="7559">
                  <c:v>-3.9371881596643697E-2</c:v>
                </c:pt>
                <c:pt idx="7560">
                  <c:v>-0.137900090467799</c:v>
                </c:pt>
                <c:pt idx="7561">
                  <c:v>-0.20189036621123899</c:v>
                </c:pt>
                <c:pt idx="7562">
                  <c:v>-0.21531594730017001</c:v>
                </c:pt>
                <c:pt idx="7563">
                  <c:v>-0.17481431366460901</c:v>
                </c:pt>
                <c:pt idx="7564">
                  <c:v>-9.0529350702477501E-2</c:v>
                </c:pt>
                <c:pt idx="7565">
                  <c:v>1.64292497464094E-2</c:v>
                </c:pt>
                <c:pt idx="7566">
                  <c:v>0.119273042676642</c:v>
                </c:pt>
                <c:pt idx="7567">
                  <c:v>0.19224416215227</c:v>
                </c:pt>
                <c:pt idx="7568">
                  <c:v>0.217066538620663</c:v>
                </c:pt>
                <c:pt idx="7569">
                  <c:v>0.187523253908467</c:v>
                </c:pt>
                <c:pt idx="7570">
                  <c:v>0.111013606945084</c:v>
                </c:pt>
                <c:pt idx="7571">
                  <c:v>6.6999134438851596E-3</c:v>
                </c:pt>
                <c:pt idx="7572">
                  <c:v>-9.9291814942580298E-2</c:v>
                </c:pt>
                <c:pt idx="7573">
                  <c:v>-0.180415292314975</c:v>
                </c:pt>
                <c:pt idx="7574">
                  <c:v>-0.21635264051186601</c:v>
                </c:pt>
                <c:pt idx="7575">
                  <c:v>-0.198103127738218</c:v>
                </c:pt>
                <c:pt idx="7576">
                  <c:v>-0.13023745767994999</c:v>
                </c:pt>
                <c:pt idx="7577">
                  <c:v>-2.97530084112075E-2</c:v>
                </c:pt>
                <c:pt idx="7578">
                  <c:v>7.8183266388386505E-2</c:v>
                </c:pt>
                <c:pt idx="7579">
                  <c:v>0.16653805710723599</c:v>
                </c:pt>
                <c:pt idx="7580">
                  <c:v>0.213182358296477</c:v>
                </c:pt>
                <c:pt idx="7581">
                  <c:v>0.20643381536302699</c:v>
                </c:pt>
                <c:pt idx="7582">
                  <c:v>0.147982642749489</c:v>
                </c:pt>
                <c:pt idx="7583">
                  <c:v>5.24682992416741E-2</c:v>
                </c:pt>
                <c:pt idx="7584">
                  <c:v>-5.6187055300916298E-2</c:v>
                </c:pt>
                <c:pt idx="7585">
                  <c:v>-0.150770013284206</c:v>
                </c:pt>
                <c:pt idx="7586">
                  <c:v>-0.20759168613120799</c:v>
                </c:pt>
                <c:pt idx="7587">
                  <c:v>-0.212420733381322</c:v>
                </c:pt>
                <c:pt idx="7588">
                  <c:v>-0.164047690193524</c:v>
                </c:pt>
                <c:pt idx="7589">
                  <c:v>-7.45878853187706E-2</c:v>
                </c:pt>
                <c:pt idx="7590">
                  <c:v>3.3552918143716498E-2</c:v>
                </c:pt>
                <c:pt idx="7591">
                  <c:v>0.133290185109917</c:v>
                </c:pt>
                <c:pt idx="7592">
                  <c:v>0.19964409834306099</c:v>
                </c:pt>
                <c:pt idx="7593">
                  <c:v>0.215995908644115</c:v>
                </c:pt>
                <c:pt idx="7594">
                  <c:v>0.17825020368391201</c:v>
                </c:pt>
                <c:pt idx="7595">
                  <c:v>9.5860629427089603E-2</c:v>
                </c:pt>
                <c:pt idx="7596">
                  <c:v>-1.05378341459192E-2</c:v>
                </c:pt>
                <c:pt idx="7597">
                  <c:v>-0.114297031785105</c:v>
                </c:pt>
                <c:pt idx="7598">
                  <c:v>-0.18942982876640299</c:v>
                </c:pt>
                <c:pt idx="7599">
                  <c:v>-0.21711874999581299</c:v>
                </c:pt>
                <c:pt idx="7600">
                  <c:v>-0.19042893338183101</c:v>
                </c:pt>
                <c:pt idx="7601">
                  <c:v>-0.116045009067032</c:v>
                </c:pt>
                <c:pt idx="7602">
                  <c:v>-1.25968923404224E-2</c:v>
                </c:pt>
                <c:pt idx="7603">
                  <c:v>9.4006194218292899E-2</c:v>
                </c:pt>
                <c:pt idx="7604">
                  <c:v>0.177064846262946</c:v>
                </c:pt>
                <c:pt idx="7605">
                  <c:v>0.21577650913048399</c:v>
                </c:pt>
                <c:pt idx="7606">
                  <c:v>0.20044560670601</c:v>
                </c:pt>
                <c:pt idx="7607">
                  <c:v>0.13491185860774799</c:v>
                </c:pt>
                <c:pt idx="7608">
                  <c:v>3.5588598588766202E-2</c:v>
                </c:pt>
                <c:pt idx="7609">
                  <c:v>-7.2648046722409806E-2</c:v>
                </c:pt>
                <c:pt idx="7610">
                  <c:v>-0.16268953805619499</c:v>
                </c:pt>
                <c:pt idx="7611">
                  <c:v>-0.211984425331184</c:v>
                </c:pt>
                <c:pt idx="7612">
                  <c:v>-0.20818649822607599</c:v>
                </c:pt>
                <c:pt idx="7613">
                  <c:v>-0.15224697114497401</c:v>
                </c:pt>
                <c:pt idx="7614">
                  <c:v>-5.8176245668973697E-2</c:v>
                </c:pt>
                <c:pt idx="7615">
                  <c:v>5.0465081434048598E-2</c:v>
                </c:pt>
                <c:pt idx="7616">
                  <c:v>0.14646711582927599</c:v>
                </c:pt>
                <c:pt idx="7617">
                  <c:v>0.20578555244904101</c:v>
                </c:pt>
                <c:pt idx="7618">
                  <c:v>0.21356372085705599</c:v>
                </c:pt>
                <c:pt idx="7619">
                  <c:v>0.167853530523282</c:v>
                </c:pt>
                <c:pt idx="7620">
                  <c:v>8.0103382182246205E-2</c:v>
                </c:pt>
                <c:pt idx="7621">
                  <c:v>-2.7709155151639998E-2</c:v>
                </c:pt>
                <c:pt idx="7622">
                  <c:v>-0.12858176268267901</c:v>
                </c:pt>
                <c:pt idx="7623">
                  <c:v>-0.19725027008649501</c:v>
                </c:pt>
                <c:pt idx="7624">
                  <c:v>-0.21651622369531001</c:v>
                </c:pt>
                <c:pt idx="7625">
                  <c:v>-0.18155434591049699</c:v>
                </c:pt>
                <c:pt idx="7626">
                  <c:v>-0.101121055911005</c:v>
                </c:pt>
                <c:pt idx="7627">
                  <c:v>4.6386298508856796E-3</c:v>
                </c:pt>
                <c:pt idx="7628">
                  <c:v>0.109236541990652</c:v>
                </c:pt>
                <c:pt idx="7629">
                  <c:v>0.18647548453455101</c:v>
                </c:pt>
                <c:pt idx="7630">
                  <c:v>0.21701048516684901</c:v>
                </c:pt>
                <c:pt idx="7631">
                  <c:v>0.193193863553797</c:v>
                </c:pt>
                <c:pt idx="7632">
                  <c:v>0.12099064032597601</c:v>
                </c:pt>
                <c:pt idx="7633">
                  <c:v>1.8484560657074399E-2</c:v>
                </c:pt>
                <c:pt idx="7634">
                  <c:v>-8.8651091898281603E-2</c:v>
                </c:pt>
                <c:pt idx="7635">
                  <c:v>-0.17358352853626499</c:v>
                </c:pt>
                <c:pt idx="7636">
                  <c:v>-0.215040893618308</c:v>
                </c:pt>
                <c:pt idx="7637">
                  <c:v>-0.202639932876791</c:v>
                </c:pt>
                <c:pt idx="7638">
                  <c:v>-0.13948654385940201</c:v>
                </c:pt>
                <c:pt idx="7639">
                  <c:v>-4.1397884620730199E-2</c:v>
                </c:pt>
                <c:pt idx="7640">
                  <c:v>6.7059131635035907E-2</c:v>
                </c:pt>
                <c:pt idx="7641">
                  <c:v>0.15872077236815599</c:v>
                </c:pt>
                <c:pt idx="7642">
                  <c:v>0.210629811029484</c:v>
                </c:pt>
                <c:pt idx="7643">
                  <c:v>0.209785306865993</c:v>
                </c:pt>
                <c:pt idx="7644">
                  <c:v>0.156398771184352</c:v>
                </c:pt>
                <c:pt idx="7645">
                  <c:v>6.3841193032053004E-2</c:v>
                </c:pt>
                <c:pt idx="7646">
                  <c:v>-4.47058079571334E-2</c:v>
                </c:pt>
                <c:pt idx="7647">
                  <c:v>-0.142055962008757</c:v>
                </c:pt>
                <c:pt idx="7648">
                  <c:v>-0.203827319124079</c:v>
                </c:pt>
                <c:pt idx="7649">
                  <c:v>-0.214548859711886</c:v>
                </c:pt>
                <c:pt idx="7650">
                  <c:v>-0.171535307420353</c:v>
                </c:pt>
                <c:pt idx="7651">
                  <c:v>-8.5559673257601193E-2</c:v>
                </c:pt>
                <c:pt idx="7652">
                  <c:v>2.1844911846195601E-2</c:v>
                </c:pt>
                <c:pt idx="7653">
                  <c:v>0.123778303262118</c:v>
                </c:pt>
                <c:pt idx="7654">
                  <c:v>0.19471065076119601</c:v>
                </c:pt>
                <c:pt idx="7655">
                  <c:v>0.216876507879949</c:v>
                </c:pt>
                <c:pt idx="7656">
                  <c:v>0.18472429819599001</c:v>
                </c:pt>
                <c:pt idx="7657">
                  <c:v>0.10630674208249399</c:v>
                </c:pt>
                <c:pt idx="7658">
                  <c:v>1.2640029352881401E-3</c:v>
                </c:pt>
                <c:pt idx="7659">
                  <c:v>-0.104095313588365</c:v>
                </c:pt>
                <c:pt idx="7660">
                  <c:v>-0.18338331306337</c:v>
                </c:pt>
                <c:pt idx="7661">
                  <c:v>-0.21674182415417001</c:v>
                </c:pt>
                <c:pt idx="7662">
                  <c:v>-0.19581600081689701</c:v>
                </c:pt>
                <c:pt idx="7663">
                  <c:v>-0.12584684532075399</c:v>
                </c:pt>
                <c:pt idx="7664">
                  <c:v>-2.4358566716878499E-2</c:v>
                </c:pt>
                <c:pt idx="7665">
                  <c:v>8.3230466030817102E-2</c:v>
                </c:pt>
                <c:pt idx="7666">
                  <c:v>0.169973912236768</c:v>
                </c:pt>
                <c:pt idx="7667">
                  <c:v>0.214146337681421</c:v>
                </c:pt>
                <c:pt idx="7668">
                  <c:v>0.20468448438633</c:v>
                </c:pt>
                <c:pt idx="7669">
                  <c:v>0.143958132206327</c:v>
                </c:pt>
                <c:pt idx="7670">
                  <c:v>4.7176572763831998E-2</c:v>
                </c:pt>
                <c:pt idx="7671">
                  <c:v>-6.1420651989575102E-2</c:v>
                </c:pt>
                <c:pt idx="7672">
                  <c:v>-0.15463469342613001</c:v>
                </c:pt>
                <c:pt idx="7673">
                  <c:v>-0.20911951661011699</c:v>
                </c:pt>
                <c:pt idx="7674">
                  <c:v>-0.21122905957580199</c:v>
                </c:pt>
                <c:pt idx="7675">
                  <c:v>-0.16043497420077299</c:v>
                </c:pt>
                <c:pt idx="7676">
                  <c:v>-6.9458954270838202E-2</c:v>
                </c:pt>
                <c:pt idx="7677">
                  <c:v>3.8913491648298403E-2</c:v>
                </c:pt>
                <c:pt idx="7678">
                  <c:v>0.13753981218234199</c:v>
                </c:pt>
                <c:pt idx="7679">
                  <c:v>0.201718433520268</c:v>
                </c:pt>
                <c:pt idx="7680">
                  <c:v>0.215375421812731</c:v>
                </c:pt>
                <c:pt idx="7681">
                  <c:v>0.17509029962007799</c:v>
                </c:pt>
                <c:pt idx="7682">
                  <c:v>9.0952725706214904E-2</c:v>
                </c:pt>
                <c:pt idx="7683">
                  <c:v>-1.5964522590517501E-2</c:v>
                </c:pt>
                <c:pt idx="7684">
                  <c:v>-0.11888335716774601</c:v>
                </c:pt>
                <c:pt idx="7685">
                  <c:v>-0.19202711744350801</c:v>
                </c:pt>
                <c:pt idx="7686">
                  <c:v>-0.21707649490579001</c:v>
                </c:pt>
                <c:pt idx="7687">
                  <c:v>-0.18775771757411</c:v>
                </c:pt>
                <c:pt idx="7688">
                  <c:v>-0.11141385511167499</c:v>
                </c:pt>
                <c:pt idx="7689">
                  <c:v>-7.1657014751425E-3</c:v>
                </c:pt>
                <c:pt idx="7690">
                  <c:v>9.8877146548624395E-2</c:v>
                </c:pt>
                <c:pt idx="7691">
                  <c:v>0.18015559983000301</c:v>
                </c:pt>
                <c:pt idx="7692">
                  <c:v>0.21631296552975399</c:v>
                </c:pt>
                <c:pt idx="7693">
                  <c:v>0.198293407104362</c:v>
                </c:pt>
                <c:pt idx="7694">
                  <c:v>0.130610034746692</c:v>
                </c:pt>
                <c:pt idx="7695">
                  <c:v>3.0214568940880902E-2</c:v>
                </c:pt>
                <c:pt idx="7696">
                  <c:v>-7.7748323093751501E-2</c:v>
                </c:pt>
                <c:pt idx="7697">
                  <c:v>-0.16623866529397299</c:v>
                </c:pt>
                <c:pt idx="7698">
                  <c:v>-0.21309350250150999</c:v>
                </c:pt>
                <c:pt idx="7699">
                  <c:v>-0.20657775007142701</c:v>
                </c:pt>
                <c:pt idx="7700">
                  <c:v>-0.14832331862063</c:v>
                </c:pt>
                <c:pt idx="7701">
                  <c:v>-5.2920391890230303E-2</c:v>
                </c:pt>
                <c:pt idx="7702">
                  <c:v>5.5736775283355203E-2</c:v>
                </c:pt>
                <c:pt idx="7703">
                  <c:v>0.15043432132137299</c:v>
                </c:pt>
                <c:pt idx="7704">
                  <c:v>0.20745465835767599</c:v>
                </c:pt>
                <c:pt idx="7705">
                  <c:v>0.21251668925303099</c:v>
                </c:pt>
                <c:pt idx="7706">
                  <c:v>0.164352596967137</c:v>
                </c:pt>
                <c:pt idx="7707">
                  <c:v>7.5025377201332302E-2</c:v>
                </c:pt>
                <c:pt idx="7708">
                  <c:v>-3.3092413708196301E-2</c:v>
                </c:pt>
                <c:pt idx="7709">
                  <c:v>-0.132922004314076</c:v>
                </c:pt>
                <c:pt idx="7710">
                  <c:v>-0.19946045435124701</c:v>
                </c:pt>
                <c:pt idx="7711">
                  <c:v>-0.21604279623332101</c:v>
                </c:pt>
                <c:pt idx="7712">
                  <c:v>-0.17851587956655199</c:v>
                </c:pt>
                <c:pt idx="7713">
                  <c:v>-9.6278553430223304E-2</c:v>
                </c:pt>
                <c:pt idx="7714">
                  <c:v>1.0072333681488899E-2</c:v>
                </c:pt>
                <c:pt idx="7715">
                  <c:v>0.11390054233845</c:v>
                </c:pt>
                <c:pt idx="7716">
                  <c:v>0.18920165357908</c:v>
                </c:pt>
                <c:pt idx="7717">
                  <c:v>0.21711603695898299</c:v>
                </c:pt>
                <c:pt idx="7718">
                  <c:v>0.19065236199239899</c:v>
                </c:pt>
                <c:pt idx="7719">
                  <c:v>0.11643862024343</c:v>
                </c:pt>
                <c:pt idx="7720">
                  <c:v>1.3062103721735699E-2</c:v>
                </c:pt>
                <c:pt idx="7721">
                  <c:v>-9.3585897708476404E-2</c:v>
                </c:pt>
                <c:pt idx="7722">
                  <c:v>-0.17679473049284</c:v>
                </c:pt>
                <c:pt idx="7723">
                  <c:v>-0.21572422627038801</c:v>
                </c:pt>
                <c:pt idx="7724">
                  <c:v>-0.200624251322575</c:v>
                </c:pt>
                <c:pt idx="7725">
                  <c:v>-0.135276688048524</c:v>
                </c:pt>
                <c:pt idx="7726">
                  <c:v>-3.6048239057073099E-2</c:v>
                </c:pt>
                <c:pt idx="7727">
                  <c:v>7.2208715033261497E-2</c:v>
                </c:pt>
                <c:pt idx="7728">
                  <c:v>0.16238054849316799</c:v>
                </c:pt>
                <c:pt idx="7729">
                  <c:v>0.21188316624717099</c:v>
                </c:pt>
                <c:pt idx="7730">
                  <c:v>0.20831833058683399</c:v>
                </c:pt>
                <c:pt idx="7731">
                  <c:v>0.152578876717922</c:v>
                </c:pt>
                <c:pt idx="7732">
                  <c:v>5.8625096644374597E-2</c:v>
                </c:pt>
                <c:pt idx="7733">
                  <c:v>-5.0011702567453603E-2</c:v>
                </c:pt>
                <c:pt idx="7734">
                  <c:v>-0.14612276062118401</c:v>
                </c:pt>
                <c:pt idx="7735">
                  <c:v>-0.20563646679754199</c:v>
                </c:pt>
                <c:pt idx="7736">
                  <c:v>-0.21364724418843001</c:v>
                </c:pt>
                <c:pt idx="7737">
                  <c:v>-0.16814874390104401</c:v>
                </c:pt>
                <c:pt idx="7738">
                  <c:v>-8.0536347584565404E-2</c:v>
                </c:pt>
                <c:pt idx="7739">
                  <c:v>2.72468765956972E-2</c:v>
                </c:pt>
                <c:pt idx="7740">
                  <c:v>0.12820595150521599</c:v>
                </c:pt>
                <c:pt idx="7741">
                  <c:v>0.19705505052827099</c:v>
                </c:pt>
                <c:pt idx="7742">
                  <c:v>0.21655048970573701</c:v>
                </c:pt>
                <c:pt idx="7743">
                  <c:v>0.181809515354692</c:v>
                </c:pt>
                <c:pt idx="7744">
                  <c:v>0.101533220018713</c:v>
                </c:pt>
                <c:pt idx="7745">
                  <c:v>-4.1727001373204698E-3</c:v>
                </c:pt>
                <c:pt idx="7746">
                  <c:v>-0.10883354165841</c:v>
                </c:pt>
                <c:pt idx="7747">
                  <c:v>-0.18623634751687401</c:v>
                </c:pt>
                <c:pt idx="7748">
                  <c:v>-0.21699510481331399</c:v>
                </c:pt>
                <c:pt idx="7749">
                  <c:v>-0.19340609196935801</c:v>
                </c:pt>
                <c:pt idx="7750">
                  <c:v>-0.12137732358738799</c:v>
                </c:pt>
                <c:pt idx="7751">
                  <c:v>-1.89488515427065E-2</c:v>
                </c:pt>
                <c:pt idx="7752">
                  <c:v>8.82254779209872E-2</c:v>
                </c:pt>
                <c:pt idx="7753">
                  <c:v>0.173303189128239</c:v>
                </c:pt>
                <c:pt idx="7754">
                  <c:v>0.21497604152339</c:v>
                </c:pt>
                <c:pt idx="7755">
                  <c:v>0.20280681070446599</c:v>
                </c:pt>
                <c:pt idx="7756">
                  <c:v>0.13984335602249501</c:v>
                </c:pt>
                <c:pt idx="7757">
                  <c:v>4.1855265299491302E-2</c:v>
                </c:pt>
                <c:pt idx="7758">
                  <c:v>-6.6615736268985301E-2</c:v>
                </c:pt>
                <c:pt idx="7759">
                  <c:v>-0.15840241343486899</c:v>
                </c:pt>
                <c:pt idx="7760">
                  <c:v>-0.21051622349875701</c:v>
                </c:pt>
                <c:pt idx="7761">
                  <c:v>-0.209904939439543</c:v>
                </c:pt>
                <c:pt idx="7762">
                  <c:v>-0.15672166114198699</c:v>
                </c:pt>
                <c:pt idx="7763">
                  <c:v>-6.4286470580818905E-2</c:v>
                </c:pt>
                <c:pt idx="7764">
                  <c:v>4.42496653416262E-2</c:v>
                </c:pt>
                <c:pt idx="7765">
                  <c:v>0.14170319807426601</c:v>
                </c:pt>
                <c:pt idx="7766">
                  <c:v>0.20366628578638499</c:v>
                </c:pt>
                <c:pt idx="7767">
                  <c:v>0.214619888769393</c:v>
                </c:pt>
                <c:pt idx="7768">
                  <c:v>0.17182060920497699</c:v>
                </c:pt>
                <c:pt idx="7769">
                  <c:v>8.59877921674988E-2</c:v>
                </c:pt>
                <c:pt idx="7770">
                  <c:v>-2.1381200847865298E-2</c:v>
                </c:pt>
                <c:pt idx="7771">
                  <c:v>-0.123395139471541</c:v>
                </c:pt>
                <c:pt idx="7772">
                  <c:v>-0.19450399992669801</c:v>
                </c:pt>
                <c:pt idx="7773">
                  <c:v>-0.216898126984999</c:v>
                </c:pt>
                <c:pt idx="7774">
                  <c:v>-0.18496877260161201</c:v>
                </c:pt>
                <c:pt idx="7775">
                  <c:v>-0.106712841657192</c:v>
                </c:pt>
                <c:pt idx="7776">
                  <c:v>-1.7300175213197399E-3</c:v>
                </c:pt>
                <c:pt idx="7777">
                  <c:v>0.103686100235016</c:v>
                </c:pt>
                <c:pt idx="7778">
                  <c:v>0.183133390965625</c:v>
                </c:pt>
                <c:pt idx="7779">
                  <c:v>0.216713787851814</c:v>
                </c:pt>
                <c:pt idx="7780">
                  <c:v>0.19601687217577901</c:v>
                </c:pt>
                <c:pt idx="7781">
                  <c:v>0.12622631486292701</c:v>
                </c:pt>
                <c:pt idx="7782">
                  <c:v>2.4821593941446798E-2</c:v>
                </c:pt>
                <c:pt idx="7783">
                  <c:v>-8.2799849164659003E-2</c:v>
                </c:pt>
                <c:pt idx="7784">
                  <c:v>-0.169683556394502</c:v>
                </c:pt>
                <c:pt idx="7785">
                  <c:v>-0.21406896428498001</c:v>
                </c:pt>
                <c:pt idx="7786">
                  <c:v>-0.20483947208284201</c:v>
                </c:pt>
                <c:pt idx="7787">
                  <c:v>-0.14430666336572701</c:v>
                </c:pt>
                <c:pt idx="7788">
                  <c:v>-4.7631355595117601E-2</c:v>
                </c:pt>
                <c:pt idx="7789">
                  <c:v>6.0973520667766998E-2</c:v>
                </c:pt>
                <c:pt idx="7790">
                  <c:v>0.15430720042714799</c:v>
                </c:pt>
                <c:pt idx="7791">
                  <c:v>0.20899368458717499</c:v>
                </c:pt>
                <c:pt idx="7792">
                  <c:v>0.21133640393965</c:v>
                </c:pt>
                <c:pt idx="7793">
                  <c:v>0.16074860988957099</c:v>
                </c:pt>
                <c:pt idx="7794">
                  <c:v>6.9900329280671206E-2</c:v>
                </c:pt>
                <c:pt idx="7795">
                  <c:v>-3.8454922426734699E-2</c:v>
                </c:pt>
                <c:pt idx="7796">
                  <c:v>-0.13717890025534499</c:v>
                </c:pt>
                <c:pt idx="7797">
                  <c:v>-0.20154557151888999</c:v>
                </c:pt>
                <c:pt idx="7798">
                  <c:v>-0.21543390409757401</c:v>
                </c:pt>
                <c:pt idx="7799">
                  <c:v>-0.17536547894010601</c:v>
                </c:pt>
                <c:pt idx="7800">
                  <c:v>-9.1375681693637897E-2</c:v>
                </c:pt>
                <c:pt idx="7801">
                  <c:v>1.5499721886577601E-2</c:v>
                </c:pt>
                <c:pt idx="7802">
                  <c:v>0.11849312396700599</c:v>
                </c:pt>
                <c:pt idx="7803">
                  <c:v>0.19180918807192299</c:v>
                </c:pt>
                <c:pt idx="7804">
                  <c:v>0.21708545112641001</c:v>
                </c:pt>
                <c:pt idx="7805">
                  <c:v>0.18799131624592</c:v>
                </c:pt>
                <c:pt idx="7806">
                  <c:v>0.111813589998179</c:v>
                </c:pt>
                <c:pt idx="7807">
                  <c:v>7.6314564942411896E-3</c:v>
                </c:pt>
                <c:pt idx="7808">
                  <c:v>-9.8462022630799201E-2</c:v>
                </c:pt>
                <c:pt idx="7809">
                  <c:v>-0.179895077373912</c:v>
                </c:pt>
                <c:pt idx="7810">
                  <c:v>-0.21627229400069001</c:v>
                </c:pt>
                <c:pt idx="7811">
                  <c:v>-0.19848277293908601</c:v>
                </c:pt>
                <c:pt idx="7812">
                  <c:v>-0.13098201009715699</c:v>
                </c:pt>
                <c:pt idx="7813">
                  <c:v>-3.06759902729964E-2</c:v>
                </c:pt>
                <c:pt idx="7814">
                  <c:v>7.73130216150648E-2</c:v>
                </c:pt>
                <c:pt idx="7815">
                  <c:v>0.16593850762446699</c:v>
                </c:pt>
                <c:pt idx="7816">
                  <c:v>0.21300366499155499</c:v>
                </c:pt>
                <c:pt idx="7817">
                  <c:v>0.206720733082702</c:v>
                </c:pt>
                <c:pt idx="7818">
                  <c:v>0.14866331117096099</c:v>
                </c:pt>
                <c:pt idx="7819">
                  <c:v>5.3372240736224402E-2</c:v>
                </c:pt>
                <c:pt idx="7820">
                  <c:v>-5.5286238488243399E-2</c:v>
                </c:pt>
                <c:pt idx="7821">
                  <c:v>-0.15009793631240601</c:v>
                </c:pt>
                <c:pt idx="7822">
                  <c:v>-0.20731667484713101</c:v>
                </c:pt>
                <c:pt idx="7823">
                  <c:v>-0.21261166606711199</c:v>
                </c:pt>
                <c:pt idx="7824">
                  <c:v>-0.164656746573563</c:v>
                </c:pt>
                <c:pt idx="7825">
                  <c:v>-7.5462523444367602E-2</c:v>
                </c:pt>
                <c:pt idx="7826">
                  <c:v>3.2631756816978802E-2</c:v>
                </c:pt>
                <c:pt idx="7827">
                  <c:v>0.13255321115079</c:v>
                </c:pt>
                <c:pt idx="7828">
                  <c:v>0.19927589145146299</c:v>
                </c:pt>
                <c:pt idx="7829">
                  <c:v>0.21608868852023499</c:v>
                </c:pt>
                <c:pt idx="7830">
                  <c:v>0.17878073303221301</c:v>
                </c:pt>
                <c:pt idx="7831">
                  <c:v>9.6696033881123494E-2</c:v>
                </c:pt>
                <c:pt idx="7832">
                  <c:v>-9.6067868141379194E-3</c:v>
                </c:pt>
                <c:pt idx="7833">
                  <c:v>-0.113503528155619</c:v>
                </c:pt>
                <c:pt idx="7834">
                  <c:v>-0.188972606745757</c:v>
                </c:pt>
                <c:pt idx="7835">
                  <c:v>-0.217112323675476</c:v>
                </c:pt>
                <c:pt idx="7836">
                  <c:v>-0.19087491227359901</c:v>
                </c:pt>
                <c:pt idx="7837">
                  <c:v>-0.116831694990808</c:v>
                </c:pt>
                <c:pt idx="7838">
                  <c:v>-1.3527254926352299E-2</c:v>
                </c:pt>
                <c:pt idx="7839">
                  <c:v>9.3165170051405899E-2</c:v>
                </c:pt>
                <c:pt idx="7840">
                  <c:v>0.176523800235034</c:v>
                </c:pt>
                <c:pt idx="7841">
                  <c:v>0.21567094957564301</c:v>
                </c:pt>
                <c:pt idx="7842">
                  <c:v>0.20080197166959499</c:v>
                </c:pt>
                <c:pt idx="7843">
                  <c:v>0.1356408942739</c:v>
                </c:pt>
                <c:pt idx="7844">
                  <c:v>3.65077134522893E-2</c:v>
                </c:pt>
                <c:pt idx="7845">
                  <c:v>-7.17690506808598E-2</c:v>
                </c:pt>
                <c:pt idx="7846">
                  <c:v>-0.16207081084812</c:v>
                </c:pt>
                <c:pt idx="7847">
                  <c:v>-0.21178093102415099</c:v>
                </c:pt>
                <c:pt idx="7848">
                  <c:v>-0.20844920323166899</c:v>
                </c:pt>
                <c:pt idx="7849">
                  <c:v>-0.152910079364838</c:v>
                </c:pt>
                <c:pt idx="7850">
                  <c:v>-5.9073677535819699E-2</c:v>
                </c:pt>
                <c:pt idx="7851">
                  <c:v>4.9558093298535603E-2</c:v>
                </c:pt>
                <c:pt idx="7852">
                  <c:v>0.14577773223018101</c:v>
                </c:pt>
                <c:pt idx="7853">
                  <c:v>0.205486433785383</c:v>
                </c:pt>
                <c:pt idx="7854">
                  <c:v>0.213729783253746</c:v>
                </c:pt>
                <c:pt idx="7855">
                  <c:v>0.16844318262289201</c:v>
                </c:pt>
                <c:pt idx="7856">
                  <c:v>8.0968941958492802E-2</c:v>
                </c:pt>
                <c:pt idx="7857">
                  <c:v>-2.6784472514260499E-2</c:v>
                </c:pt>
                <c:pt idx="7858">
                  <c:v>-0.12782954968701199</c:v>
                </c:pt>
                <c:pt idx="7859">
                  <c:v>-0.19685892314369799</c:v>
                </c:pt>
                <c:pt idx="7860">
                  <c:v>-0.21658375807494501</c:v>
                </c:pt>
                <c:pt idx="7861">
                  <c:v>-0.18206384720823199</c:v>
                </c:pt>
                <c:pt idx="7862">
                  <c:v>-0.101944916366106</c:v>
                </c:pt>
                <c:pt idx="7863">
                  <c:v>3.7067512002585401E-3</c:v>
                </c:pt>
                <c:pt idx="7864">
                  <c:v>0.108430039933503</c:v>
                </c:pt>
                <c:pt idx="7865">
                  <c:v>0.18599635251426899</c:v>
                </c:pt>
                <c:pt idx="7866">
                  <c:v>0.216978724770233</c:v>
                </c:pt>
                <c:pt idx="7867">
                  <c:v>0.19361742936920601</c:v>
                </c:pt>
                <c:pt idx="7868">
                  <c:v>0.12176344766732999</c:v>
                </c:pt>
                <c:pt idx="7869">
                  <c:v>1.9413055131582199E-2</c:v>
                </c:pt>
                <c:pt idx="7870">
                  <c:v>-8.7799457491721897E-2</c:v>
                </c:pt>
                <c:pt idx="7871">
                  <c:v>-0.173022051317933</c:v>
                </c:pt>
                <c:pt idx="7872">
                  <c:v>-0.21491019904068601</c:v>
                </c:pt>
                <c:pt idx="7873">
                  <c:v>-0.20297275420761501</c:v>
                </c:pt>
                <c:pt idx="7874">
                  <c:v>-0.14019952393169399</c:v>
                </c:pt>
                <c:pt idx="7875">
                  <c:v>-4.2312453152376701E-2</c:v>
                </c:pt>
                <c:pt idx="7876">
                  <c:v>6.6172034006356698E-2</c:v>
                </c:pt>
                <c:pt idx="7877">
                  <c:v>0.158083324746701</c:v>
                </c:pt>
                <c:pt idx="7878">
                  <c:v>0.210401666126485</c:v>
                </c:pt>
                <c:pt idx="7879">
                  <c:v>0.210023604987714</c:v>
                </c:pt>
                <c:pt idx="7880">
                  <c:v>0.15704382908791401</c:v>
                </c:pt>
                <c:pt idx="7881">
                  <c:v>6.4731451963859599E-2</c:v>
                </c:pt>
                <c:pt idx="7882">
                  <c:v>-4.3793318869317997E-2</c:v>
                </c:pt>
                <c:pt idx="7883">
                  <c:v>-0.141349781317648</c:v>
                </c:pt>
                <c:pt idx="7884">
                  <c:v>-0.203504314164591</c:v>
                </c:pt>
                <c:pt idx="7885">
                  <c:v>-0.2146899290799</c:v>
                </c:pt>
                <c:pt idx="7886">
                  <c:v>-0.17210511941751899</c:v>
                </c:pt>
                <c:pt idx="7887">
                  <c:v>-8.64155149343728E-2</c:v>
                </c:pt>
                <c:pt idx="7888">
                  <c:v>2.0917391347022699E-2</c:v>
                </c:pt>
                <c:pt idx="7889">
                  <c:v>0.123011407203481</c:v>
                </c:pt>
                <c:pt idx="7890">
                  <c:v>0.19429645301845899</c:v>
                </c:pt>
                <c:pt idx="7891">
                  <c:v>0.21691874684727599</c:v>
                </c:pt>
                <c:pt idx="7892">
                  <c:v>0.18521239486198199</c:v>
                </c:pt>
                <c:pt idx="7893">
                  <c:v>0.107118449609222</c:v>
                </c:pt>
                <c:pt idx="7894">
                  <c:v>2.1960241372156099E-3</c:v>
                </c:pt>
                <c:pt idx="7895">
                  <c:v>-0.10327640920310199</c:v>
                </c:pt>
                <c:pt idx="7896">
                  <c:v>-0.182882625178173</c:v>
                </c:pt>
                <c:pt idx="7897">
                  <c:v>-0.21668475315593</c:v>
                </c:pt>
                <c:pt idx="7898">
                  <c:v>-0.196216840491166</c:v>
                </c:pt>
                <c:pt idx="7899">
                  <c:v>-0.12660520288448199</c:v>
                </c:pt>
                <c:pt idx="7900">
                  <c:v>-2.52845068137212E-2</c:v>
                </c:pt>
                <c:pt idx="7901">
                  <c:v>8.2368850842229099E-2</c:v>
                </c:pt>
                <c:pt idx="7902">
                  <c:v>0.169392418825489</c:v>
                </c:pt>
                <c:pt idx="7903">
                  <c:v>0.21399060467962999</c:v>
                </c:pt>
                <c:pt idx="7904">
                  <c:v>0.20499351609042199</c:v>
                </c:pt>
                <c:pt idx="7905">
                  <c:v>0.14465452970891801</c:v>
                </c:pt>
                <c:pt idx="7906">
                  <c:v>4.8085918990263002E-2</c:v>
                </c:pt>
                <c:pt idx="7907">
                  <c:v>-6.0526108442888499E-2</c:v>
                </c:pt>
                <c:pt idx="7908">
                  <c:v>-0.15397899653980099</c:v>
                </c:pt>
                <c:pt idx="7909">
                  <c:v>-0.20886688973697501</c:v>
                </c:pt>
                <c:pt idx="7910">
                  <c:v>-0.211442774683408</c:v>
                </c:pt>
                <c:pt idx="7911">
                  <c:v>-0.16106150501463601</c:v>
                </c:pt>
                <c:pt idx="7912">
                  <c:v>-7.0341382261910404E-2</c:v>
                </c:pt>
                <c:pt idx="7913">
                  <c:v>3.7996176044566697E-2</c:v>
                </c:pt>
                <c:pt idx="7914">
                  <c:v>0.136817356349518</c:v>
                </c:pt>
                <c:pt idx="7915">
                  <c:v>0.201371781003473</c:v>
                </c:pt>
                <c:pt idx="7916">
                  <c:v>0.215491393885273</c:v>
                </c:pt>
                <c:pt idx="7917">
                  <c:v>0.17563985035695001</c:v>
                </c:pt>
                <c:pt idx="7918">
                  <c:v>9.1798216716201697E-2</c:v>
                </c:pt>
                <c:pt idx="7919">
                  <c:v>-1.50348497759122E-2</c:v>
                </c:pt>
                <c:pt idx="7920">
                  <c:v>-0.118102344872212</c:v>
                </c:pt>
                <c:pt idx="7921">
                  <c:v>-0.191590375041509</c:v>
                </c:pt>
                <c:pt idx="7922">
                  <c:v>-0.217093407241262</c:v>
                </c:pt>
                <c:pt idx="7923">
                  <c:v>-0.18822404884771499</c:v>
                </c:pt>
                <c:pt idx="7924">
                  <c:v>-0.112212809763031</c:v>
                </c:pt>
                <c:pt idx="7925">
                  <c:v>-8.0971763554625008E-3</c:v>
                </c:pt>
                <c:pt idx="7926">
                  <c:v>9.8046445101567598E-2</c:v>
                </c:pt>
                <c:pt idx="7927">
                  <c:v>0.179633726146922</c:v>
                </c:pt>
                <c:pt idx="7928">
                  <c:v>0.21623062611204599</c:v>
                </c:pt>
                <c:pt idx="7929">
                  <c:v>0.19867122436998899</c:v>
                </c:pt>
                <c:pt idx="7930">
                  <c:v>0.131353382017669</c:v>
                </c:pt>
                <c:pt idx="7931">
                  <c:v>3.1137270281800199E-2</c:v>
                </c:pt>
                <c:pt idx="7932">
                  <c:v>-7.6877363957746803E-2</c:v>
                </c:pt>
                <c:pt idx="7933">
                  <c:v>-0.16563758548153401</c:v>
                </c:pt>
                <c:pt idx="7934">
                  <c:v>-0.21291284618049</c:v>
                </c:pt>
                <c:pt idx="7935">
                  <c:v>-0.206862763738135</c:v>
                </c:pt>
                <c:pt idx="7936">
                  <c:v>-0.14900261883414501</c:v>
                </c:pt>
                <c:pt idx="7937">
                  <c:v>-5.3823843698002902E-2</c:v>
                </c:pt>
                <c:pt idx="7938">
                  <c:v>5.48354469911893E-2</c:v>
                </c:pt>
                <c:pt idx="7939">
                  <c:v>0.149760859807021</c:v>
                </c:pt>
                <c:pt idx="7940">
                  <c:v>0.20717773623526001</c:v>
                </c:pt>
                <c:pt idx="7941">
                  <c:v>0.21270566338600899</c:v>
                </c:pt>
                <c:pt idx="7942">
                  <c:v>0.164960137611595</c:v>
                </c:pt>
                <c:pt idx="7943">
                  <c:v>7.5899322033957495E-2</c:v>
                </c:pt>
                <c:pt idx="7944">
                  <c:v>-3.2170949592295599E-2</c:v>
                </c:pt>
                <c:pt idx="7945">
                  <c:v>-0.132183807319076</c:v>
                </c:pt>
                <c:pt idx="7946">
                  <c:v>-0.19909041049398599</c:v>
                </c:pt>
                <c:pt idx="7947">
                  <c:v>-0.21613358529343499</c:v>
                </c:pt>
                <c:pt idx="7948">
                  <c:v>-0.17904476286072299</c:v>
                </c:pt>
                <c:pt idx="7949">
                  <c:v>-9.7113068856471293E-2</c:v>
                </c:pt>
                <c:pt idx="7950">
                  <c:v>9.1411956886256092E-3</c:v>
                </c:pt>
                <c:pt idx="7951">
                  <c:v>0.11310599106564501</c:v>
                </c:pt>
                <c:pt idx="7952">
                  <c:v>0.18874268932164501</c:v>
                </c:pt>
                <c:pt idx="7953">
                  <c:v>0.21710761016239999</c:v>
                </c:pt>
                <c:pt idx="7954">
                  <c:v>0.191096583200149</c:v>
                </c:pt>
                <c:pt idx="7955">
                  <c:v>0.117224231498283</c:v>
                </c:pt>
                <c:pt idx="7956">
                  <c:v>1.3992343811335999E-2</c:v>
                </c:pt>
                <c:pt idx="7957">
                  <c:v>-9.27440131853602E-2</c:v>
                </c:pt>
                <c:pt idx="7958">
                  <c:v>-0.17625205673769401</c:v>
                </c:pt>
                <c:pt idx="7959">
                  <c:v>-0.21561667929169301</c:v>
                </c:pt>
                <c:pt idx="7960">
                  <c:v>-0.20097876692831801</c:v>
                </c:pt>
                <c:pt idx="7961">
                  <c:v>-0.13600447560599099</c:v>
                </c:pt>
                <c:pt idx="7962">
                  <c:v>-3.6967019657630898E-2</c:v>
                </c:pt>
                <c:pt idx="7963">
                  <c:v>7.1329055690724202E-2</c:v>
                </c:pt>
                <c:pt idx="7964">
                  <c:v>0.16176032654799999</c:v>
                </c:pt>
                <c:pt idx="7965">
                  <c:v>0.211677720133117</c:v>
                </c:pt>
                <c:pt idx="7966">
                  <c:v>0.20857911555765399</c:v>
                </c:pt>
                <c:pt idx="7967">
                  <c:v>0.15324057755988199</c:v>
                </c:pt>
                <c:pt idx="7968">
                  <c:v>5.9521986276711299E-2</c:v>
                </c:pt>
                <c:pt idx="7969">
                  <c:v>-4.9104255717058003E-2</c:v>
                </c:pt>
                <c:pt idx="7970">
                  <c:v>-0.14543203224580301</c:v>
                </c:pt>
                <c:pt idx="7971">
                  <c:v>-0.205335454103758</c:v>
                </c:pt>
                <c:pt idx="7972">
                  <c:v>-0.21381133767274799</c:v>
                </c:pt>
                <c:pt idx="7973">
                  <c:v>-0.168736845332354</c:v>
                </c:pt>
                <c:pt idx="7974">
                  <c:v>-8.1401163311079897E-2</c:v>
                </c:pt>
                <c:pt idx="7975">
                  <c:v>2.6321945037610799E-2</c:v>
                </c:pt>
                <c:pt idx="7976">
                  <c:v>0.127452558962139</c:v>
                </c:pt>
                <c:pt idx="7977">
                  <c:v>0.19666188883632599</c:v>
                </c:pt>
                <c:pt idx="7978">
                  <c:v>0.216616028649669</c:v>
                </c:pt>
                <c:pt idx="7979">
                  <c:v>0.18231734029941801</c:v>
                </c:pt>
                <c:pt idx="7980">
                  <c:v>0.102356143056511</c:v>
                </c:pt>
                <c:pt idx="7981">
                  <c:v>-3.2407851863117099E-3</c:v>
                </c:pt>
                <c:pt idx="7982">
                  <c:v>-0.108026038674851</c:v>
                </c:pt>
                <c:pt idx="7983">
                  <c:v>-0.185755500632383</c:v>
                </c:pt>
                <c:pt idx="7984">
                  <c:v>-0.216961345113068</c:v>
                </c:pt>
                <c:pt idx="7985">
                  <c:v>-0.193827874779715</c:v>
                </c:pt>
                <c:pt idx="7986">
                  <c:v>-0.122149010786942</c:v>
                </c:pt>
                <c:pt idx="7987">
                  <c:v>-1.9877169285130301E-2</c:v>
                </c:pt>
                <c:pt idx="7988">
                  <c:v>8.7373032573149004E-2</c:v>
                </c:pt>
                <c:pt idx="7989">
                  <c:v>0.17274011640053899</c:v>
                </c:pt>
                <c:pt idx="7990">
                  <c:v>0.214843366473531</c:v>
                </c:pt>
                <c:pt idx="7991">
                  <c:v>0.20313776262174099</c:v>
                </c:pt>
                <c:pt idx="7992">
                  <c:v>0.14055504594614601</c:v>
                </c:pt>
                <c:pt idx="7993">
                  <c:v>4.2769446073136E-2</c:v>
                </c:pt>
                <c:pt idx="7994">
                  <c:v>-6.5728026891272107E-2</c:v>
                </c:pt>
                <c:pt idx="7995">
                  <c:v>-0.157763507773684</c:v>
                </c:pt>
                <c:pt idx="7996">
                  <c:v>-0.21028613944042801</c:v>
                </c:pt>
                <c:pt idx="7997">
                  <c:v>-0.210141302963816</c:v>
                </c:pt>
                <c:pt idx="7998">
                  <c:v>-0.15736527353791499</c:v>
                </c:pt>
                <c:pt idx="7999">
                  <c:v>-6.5176135131159996E-2</c:v>
                </c:pt>
                <c:pt idx="8000">
                  <c:v>4.3336770642582803E-2</c:v>
                </c:pt>
                <c:pt idx="8001">
                  <c:v>0.140995713367083</c:v>
                </c:pt>
                <c:pt idx="8002">
                  <c:v>0.203341405004894</c:v>
                </c:pt>
                <c:pt idx="8003">
                  <c:v>0.21475898032073201</c:v>
                </c:pt>
                <c:pt idx="8004">
                  <c:v>0.172388836747251</c:v>
                </c:pt>
                <c:pt idx="8005">
                  <c:v>8.6842839587718101E-2</c:v>
                </c:pt>
                <c:pt idx="8006">
                  <c:v>-2.0453485480423701E-2</c:v>
                </c:pt>
                <c:pt idx="8007">
                  <c:v>-0.122627108225781</c:v>
                </c:pt>
                <c:pt idx="8008">
                  <c:v>-0.194088010992641</c:v>
                </c:pt>
                <c:pt idx="8009">
                  <c:v>-0.21693836737178601</c:v>
                </c:pt>
                <c:pt idx="8010">
                  <c:v>-0.18545516385474001</c:v>
                </c:pt>
                <c:pt idx="8011">
                  <c:v>-0.107523564069962</c:v>
                </c:pt>
                <c:pt idx="8012">
                  <c:v>-2.662020636098E-3</c:v>
                </c:pt>
                <c:pt idx="8013">
                  <c:v>0.102866242380054</c:v>
                </c:pt>
                <c:pt idx="8014">
                  <c:v>0.182631016856283</c:v>
                </c:pt>
                <c:pt idx="8015">
                  <c:v>0.21665472020028001</c:v>
                </c:pt>
                <c:pt idx="8016">
                  <c:v>0.19641590484180901</c:v>
                </c:pt>
                <c:pt idx="8017">
                  <c:v>0.12698350763989399</c:v>
                </c:pt>
                <c:pt idx="8018">
                  <c:v>2.5747303201076901E-2</c:v>
                </c:pt>
                <c:pt idx="8019">
                  <c:v>-8.1937473049123397E-2</c:v>
                </c:pt>
                <c:pt idx="8020">
                  <c:v>-0.16910050087098999</c:v>
                </c:pt>
                <c:pt idx="8021">
                  <c:v>-0.213911259226369</c:v>
                </c:pt>
                <c:pt idx="8022">
                  <c:v>-0.20514661569939299</c:v>
                </c:pt>
                <c:pt idx="8023">
                  <c:v>-0.145001729633292</c:v>
                </c:pt>
                <c:pt idx="8024">
                  <c:v>-4.8540260855109103E-2</c:v>
                </c:pt>
                <c:pt idx="8025">
                  <c:v>6.0078417376153499E-2</c:v>
                </c:pt>
                <c:pt idx="8026">
                  <c:v>0.15365008327611501</c:v>
                </c:pt>
                <c:pt idx="8027">
                  <c:v>0.20873913264365701</c:v>
                </c:pt>
                <c:pt idx="8028">
                  <c:v>0.21154817131702799</c:v>
                </c:pt>
                <c:pt idx="8029">
                  <c:v>0.16137365813446999</c:v>
                </c:pt>
                <c:pt idx="8030">
                  <c:v>7.0782111182638802E-2</c:v>
                </c:pt>
                <c:pt idx="8031">
                  <c:v>-3.7537254615224003E-2</c:v>
                </c:pt>
                <c:pt idx="8032">
                  <c:v>-0.13645518213048199</c:v>
                </c:pt>
                <c:pt idx="8033">
                  <c:v>-0.20119706277466701</c:v>
                </c:pt>
                <c:pt idx="8034">
                  <c:v>-0.21554789091097401</c:v>
                </c:pt>
                <c:pt idx="8035">
                  <c:v>-0.17591341260658999</c:v>
                </c:pt>
                <c:pt idx="8036">
                  <c:v>-9.2220328827300899E-2</c:v>
                </c:pt>
                <c:pt idx="8037">
                  <c:v>1.45699084001719E-2</c:v>
                </c:pt>
                <c:pt idx="8038">
                  <c:v>0.11771102168367201</c:v>
                </c:pt>
                <c:pt idx="8039">
                  <c:v>0.191370679360332</c:v>
                </c:pt>
                <c:pt idx="8040">
                  <c:v>0.217100363213691</c:v>
                </c:pt>
                <c:pt idx="8041">
                  <c:v>0.18845591430730499</c:v>
                </c:pt>
                <c:pt idx="8042">
                  <c:v>0.112611512567037</c:v>
                </c:pt>
                <c:pt idx="8043">
                  <c:v>8.5628589132498798E-3</c:v>
                </c:pt>
                <c:pt idx="8044">
                  <c:v>-9.7630415875481796E-2</c:v>
                </c:pt>
                <c:pt idx="8045">
                  <c:v>-0.17937154735306901</c:v>
                </c:pt>
                <c:pt idx="8046">
                  <c:v>-0.216187962055785</c:v>
                </c:pt>
                <c:pt idx="8047">
                  <c:v>-0.19885876052887999</c:v>
                </c:pt>
                <c:pt idx="8048">
                  <c:v>-0.131724148797327</c:v>
                </c:pt>
                <c:pt idx="8049">
                  <c:v>-3.1598406842190403E-2</c:v>
                </c:pt>
                <c:pt idx="8050">
                  <c:v>7.6441352128858095E-2</c:v>
                </c:pt>
                <c:pt idx="8051">
                  <c:v>0.16533590025151201</c:v>
                </c:pt>
                <c:pt idx="8052">
                  <c:v>0.21282104648671399</c:v>
                </c:pt>
                <c:pt idx="8053">
                  <c:v>0.207003841383395</c:v>
                </c:pt>
                <c:pt idx="8054">
                  <c:v>0.149341240047003</c:v>
                </c:pt>
                <c:pt idx="8055">
                  <c:v>5.4275198695045303E-2</c:v>
                </c:pt>
                <c:pt idx="8056">
                  <c:v>-5.4384402868975001E-2</c:v>
                </c:pt>
                <c:pt idx="8057">
                  <c:v>-0.14942309335811799</c:v>
                </c:pt>
                <c:pt idx="8058">
                  <c:v>-0.20703784316214699</c:v>
                </c:pt>
                <c:pt idx="8059">
                  <c:v>-0.21279868077668099</c:v>
                </c:pt>
                <c:pt idx="8060">
                  <c:v>-0.16526276868351999</c:v>
                </c:pt>
                <c:pt idx="8061">
                  <c:v>-7.6335770957785098E-2</c:v>
                </c:pt>
                <c:pt idx="8062">
                  <c:v>3.1709994157070598E-2</c:v>
                </c:pt>
                <c:pt idx="8063">
                  <c:v>0.131813794520765</c:v>
                </c:pt>
                <c:pt idx="8064">
                  <c:v>0.198904012333319</c:v>
                </c:pt>
                <c:pt idx="8065">
                  <c:v>0.216177486346083</c:v>
                </c:pt>
                <c:pt idx="8066">
                  <c:v>0.17930796783570499</c:v>
                </c:pt>
                <c:pt idx="8067">
                  <c:v>9.7529656434999695E-2</c:v>
                </c:pt>
                <c:pt idx="8068">
                  <c:v>-8.6755624499154308E-3</c:v>
                </c:pt>
                <c:pt idx="8069">
                  <c:v>-0.112707932899967</c:v>
                </c:pt>
                <c:pt idx="8070">
                  <c:v>-0.18851190236596699</c:v>
                </c:pt>
                <c:pt idx="8071">
                  <c:v>-0.21710189644146999</c:v>
                </c:pt>
                <c:pt idx="8072">
                  <c:v>-0.191317373750819</c:v>
                </c:pt>
                <c:pt idx="8073">
                  <c:v>-0.117616227957453</c:v>
                </c:pt>
                <c:pt idx="8074">
                  <c:v>-1.44573682340367E-2</c:v>
                </c:pt>
                <c:pt idx="8075">
                  <c:v>9.2322429050595498E-2</c:v>
                </c:pt>
                <c:pt idx="8076">
                  <c:v>0.17597950125273601</c:v>
                </c:pt>
                <c:pt idx="8077">
                  <c:v>0.21556141566855999</c:v>
                </c:pt>
                <c:pt idx="8078">
                  <c:v>0.20115463628425401</c:v>
                </c:pt>
                <c:pt idx="8079">
                  <c:v>0.13636743036978899</c:v>
                </c:pt>
                <c:pt idx="8080">
                  <c:v>3.74261555570886E-2</c:v>
                </c:pt>
                <c:pt idx="8081">
                  <c:v>-7.0888732089897794E-2</c:v>
                </c:pt>
                <c:pt idx="8082">
                  <c:v>-0.16144909702320201</c:v>
                </c:pt>
                <c:pt idx="8083">
                  <c:v>-0.21157353404956</c:v>
                </c:pt>
                <c:pt idx="8084">
                  <c:v>-0.20870806696628899</c:v>
                </c:pt>
                <c:pt idx="8085">
                  <c:v>-0.15357036978045999</c:v>
                </c:pt>
                <c:pt idx="8086">
                  <c:v>-5.9970020801705402E-2</c:v>
                </c:pt>
                <c:pt idx="8087">
                  <c:v>4.8650191913836301E-2</c:v>
                </c:pt>
                <c:pt idx="8088">
                  <c:v>0.14508566226067801</c:v>
                </c:pt>
                <c:pt idx="8089">
                  <c:v>0.20518352844822699</c:v>
                </c:pt>
                <c:pt idx="8090">
                  <c:v>0.213891907069717</c:v>
                </c:pt>
                <c:pt idx="8091">
                  <c:v>0.16902973067653701</c:v>
                </c:pt>
                <c:pt idx="8092">
                  <c:v>8.1833009651096703E-2</c:v>
                </c:pt>
                <c:pt idx="8093">
                  <c:v>-2.5859296296597702E-2</c:v>
                </c:pt>
                <c:pt idx="8094">
                  <c:v>-0.12707498106738099</c:v>
                </c:pt>
                <c:pt idx="8095">
                  <c:v>-0.19646394851388799</c:v>
                </c:pt>
                <c:pt idx="8096">
                  <c:v>-0.21664730128123799</c:v>
                </c:pt>
                <c:pt idx="8097">
                  <c:v>-0.182569993460418</c:v>
                </c:pt>
                <c:pt idx="8098">
                  <c:v>-0.10276689819542099</c:v>
                </c:pt>
                <c:pt idx="8099">
                  <c:v>2.7748042421705098E-3</c:v>
                </c:pt>
                <c:pt idx="8100">
                  <c:v>0.107621539743675</c:v>
                </c:pt>
                <c:pt idx="8101">
                  <c:v>0.185513792980814</c:v>
                </c:pt>
                <c:pt idx="8102">
                  <c:v>0.216942965921887</c:v>
                </c:pt>
                <c:pt idx="8103">
                  <c:v>0.19403742723136899</c:v>
                </c:pt>
                <c:pt idx="8104">
                  <c:v>0.122534011169947</c:v>
                </c:pt>
                <c:pt idx="8105">
                  <c:v>2.0341191865191802E-2</c:v>
                </c:pt>
                <c:pt idx="8106">
                  <c:v>-8.6946205129793702E-2</c:v>
                </c:pt>
                <c:pt idx="8107">
                  <c:v>-0.172457385674924</c:v>
                </c:pt>
                <c:pt idx="8108">
                  <c:v>-0.21477554412982</c:v>
                </c:pt>
                <c:pt idx="8109">
                  <c:v>-0.20330183518665601</c:v>
                </c:pt>
                <c:pt idx="8110">
                  <c:v>-0.14090992042797101</c:v>
                </c:pt>
                <c:pt idx="8111">
                  <c:v>-4.3226241956417798E-2</c:v>
                </c:pt>
                <c:pt idx="8112">
                  <c:v>6.5283716969258096E-2</c:v>
                </c:pt>
                <c:pt idx="8113">
                  <c:v>0.15744296398920499</c:v>
                </c:pt>
                <c:pt idx="8114">
                  <c:v>0.21016964397281601</c:v>
                </c:pt>
                <c:pt idx="8115">
                  <c:v>0.210258032825619</c:v>
                </c:pt>
                <c:pt idx="8116">
                  <c:v>0.157685993011106</c:v>
                </c:pt>
                <c:pt idx="8117">
                  <c:v>6.5620518034078798E-2</c:v>
                </c:pt>
                <c:pt idx="8118">
                  <c:v>-4.2880022764723698E-2</c:v>
                </c:pt>
                <c:pt idx="8119">
                  <c:v>-0.140640995853752</c:v>
                </c:pt>
                <c:pt idx="8120">
                  <c:v>-0.20317755905781101</c:v>
                </c:pt>
                <c:pt idx="8121">
                  <c:v>-0.21482704217377199</c:v>
                </c:pt>
                <c:pt idx="8122">
                  <c:v>-0.17267175988709399</c:v>
                </c:pt>
                <c:pt idx="8123">
                  <c:v>-8.7269764158863602E-2</c:v>
                </c:pt>
                <c:pt idx="8124">
                  <c:v>1.99894853852675E-2</c:v>
                </c:pt>
                <c:pt idx="8125">
                  <c:v>0.12224224430889299</c:v>
                </c:pt>
                <c:pt idx="8126">
                  <c:v>0.193878674809529</c:v>
                </c:pt>
                <c:pt idx="8127">
                  <c:v>0.21695698846813699</c:v>
                </c:pt>
                <c:pt idx="8128">
                  <c:v>0.185697078461457</c:v>
                </c:pt>
                <c:pt idx="8129">
                  <c:v>0.10792818317306301</c:v>
                </c:pt>
                <c:pt idx="8130">
                  <c:v>3.1280048711361599E-3</c:v>
                </c:pt>
                <c:pt idx="8131">
                  <c:v>-0.10245560165549999</c:v>
                </c:pt>
                <c:pt idx="8132">
                  <c:v>-0.182378567159108</c:v>
                </c:pt>
                <c:pt idx="8133">
                  <c:v>-0.21662368912322599</c:v>
                </c:pt>
                <c:pt idx="8134">
                  <c:v>-0.196614064310626</c:v>
                </c:pt>
                <c:pt idx="8135">
                  <c:v>-0.12736122738632499</c:v>
                </c:pt>
                <c:pt idx="8136">
                  <c:v>-2.6209980971425701E-2</c:v>
                </c:pt>
                <c:pt idx="8137">
                  <c:v>8.1505717772685393E-2</c:v>
                </c:pt>
                <c:pt idx="8138">
                  <c:v>0.168807803875862</c:v>
                </c:pt>
                <c:pt idx="8139">
                  <c:v>0.21383092829074199</c:v>
                </c:pt>
                <c:pt idx="8140">
                  <c:v>0.20529877020442999</c:v>
                </c:pt>
                <c:pt idx="8141">
                  <c:v>0.14534826153930999</c:v>
                </c:pt>
                <c:pt idx="8142">
                  <c:v>4.8994379096517403E-2</c:v>
                </c:pt>
                <c:pt idx="8143">
                  <c:v>-5.9630449530060602E-2</c:v>
                </c:pt>
                <c:pt idx="8144">
                  <c:v>-0.15332046215138201</c:v>
                </c:pt>
                <c:pt idx="8145">
                  <c:v>-0.20861041389579399</c:v>
                </c:pt>
                <c:pt idx="8146">
                  <c:v>-0.21165259335495101</c:v>
                </c:pt>
                <c:pt idx="8147">
                  <c:v>-0.16168506781099401</c:v>
                </c:pt>
                <c:pt idx="8148">
                  <c:v>-7.1222514012432195E-2</c:v>
                </c:pt>
                <c:pt idx="8149">
                  <c:v>3.7078160252943401E-2</c:v>
                </c:pt>
                <c:pt idx="8150">
                  <c:v>0.13609237926676199</c:v>
                </c:pt>
                <c:pt idx="8151">
                  <c:v>0.20102141763739201</c:v>
                </c:pt>
                <c:pt idx="8152">
                  <c:v>0.21560339491439801</c:v>
                </c:pt>
                <c:pt idx="8153">
                  <c:v>0.176186164428733</c:v>
                </c:pt>
                <c:pt idx="8154">
                  <c:v>9.26420160822784E-2</c:v>
                </c:pt>
                <c:pt idx="8155">
                  <c:v>-1.41048999013271E-2</c:v>
                </c:pt>
                <c:pt idx="8156">
                  <c:v>-0.117319156204199</c:v>
                </c:pt>
                <c:pt idx="8157">
                  <c:v>-0.19115010204052099</c:v>
                </c:pt>
                <c:pt idx="8158">
                  <c:v>-0.217106319011652</c:v>
                </c:pt>
                <c:pt idx="8159">
                  <c:v>-0.188686911556491</c:v>
                </c:pt>
                <c:pt idx="8160">
                  <c:v>-0.113009696573387</c:v>
                </c:pt>
                <c:pt idx="8161">
                  <c:v>-9.0285020222186096E-3</c:v>
                </c:pt>
                <c:pt idx="8162">
                  <c:v>9.7213936869175399E-2</c:v>
                </c:pt>
                <c:pt idx="8163">
                  <c:v>0.179108542200203</c:v>
                </c:pt>
                <c:pt idx="8164">
                  <c:v>0.21614430202845999</c:v>
                </c:pt>
                <c:pt idx="8165">
                  <c:v>0.199045380551786</c:v>
                </c:pt>
                <c:pt idx="8166">
                  <c:v>0.132094308728021</c:v>
                </c:pt>
                <c:pt idx="8167">
                  <c:v>3.2059397829725098E-2</c:v>
                </c:pt>
                <c:pt idx="8168">
                  <c:v>-7.60049881370915E-2</c:v>
                </c:pt>
                <c:pt idx="8169">
                  <c:v>-0.16503345332425801</c:v>
                </c:pt>
                <c:pt idx="8170">
                  <c:v>-0.21272826633314701</c:v>
                </c:pt>
                <c:pt idx="8171">
                  <c:v>-0.20714396536854199</c:v>
                </c:pt>
                <c:pt idx="8172">
                  <c:v>-0.14967917324951799</c:v>
                </c:pt>
                <c:pt idx="8173">
                  <c:v>-5.4726303647973797E-2</c:v>
                </c:pt>
                <c:pt idx="8174">
                  <c:v>5.3933108199546401E-2</c:v>
                </c:pt>
                <c:pt idx="8175">
                  <c:v>0.149084638521777</c:v>
                </c:pt>
                <c:pt idx="8176">
                  <c:v>0.20689699627227501</c:v>
                </c:pt>
                <c:pt idx="8177">
                  <c:v>0.21289071781059901</c:v>
                </c:pt>
                <c:pt idx="8178">
                  <c:v>0.165564638395126</c:v>
                </c:pt>
                <c:pt idx="8179">
                  <c:v>7.6771868205143798E-2</c:v>
                </c:pt>
                <c:pt idx="8180">
                  <c:v>-3.1248892634911402E-2</c:v>
                </c:pt>
                <c:pt idx="8181">
                  <c:v>-0.131443174460496</c:v>
                </c:pt>
                <c:pt idx="8182">
                  <c:v>-0.19871669782819501</c:v>
                </c:pt>
                <c:pt idx="8183">
                  <c:v>-0.216220391475926</c:v>
                </c:pt>
                <c:pt idx="8184">
                  <c:v>-0.179570346744583</c:v>
                </c:pt>
                <c:pt idx="8185">
                  <c:v>-9.79457946975031E-2</c:v>
                </c:pt>
                <c:pt idx="8186">
                  <c:v>8.2098892431649896E-3</c:v>
                </c:pt>
                <c:pt idx="8187">
                  <c:v>0.112309355492427</c:v>
                </c:pt>
                <c:pt idx="8188">
                  <c:v>0.18828024694195</c:v>
                </c:pt>
                <c:pt idx="8189">
                  <c:v>0.217095182539008</c:v>
                </c:pt>
                <c:pt idx="8190">
                  <c:v>0.191537282908432</c:v>
                </c:pt>
                <c:pt idx="8191">
                  <c:v>0.118007682562401</c:v>
                </c:pt>
                <c:pt idx="8192">
                  <c:v>1.4922326052101699E-2</c:v>
                </c:pt>
                <c:pt idx="8193">
                  <c:v>-9.1900419589336799E-2</c:v>
                </c:pt>
                <c:pt idx="8194">
                  <c:v>-0.17570613503581201</c:v>
                </c:pt>
                <c:pt idx="8195">
                  <c:v>-0.21550515896084099</c:v>
                </c:pt>
                <c:pt idx="8196">
                  <c:v>-0.20132957892717901</c:v>
                </c:pt>
                <c:pt idx="8197">
                  <c:v>-0.13672975689317199</c:v>
                </c:pt>
                <c:pt idx="8198">
                  <c:v>-3.7885119035438099E-2</c:v>
                </c:pt>
                <c:pt idx="8199">
                  <c:v>7.0448081906937396E-2</c:v>
                </c:pt>
                <c:pt idx="8200">
                  <c:v>0.16113712370754801</c:v>
                </c:pt>
                <c:pt idx="8201">
                  <c:v>0.21146837325346099</c:v>
                </c:pt>
                <c:pt idx="8202">
                  <c:v>0.20883605686349699</c:v>
                </c:pt>
                <c:pt idx="8203">
                  <c:v>0.153899454507228</c:v>
                </c:pt>
                <c:pt idx="8204">
                  <c:v>6.0417779046721201E-2</c:v>
                </c:pt>
                <c:pt idx="8205">
                  <c:v>-4.8195903980727699E-2</c:v>
                </c:pt>
                <c:pt idx="8206">
                  <c:v>-0.144738623870521</c:v>
                </c:pt>
                <c:pt idx="8207">
                  <c:v>-0.205030657518707</c:v>
                </c:pt>
                <c:pt idx="8208">
                  <c:v>-0.21397149107347499</c:v>
                </c:pt>
                <c:pt idx="8209">
                  <c:v>-0.16932183730612699</c:v>
                </c:pt>
                <c:pt idx="8210">
                  <c:v>-8.2264478989040907E-2</c:v>
                </c:pt>
                <c:pt idx="8211">
                  <c:v>2.5396528422628899E-2</c:v>
                </c:pt>
                <c:pt idx="8212">
                  <c:v>0.12669681774222699</c:v>
                </c:pt>
                <c:pt idx="8213">
                  <c:v>0.19626510308828801</c:v>
                </c:pt>
                <c:pt idx="8214">
                  <c:v>0.216677575825581</c:v>
                </c:pt>
                <c:pt idx="8215">
                  <c:v>0.18282180552726399</c:v>
                </c:pt>
                <c:pt idx="8216">
                  <c:v>0.1031771798905</c:v>
                </c:pt>
                <c:pt idx="8217">
                  <c:v>-2.3088105145945199E-3</c:v>
                </c:pt>
                <c:pt idx="8218">
                  <c:v>-0.107216545003488</c:v>
                </c:pt>
                <c:pt idx="8219">
                  <c:v>-0.185271230673101</c:v>
                </c:pt>
                <c:pt idx="8220">
                  <c:v>-0.21692358728136299</c:v>
                </c:pt>
                <c:pt idx="8221">
                  <c:v>-0.194246085758769</c:v>
                </c:pt>
                <c:pt idx="8222">
                  <c:v>-0.122918447042659</c:v>
                </c:pt>
                <c:pt idx="8223">
                  <c:v>-2.0805120734029299E-2</c:v>
                </c:pt>
                <c:pt idx="8224">
                  <c:v>8.6518977128036995E-2</c:v>
                </c:pt>
                <c:pt idx="8225">
                  <c:v>0.17217386044361799</c:v>
                </c:pt>
                <c:pt idx="8226">
                  <c:v>0.21470673232200799</c:v>
                </c:pt>
                <c:pt idx="8227">
                  <c:v>0.20346497114648299</c:v>
                </c:pt>
                <c:pt idx="8228">
                  <c:v>0.141264145742276</c:v>
                </c:pt>
                <c:pt idx="8229">
                  <c:v>4.3682838697777802E-2</c:v>
                </c:pt>
                <c:pt idx="8230">
                  <c:v>-6.4839106287236603E-2</c:v>
                </c:pt>
                <c:pt idx="8231">
                  <c:v>-0.157121694869999</c:v>
                </c:pt>
                <c:pt idx="8232">
                  <c:v>-0.21005218026033901</c:v>
                </c:pt>
                <c:pt idx="8233">
                  <c:v>-0.210373794035353</c:v>
                </c:pt>
                <c:pt idx="8234">
                  <c:v>-0.15800598602994301</c:v>
                </c:pt>
                <c:pt idx="8235">
                  <c:v>-6.6064598625358295E-2</c:v>
                </c:pt>
                <c:pt idx="8236">
                  <c:v>4.2423077339963602E-2</c:v>
                </c:pt>
                <c:pt idx="8237">
                  <c:v>0.14028563041182601</c:v>
                </c:pt>
                <c:pt idx="8238">
                  <c:v>0.203012777078177</c:v>
                </c:pt>
                <c:pt idx="8239">
                  <c:v>0.21489411432546199</c:v>
                </c:pt>
                <c:pt idx="8240">
                  <c:v>0.172953887533632</c:v>
                </c:pt>
                <c:pt idx="8241">
                  <c:v>8.7696286680981395E-2</c:v>
                </c:pt>
                <c:pt idx="8242">
                  <c:v>-1.95253931991878E-2</c:v>
                </c:pt>
                <c:pt idx="8243">
                  <c:v>-0.12185681722587501</c:v>
                </c:pt>
                <c:pt idx="8244">
                  <c:v>-0.19366844543352901</c:v>
                </c:pt>
                <c:pt idx="8245">
                  <c:v>-0.216974610050544</c:v>
                </c:pt>
                <c:pt idx="8246">
                  <c:v>-0.18593813756763899</c:v>
                </c:pt>
                <c:pt idx="8247">
                  <c:v>-0.108332305054457</c:v>
                </c:pt>
                <c:pt idx="8248">
                  <c:v>-3.5939746955552499E-3</c:v>
                </c:pt>
                <c:pt idx="8249">
                  <c:v>0.102044488921248</c:v>
                </c:pt>
                <c:pt idx="8250">
                  <c:v>0.182125277249675</c:v>
                </c:pt>
                <c:pt idx="8251">
                  <c:v>0.21659166006772501</c:v>
                </c:pt>
                <c:pt idx="8252">
                  <c:v>0.196811317984702</c:v>
                </c:pt>
                <c:pt idx="8253">
                  <c:v>0.12773836038363301</c:v>
                </c:pt>
                <c:pt idx="8254">
                  <c:v>2.66725379932258E-2</c:v>
                </c:pt>
                <c:pt idx="8255">
                  <c:v>-8.1073587001998099E-2</c:v>
                </c:pt>
                <c:pt idx="8256">
                  <c:v>-0.168514329188551</c:v>
                </c:pt>
                <c:pt idx="8257">
                  <c:v>-0.21374961224282901</c:v>
                </c:pt>
                <c:pt idx="8258">
                  <c:v>-0.20544997890456301</c:v>
                </c:pt>
                <c:pt idx="8259">
                  <c:v>-0.14569412383051</c:v>
                </c:pt>
                <c:pt idx="8260">
                  <c:v>-4.94482716223794E-2</c:v>
                </c:pt>
                <c:pt idx="8261">
                  <c:v>5.9182206968383402E-2</c:v>
                </c:pt>
                <c:pt idx="8262">
                  <c:v>0.15299013468415701</c:v>
                </c:pt>
                <c:pt idx="8263">
                  <c:v>0.20848073408639101</c:v>
                </c:pt>
                <c:pt idx="8264">
                  <c:v>0.21175604031610901</c:v>
                </c:pt>
                <c:pt idx="8265">
                  <c:v>0.16199573260955299</c:v>
                </c:pt>
                <c:pt idx="8266">
                  <c:v>7.1662588722369094E-2</c:v>
                </c:pt>
                <c:pt idx="8267">
                  <c:v>-3.6618895072757798E-2</c:v>
                </c:pt>
                <c:pt idx="8268">
                  <c:v>-0.13572894942977901</c:v>
                </c:pt>
                <c:pt idx="8269">
                  <c:v>-0.20084484640083999</c:v>
                </c:pt>
                <c:pt idx="8270">
                  <c:v>-0.215657905639839</c:v>
                </c:pt>
                <c:pt idx="8271">
                  <c:v>-0.17645810456682101</c:v>
                </c:pt>
                <c:pt idx="8272">
                  <c:v>-9.3063276538434395E-2</c:v>
                </c:pt>
                <c:pt idx="8273">
                  <c:v>1.3639826421657101E-2</c:v>
                </c:pt>
                <c:pt idx="8274">
                  <c:v>0.116926750239104</c:v>
                </c:pt>
                <c:pt idx="8275">
                  <c:v>0.19092864409827101</c:v>
                </c:pt>
                <c:pt idx="8276">
                  <c:v>0.21711127460770699</c:v>
                </c:pt>
                <c:pt idx="8277">
                  <c:v>0.188917039531077</c:v>
                </c:pt>
                <c:pt idx="8278">
                  <c:v>0.11340735994765901</c:v>
                </c:pt>
                <c:pt idx="8279">
                  <c:v>9.4941035371656907E-3</c:v>
                </c:pt>
                <c:pt idx="8280">
                  <c:v>-9.6797010001354003E-2</c:v>
                </c:pt>
                <c:pt idx="8281">
                  <c:v>-0.178844711899979</c:v>
                </c:pt>
                <c:pt idx="8282">
                  <c:v>-0.21609964623121</c:v>
                </c:pt>
                <c:pt idx="8283">
                  <c:v>-0.199231083578955</c:v>
                </c:pt>
                <c:pt idx="8284">
                  <c:v>-0.132463860104437</c:v>
                </c:pt>
                <c:pt idx="8285">
                  <c:v>-3.25202411206338E-2</c:v>
                </c:pt>
                <c:pt idx="8286">
                  <c:v>7.5568273992762003E-2</c:v>
                </c:pt>
                <c:pt idx="8287">
                  <c:v>0.164730246093133</c:v>
                </c:pt>
                <c:pt idx="8288">
                  <c:v>0.21263450614722201</c:v>
                </c:pt>
                <c:pt idx="8289">
                  <c:v>0.20728313504803</c:v>
                </c:pt>
                <c:pt idx="8290">
                  <c:v>0.15001641688484299</c:v>
                </c:pt>
                <c:pt idx="8291">
                  <c:v>5.5177156478561903E-2</c:v>
                </c:pt>
                <c:pt idx="8292">
                  <c:v>-5.3481565062003897E-2</c:v>
                </c:pt>
                <c:pt idx="8293">
                  <c:v>-0.148745496857248</c:v>
                </c:pt>
                <c:pt idx="8294">
                  <c:v>-0.20675519621452301</c:v>
                </c:pt>
                <c:pt idx="8295">
                  <c:v>-0.21298177406375199</c:v>
                </c:pt>
                <c:pt idx="8296">
                  <c:v>-0.165865745355709</c:v>
                </c:pt>
                <c:pt idx="8297">
                  <c:v>-7.7207611766947307E-2</c:v>
                </c:pt>
                <c:pt idx="8298">
                  <c:v>3.0787647150097502E-2</c:v>
                </c:pt>
                <c:pt idx="8299">
                  <c:v>0.131071948845703</c:v>
                </c:pt>
                <c:pt idx="8300">
                  <c:v>0.198528467841564</c:v>
                </c:pt>
                <c:pt idx="8301">
                  <c:v>0.21626230048530301</c:v>
                </c:pt>
                <c:pt idx="8302">
                  <c:v>0.17983189837858499</c:v>
                </c:pt>
                <c:pt idx="8303">
                  <c:v>9.8361481726845404E-2</c:v>
                </c:pt>
                <c:pt idx="8304">
                  <c:v>-7.7441782137159998E-3</c:v>
                </c:pt>
                <c:pt idx="8305">
                  <c:v>-0.11191026067925799</c:v>
                </c:pt>
                <c:pt idx="8306">
                  <c:v>-0.18804772411682499</c:v>
                </c:pt>
                <c:pt idx="8307">
                  <c:v>-0.21708746848594501</c:v>
                </c:pt>
                <c:pt idx="8308">
                  <c:v>-0.191756309659876</c:v>
                </c:pt>
                <c:pt idx="8309">
                  <c:v>-0.11839859350970899</c:v>
                </c:pt>
                <c:pt idx="8310">
                  <c:v>-1.53872151234852E-2</c:v>
                </c:pt>
                <c:pt idx="8311">
                  <c:v>9.1477986745768097E-2</c:v>
                </c:pt>
                <c:pt idx="8312">
                  <c:v>0.175431959346313</c:v>
                </c:pt>
                <c:pt idx="8313">
                  <c:v>0.215447909427709</c:v>
                </c:pt>
                <c:pt idx="8314">
                  <c:v>0.20150359405113799</c:v>
                </c:pt>
                <c:pt idx="8315">
                  <c:v>0.13709145350691401</c:v>
                </c:pt>
                <c:pt idx="8316">
                  <c:v>3.83439079782492E-2</c:v>
                </c:pt>
                <c:pt idx="8317">
                  <c:v>-7.0007107171904503E-2</c:v>
                </c:pt>
                <c:pt idx="8318">
                  <c:v>-0.16082440803829101</c:v>
                </c:pt>
                <c:pt idx="8319">
                  <c:v>-0.21136223822929201</c:v>
                </c:pt>
                <c:pt idx="8320">
                  <c:v>-0.20896308465963301</c:v>
                </c:pt>
                <c:pt idx="8321">
                  <c:v>-0.154227830224104</c:v>
                </c:pt>
                <c:pt idx="8322">
                  <c:v>-6.0865258948950403E-2</c:v>
                </c:pt>
                <c:pt idx="8323">
                  <c:v>4.7741394010622502E-2</c:v>
                </c:pt>
                <c:pt idx="8324">
                  <c:v>0.14439091867412801</c:v>
                </c:pt>
                <c:pt idx="8325">
                  <c:v>0.20487684201946901</c:v>
                </c:pt>
                <c:pt idx="8326">
                  <c:v>0.21405008931737801</c:v>
                </c:pt>
                <c:pt idx="8327">
                  <c:v>0.16961316387539899</c:v>
                </c:pt>
                <c:pt idx="8328">
                  <c:v>8.2695569337147001E-2</c:v>
                </c:pt>
                <c:pt idx="8329">
                  <c:v>-2.4933643547661401E-2</c:v>
                </c:pt>
                <c:pt idx="8330">
                  <c:v>-0.126318070728863</c:v>
                </c:pt>
                <c:pt idx="8331">
                  <c:v>-0.196065353475601</c:v>
                </c:pt>
                <c:pt idx="8332">
                  <c:v>-0.21670685214322399</c:v>
                </c:pt>
                <c:pt idx="8333">
                  <c:v>-0.18307277533986699</c:v>
                </c:pt>
                <c:pt idx="8334">
                  <c:v>-0.103586986251593</c:v>
                </c:pt>
                <c:pt idx="8335">
                  <c:v>1.8428061504019201E-3</c:v>
                </c:pt>
                <c:pt idx="8336">
                  <c:v>0.106811056320089</c:v>
                </c:pt>
                <c:pt idx="8337">
                  <c:v>0.18502781482672201</c:v>
                </c:pt>
                <c:pt idx="8338">
                  <c:v>0.216903209280771</c:v>
                </c:pt>
                <c:pt idx="8339">
                  <c:v>0.19445384940062899</c:v>
                </c:pt>
                <c:pt idx="8340">
                  <c:v>0.123302316633995</c:v>
                </c:pt>
                <c:pt idx="8341">
                  <c:v>2.1268953754337499E-2</c:v>
                </c:pt>
                <c:pt idx="8342">
                  <c:v>-8.6091350536104602E-2</c:v>
                </c:pt>
                <c:pt idx="8343">
                  <c:v>-0.17188954201281301</c:v>
                </c:pt>
                <c:pt idx="8344">
                  <c:v>-0.21463693136711001</c:v>
                </c:pt>
                <c:pt idx="8345">
                  <c:v>-0.203627169749659</c:v>
                </c:pt>
                <c:pt idx="8346">
                  <c:v>-0.141617720257153</c:v>
                </c:pt>
                <c:pt idx="8347">
                  <c:v>-4.4139234193689203E-2</c:v>
                </c:pt>
                <c:pt idx="8348">
                  <c:v>6.4394196893514596E-2</c:v>
                </c:pt>
                <c:pt idx="8349">
                  <c:v>0.15679970189614101</c:v>
                </c:pt>
                <c:pt idx="8350">
                  <c:v>0.209933748844148</c:v>
                </c:pt>
                <c:pt idx="8351">
                  <c:v>0.21048858605970999</c:v>
                </c:pt>
                <c:pt idx="8352">
                  <c:v>0.15832525112022799</c:v>
                </c:pt>
                <c:pt idx="8353">
                  <c:v>6.6508374859133204E-2</c:v>
                </c:pt>
                <c:pt idx="8354">
                  <c:v>-4.19659364734353E-2</c:v>
                </c:pt>
                <c:pt idx="8355">
                  <c:v>-0.13992961867846199</c:v>
                </c:pt>
                <c:pt idx="8356">
                  <c:v>-0.20284705982513501</c:v>
                </c:pt>
                <c:pt idx="8357">
                  <c:v>-0.21496019646680201</c:v>
                </c:pt>
                <c:pt idx="8358">
                  <c:v>-0.17323521838711201</c:v>
                </c:pt>
                <c:pt idx="8359">
                  <c:v>-8.8122405189095906E-2</c:v>
                </c:pt>
                <c:pt idx="8360">
                  <c:v>1.9061211060242701E-2</c:v>
                </c:pt>
                <c:pt idx="8361">
                  <c:v>0.121470828752374</c:v>
                </c:pt>
                <c:pt idx="8362">
                  <c:v>0.19345732383316</c:v>
                </c:pt>
                <c:pt idx="8363">
                  <c:v>0.216991232037823</c:v>
                </c:pt>
                <c:pt idx="8364">
                  <c:v>0.18617834006273701</c:v>
                </c:pt>
                <c:pt idx="8365">
                  <c:v>0.10873592785236599</c:v>
                </c:pt>
                <c:pt idx="8366">
                  <c:v>4.0599279626474102E-3</c:v>
                </c:pt>
                <c:pt idx="8367">
                  <c:v>-0.101632906071281</c:v>
                </c:pt>
                <c:pt idx="8368">
                  <c:v>-0.18187114829488199</c:v>
                </c:pt>
                <c:pt idx="8369">
                  <c:v>-0.216558633181336</c:v>
                </c:pt>
                <c:pt idx="8370">
                  <c:v>-0.19700766495529601</c:v>
                </c:pt>
                <c:pt idx="8371">
                  <c:v>-0.12811490489437799</c:v>
                </c:pt>
                <c:pt idx="8372">
                  <c:v>-2.7134972135492E-2</c:v>
                </c:pt>
                <c:pt idx="8373">
                  <c:v>8.0641082727874097E-2</c:v>
                </c:pt>
                <c:pt idx="8374">
                  <c:v>0.168220078161085</c:v>
                </c:pt>
                <c:pt idx="8375">
                  <c:v>0.21366731145725101</c:v>
                </c:pt>
                <c:pt idx="8376">
                  <c:v>0.20560024110317801</c:v>
                </c:pt>
                <c:pt idx="8377">
                  <c:v>0.14603931491351599</c:v>
                </c:pt>
                <c:pt idx="8378">
                  <c:v>4.9901936341626901E-2</c:v>
                </c:pt>
                <c:pt idx="8379">
                  <c:v>-5.8733691756160999E-2</c:v>
                </c:pt>
                <c:pt idx="8380">
                  <c:v>-0.152659102396247</c:v>
                </c:pt>
                <c:pt idx="8381">
                  <c:v>-0.208350093812876</c:v>
                </c:pt>
                <c:pt idx="8382">
                  <c:v>-0.211858511723924</c:v>
                </c:pt>
                <c:pt idx="8383">
                  <c:v>-0.162305651098924</c:v>
                </c:pt>
                <c:pt idx="8384">
                  <c:v>-7.2102333285038997E-2</c:v>
                </c:pt>
                <c:pt idx="8385">
                  <c:v>3.6159461190487199E-2</c:v>
                </c:pt>
                <c:pt idx="8386">
                  <c:v>0.13536489429384399</c:v>
                </c:pt>
                <c:pt idx="8387">
                  <c:v>0.20066734987846799</c:v>
                </c:pt>
                <c:pt idx="8388">
                  <c:v>0.21571142283616801</c:v>
                </c:pt>
                <c:pt idx="8389">
                  <c:v>0.17672923176803301</c:v>
                </c:pt>
                <c:pt idx="8390">
                  <c:v>9.3484108255035406E-2</c:v>
                </c:pt>
                <c:pt idx="8391">
                  <c:v>-1.3174690103740699E-2</c:v>
                </c:pt>
                <c:pt idx="8392">
                  <c:v>-0.116533805596191</c:v>
                </c:pt>
                <c:pt idx="8393">
                  <c:v>-0.190706306553829</c:v>
                </c:pt>
                <c:pt idx="8394">
                  <c:v>-0.21711522997902499</c:v>
                </c:pt>
                <c:pt idx="8395">
                  <c:v>-0.189146297170871</c:v>
                </c:pt>
                <c:pt idx="8396">
                  <c:v>-0.113804500857831</c:v>
                </c:pt>
                <c:pt idx="8397">
                  <c:v>-9.9596613130796402E-3</c:v>
                </c:pt>
                <c:pt idx="8398">
                  <c:v>9.6379637192786305E-2</c:v>
                </c:pt>
                <c:pt idx="8399">
                  <c:v>0.17858005766785601</c:v>
                </c:pt>
                <c:pt idx="8400">
                  <c:v>0.21605399486976301</c:v>
                </c:pt>
                <c:pt idx="8401">
                  <c:v>0.199415868754859</c:v>
                </c:pt>
                <c:pt idx="8402">
                  <c:v>0.13283280122406199</c:v>
                </c:pt>
                <c:pt idx="8403">
                  <c:v>3.2980934591825897E-2</c:v>
                </c:pt>
                <c:pt idx="8404">
                  <c:v>-7.5131211707797796E-2</c:v>
                </c:pt>
                <c:pt idx="8405">
                  <c:v>-0.164426279955003</c:v>
                </c:pt>
                <c:pt idx="8406">
                  <c:v>-0.212539766360891</c:v>
                </c:pt>
                <c:pt idx="8407">
                  <c:v>-0.207421349780707</c:v>
                </c:pt>
                <c:pt idx="8408">
                  <c:v>-0.15035296939930701</c:v>
                </c:pt>
                <c:pt idx="8409">
                  <c:v>-5.56277551097452E-2</c:v>
                </c:pt>
                <c:pt idx="8410">
                  <c:v>5.3029775536592001E-2</c:v>
                </c:pt>
                <c:pt idx="8411">
                  <c:v>0.14840566992694601</c:v>
                </c:pt>
                <c:pt idx="8412">
                  <c:v>0.206612443642158</c:v>
                </c:pt>
                <c:pt idx="8413">
                  <c:v>0.21307184911664501</c:v>
                </c:pt>
                <c:pt idx="8414">
                  <c:v>0.16616608817807901</c:v>
                </c:pt>
                <c:pt idx="8415">
                  <c:v>7.7642999635739299E-2</c:v>
                </c:pt>
                <c:pt idx="8416">
                  <c:v>-3.0326259827572501E-2</c:v>
                </c:pt>
                <c:pt idx="8417">
                  <c:v>-0.130700119386611</c:v>
                </c:pt>
                <c:pt idx="8418">
                  <c:v>-0.198339323240596</c:v>
                </c:pt>
                <c:pt idx="8419">
                  <c:v>-0.21630321318114001</c:v>
                </c:pt>
                <c:pt idx="8420">
                  <c:v>-0.18009262153275099</c:v>
                </c:pt>
                <c:pt idx="8421">
                  <c:v>-9.8776715607970106E-2</c:v>
                </c:pt>
                <c:pt idx="8422">
                  <c:v>7.2784315070842202E-3</c:v>
                </c:pt>
                <c:pt idx="8423">
                  <c:v>0.111510650299078</c:v>
                </c:pt>
                <c:pt idx="8424">
                  <c:v>0.18781433496181499</c:v>
                </c:pt>
                <c:pt idx="8425">
                  <c:v>0.21707875431781901</c:v>
                </c:pt>
                <c:pt idx="8426">
                  <c:v>0.1919744529961</c:v>
                </c:pt>
                <c:pt idx="8427">
                  <c:v>0.11878895899846199</c:v>
                </c:pt>
                <c:pt idx="8428">
                  <c:v>1.5852033306458201E-2</c:v>
                </c:pt>
                <c:pt idx="8429">
                  <c:v>-9.1055132466024105E-2</c:v>
                </c:pt>
                <c:pt idx="8430">
                  <c:v>-0.17515697544735701</c:v>
                </c:pt>
                <c:pt idx="8431">
                  <c:v>-0.21538966733291101</c:v>
                </c:pt>
                <c:pt idx="8432">
                  <c:v>-0.20167668085444801</c:v>
                </c:pt>
                <c:pt idx="8433">
                  <c:v>-0.13745251854469101</c:v>
                </c:pt>
                <c:pt idx="8434">
                  <c:v>-3.8802520271895798E-2</c:v>
                </c:pt>
                <c:pt idx="8435">
                  <c:v>6.9565809916355498E-2</c:v>
                </c:pt>
                <c:pt idx="8436">
                  <c:v>0.160510951456101</c:v>
                </c:pt>
                <c:pt idx="8437">
                  <c:v>0.21125512946601399</c:v>
                </c:pt>
                <c:pt idx="8438">
                  <c:v>0.20908914976948501</c:v>
                </c:pt>
                <c:pt idx="8439">
                  <c:v>0.15455549541827199</c:v>
                </c:pt>
                <c:pt idx="8440">
                  <c:v>6.13124584468678E-2</c:v>
                </c:pt>
                <c:pt idx="8441">
                  <c:v>-4.7286664097433602E-2</c:v>
                </c:pt>
                <c:pt idx="8442">
                  <c:v>-0.14404254827336499</c:v>
                </c:pt>
                <c:pt idx="8443">
                  <c:v>-0.204722082659136</c:v>
                </c:pt>
                <c:pt idx="8444">
                  <c:v>-0.21412770143932799</c:v>
                </c:pt>
                <c:pt idx="8445">
                  <c:v>-0.16990370904221899</c:v>
                </c:pt>
                <c:pt idx="8446">
                  <c:v>-8.3126278709395401E-2</c:v>
                </c:pt>
                <c:pt idx="8447">
                  <c:v>2.44706438041912E-2</c:v>
                </c:pt>
                <c:pt idx="8448">
                  <c:v>0.12593874177216499</c:v>
                </c:pt>
                <c:pt idx="8449">
                  <c:v>0.195864700596066</c:v>
                </c:pt>
                <c:pt idx="8450">
                  <c:v>0.21673513009929199</c:v>
                </c:pt>
                <c:pt idx="8451">
                  <c:v>0.18332290174201599</c:v>
                </c:pt>
                <c:pt idx="8452">
                  <c:v>0.10399631539073401</c:v>
                </c:pt>
                <c:pt idx="8453">
                  <c:v>-1.37679329645994E-3</c:v>
                </c:pt>
                <c:pt idx="8454">
                  <c:v>-0.10640507556155</c:v>
                </c:pt>
                <c:pt idx="8455">
                  <c:v>-0.18478354656308399</c:v>
                </c:pt>
                <c:pt idx="8456">
                  <c:v>-0.216881832013993</c:v>
                </c:pt>
                <c:pt idx="8457">
                  <c:v>-0.19466071719979</c:v>
                </c:pt>
                <c:pt idx="8458">
                  <c:v>-0.12368561817548</c:v>
                </c:pt>
                <c:pt idx="8459">
                  <c:v>-2.17326887892519E-2</c:v>
                </c:pt>
                <c:pt idx="8460">
                  <c:v>8.5663327324058403E-2</c:v>
                </c:pt>
                <c:pt idx="8461">
                  <c:v>0.17160443169235601</c:v>
                </c:pt>
                <c:pt idx="8462">
                  <c:v>0.21456614158669601</c:v>
                </c:pt>
                <c:pt idx="8463">
                  <c:v>0.203788430248941</c:v>
                </c:pt>
                <c:pt idx="8464">
                  <c:v>0.14197064234369799</c:v>
                </c:pt>
                <c:pt idx="8465">
                  <c:v>4.4595426341552703E-2</c:v>
                </c:pt>
                <c:pt idx="8466">
                  <c:v>-6.3948990837775693E-2</c:v>
                </c:pt>
                <c:pt idx="8467">
                  <c:v>-0.156476986551045</c:v>
                </c:pt>
                <c:pt idx="8468">
                  <c:v>-0.20981435026985401</c:v>
                </c:pt>
                <c:pt idx="8469">
                  <c:v>-0.21060240836984501</c:v>
                </c:pt>
                <c:pt idx="8470">
                  <c:v>-0.15864378681111599</c:v>
                </c:pt>
                <c:pt idx="8471">
                  <c:v>-6.6951844690940399E-2</c:v>
                </c:pt>
                <c:pt idx="8472">
                  <c:v>4.1508602271172701E-2</c:v>
                </c:pt>
                <c:pt idx="8473">
                  <c:v>0.13957296229379601</c:v>
                </c:pt>
                <c:pt idx="8474">
                  <c:v>0.20268040806214099</c:v>
                </c:pt>
                <c:pt idx="8475">
                  <c:v>0.21502528829335399</c:v>
                </c:pt>
                <c:pt idx="8476">
                  <c:v>0.17351575115144999</c:v>
                </c:pt>
                <c:pt idx="8477">
                  <c:v>8.8548117720092495E-2</c:v>
                </c:pt>
                <c:pt idx="8478">
                  <c:v>-1.8596941106904599E-2</c:v>
                </c:pt>
                <c:pt idx="8479">
                  <c:v>-0.12108428066663</c:v>
                </c:pt>
                <c:pt idx="8480">
                  <c:v>-0.19324531098105499</c:v>
                </c:pt>
                <c:pt idx="8481">
                  <c:v>-0.217006854353398</c:v>
                </c:pt>
                <c:pt idx="8482">
                  <c:v>-0.18641768484014301</c:v>
                </c:pt>
                <c:pt idx="8483">
                  <c:v>-0.109139049707315</c:v>
                </c:pt>
                <c:pt idx="8484">
                  <c:v>-4.5258625257803596E-3</c:v>
                </c:pt>
                <c:pt idx="8485">
                  <c:v>0.101220855001749</c:v>
                </c:pt>
                <c:pt idx="8486">
                  <c:v>0.18161618146549399</c:v>
                </c:pt>
                <c:pt idx="8487">
                  <c:v>0.21652460861621101</c:v>
                </c:pt>
                <c:pt idx="8488">
                  <c:v>0.19720310431784499</c:v>
                </c:pt>
                <c:pt idx="8489">
                  <c:v>0.12849085918382999</c:v>
                </c:pt>
                <c:pt idx="8490">
                  <c:v>2.7597281267804301E-2</c:v>
                </c:pt>
                <c:pt idx="8491">
                  <c:v>-8.0208206942846999E-2</c:v>
                </c:pt>
                <c:pt idx="8492">
                  <c:v>-0.16792505214907</c:v>
                </c:pt>
                <c:pt idx="8493">
                  <c:v>-0.213584026313165</c:v>
                </c:pt>
                <c:pt idx="8494">
                  <c:v>-0.20574955610802101</c:v>
                </c:pt>
                <c:pt idx="8495">
                  <c:v>-0.14638383319804199</c:v>
                </c:pt>
                <c:pt idx="8496">
                  <c:v>-5.0355371164240902E-2</c:v>
                </c:pt>
                <c:pt idx="8497">
                  <c:v>5.8284905959688903E-2</c:v>
                </c:pt>
                <c:pt idx="8498">
                  <c:v>0.152327366812708</c:v>
                </c:pt>
                <c:pt idx="8499">
                  <c:v>0.20821849367710599</c:v>
                </c:pt>
                <c:pt idx="8500">
                  <c:v>0.21196000710631399</c:v>
                </c:pt>
                <c:pt idx="8501">
                  <c:v>0.162614821851324</c:v>
                </c:pt>
                <c:pt idx="8502">
                  <c:v>7.2541745674552793E-2</c:v>
                </c:pt>
                <c:pt idx="8503">
                  <c:v>-3.5699860722729099E-2</c:v>
                </c:pt>
                <c:pt idx="8504">
                  <c:v>-0.135000215536146</c:v>
                </c:pt>
                <c:pt idx="8505">
                  <c:v>-0.20048892888799899</c:v>
                </c:pt>
                <c:pt idx="8506">
                  <c:v>-0.21576394625683301</c:v>
                </c:pt>
                <c:pt idx="8507">
                  <c:v>-0.17699954478329599</c:v>
                </c:pt>
                <c:pt idx="8508">
                  <c:v>-9.3904509293323099E-2</c:v>
                </c:pt>
                <c:pt idx="8509">
                  <c:v>1.27094930904459E-2</c:v>
                </c:pt>
                <c:pt idx="8510">
                  <c:v>0.116140324085741</c:v>
                </c:pt>
                <c:pt idx="8511">
                  <c:v>0.190483090431499</c:v>
                </c:pt>
                <c:pt idx="8512">
                  <c:v>0.21711818510738401</c:v>
                </c:pt>
                <c:pt idx="8513">
                  <c:v>0.18937468341968999</c:v>
                </c:pt>
                <c:pt idx="8514">
                  <c:v>0.114201117474287</c:v>
                </c:pt>
                <c:pt idx="8515">
                  <c:v>1.04251732051508E-2</c:v>
                </c:pt>
                <c:pt idx="8516">
                  <c:v>-9.59618203662954E-2</c:v>
                </c:pt>
                <c:pt idx="8517">
                  <c:v>-0.17831458072308801</c:v>
                </c:pt>
                <c:pt idx="8518">
                  <c:v>-0.21600734815443301</c:v>
                </c:pt>
                <c:pt idx="8519">
                  <c:v>-0.19959973522819699</c:v>
                </c:pt>
                <c:pt idx="8520">
                  <c:v>-0.133201130387197</c:v>
                </c:pt>
                <c:pt idx="8521">
                  <c:v>-3.3441476120901502E-2</c:v>
                </c:pt>
                <c:pt idx="8522">
                  <c:v>7.4693803295730901E-2</c:v>
                </c:pt>
                <c:pt idx="8523">
                  <c:v>0.16412155631023201</c:v>
                </c:pt>
                <c:pt idx="8524">
                  <c:v>0.21244404741061701</c:v>
                </c:pt>
                <c:pt idx="8525">
                  <c:v>0.207558608929822</c:v>
                </c:pt>
                <c:pt idx="8526">
                  <c:v>0.15068882924242299</c:v>
                </c:pt>
                <c:pt idx="8527">
                  <c:v>5.6078097465630097E-2</c:v>
                </c:pt>
                <c:pt idx="8528">
                  <c:v>-5.2577741704691101E-2</c:v>
                </c:pt>
                <c:pt idx="8529">
                  <c:v>-0.14806515929644201</c:v>
                </c:pt>
                <c:pt idx="8530">
                  <c:v>-0.20646873921283701</c:v>
                </c:pt>
                <c:pt idx="8531">
                  <c:v>-0.21316094255430701</c:v>
                </c:pt>
                <c:pt idx="8532">
                  <c:v>-0.16646566547856501</c:v>
                </c:pt>
                <c:pt idx="8533">
                  <c:v>-7.8078029805701499E-2</c:v>
                </c:pt>
                <c:pt idx="8534">
                  <c:v>2.9864732792933099E-2</c:v>
                </c:pt>
                <c:pt idx="8535">
                  <c:v>0.130327687796225</c:v>
                </c:pt>
                <c:pt idx="8536">
                  <c:v>0.198149264896675</c:v>
                </c:pt>
                <c:pt idx="8537">
                  <c:v>0.21634312937495401</c:v>
                </c:pt>
                <c:pt idx="8538">
                  <c:v>0.18035251500593799</c:v>
                </c:pt>
                <c:pt idx="8539">
                  <c:v>9.91914944279077E-2</c:v>
                </c:pt>
                <c:pt idx="8540">
                  <c:v>-6.8126512689500101E-3</c:v>
                </c:pt>
                <c:pt idx="8541">
                  <c:v>-0.11111052619287901</c:v>
                </c:pt>
                <c:pt idx="8542">
                  <c:v>-0.18758008055213801</c:v>
                </c:pt>
                <c:pt idx="8543">
                  <c:v>-0.21706904007477701</c:v>
                </c:pt>
                <c:pt idx="8544">
                  <c:v>-0.192191711912125</c:v>
                </c:pt>
                <c:pt idx="8545">
                  <c:v>-0.11917877723026001</c:v>
                </c:pt>
                <c:pt idx="8546">
                  <c:v>-1.63167784596179E-2</c:v>
                </c:pt>
                <c:pt idx="8547">
                  <c:v>9.0631858698180703E-2</c:v>
                </c:pt>
                <c:pt idx="8548">
                  <c:v>0.174881184605787</c:v>
                </c:pt>
                <c:pt idx="8549">
                  <c:v>0.215330432944767</c:v>
                </c:pt>
                <c:pt idx="8550">
                  <c:v>0.20184883853970401</c:v>
                </c:pt>
                <c:pt idx="8551">
                  <c:v>0.13781295034308599</c:v>
                </c:pt>
                <c:pt idx="8552">
                  <c:v>3.9260953803565798E-2</c:v>
                </c:pt>
                <c:pt idx="8553">
                  <c:v>-6.9124192173332696E-2</c:v>
                </c:pt>
                <c:pt idx="8554">
                  <c:v>-0.16019675540506401</c:v>
                </c:pt>
                <c:pt idx="8555">
                  <c:v>-0.21114704745707499</c:v>
                </c:pt>
                <c:pt idx="8556">
                  <c:v>-0.209214251612275</c:v>
                </c:pt>
                <c:pt idx="8557">
                  <c:v>-0.15488244858018901</c:v>
                </c:pt>
                <c:pt idx="8558">
                  <c:v>-6.1759375480239097E-2</c:v>
                </c:pt>
                <c:pt idx="8559">
                  <c:v>4.6831716336087202E-2</c:v>
                </c:pt>
                <c:pt idx="8560">
                  <c:v>0.14369351427316401</c:v>
                </c:pt>
                <c:pt idx="8561">
                  <c:v>0.20456638015068099</c:v>
                </c:pt>
                <c:pt idx="8562">
                  <c:v>0.21420432708176901</c:v>
                </c:pt>
                <c:pt idx="8563">
                  <c:v>0.170193471468055</c:v>
                </c:pt>
                <c:pt idx="8564">
                  <c:v>8.3556605121521701E-2</c:v>
                </c:pt>
                <c:pt idx="8565">
                  <c:v>-2.40075313252434E-2</c:v>
                </c:pt>
                <c:pt idx="8566">
                  <c:v>-0.125558832619689</c:v>
                </c:pt>
                <c:pt idx="8567">
                  <c:v>-0.195663145374085</c:v>
                </c:pt>
                <c:pt idx="8568">
                  <c:v>-0.21676240956351001</c:v>
                </c:pt>
                <c:pt idx="8569">
                  <c:v>-0.18357218358138899</c:v>
                </c:pt>
                <c:pt idx="8570">
                  <c:v>-0.104405165422159</c:v>
                </c:pt>
                <c:pt idx="8571">
                  <c:v>9.1077409967508399E-4</c:v>
                </c:pt>
                <c:pt idx="8572">
                  <c:v>0.105998604598213</c:v>
                </c:pt>
                <c:pt idx="8573">
                  <c:v>0.18453842700752501</c:v>
                </c:pt>
                <c:pt idx="8574">
                  <c:v>0.216859455579513</c:v>
                </c:pt>
                <c:pt idx="8575">
                  <c:v>0.19486668820321801</c:v>
                </c:pt>
                <c:pt idx="8576">
                  <c:v>0.12406834990125699</c:v>
                </c:pt>
                <c:pt idx="8577">
                  <c:v>2.21963237023605E-2</c:v>
                </c:pt>
                <c:pt idx="8578">
                  <c:v>-8.5234909463787797E-2</c:v>
                </c:pt>
                <c:pt idx="8579">
                  <c:v>-0.17131853079574</c:v>
                </c:pt>
                <c:pt idx="8580">
                  <c:v>-0.21449436330689201</c:v>
                </c:pt>
                <c:pt idx="8581">
                  <c:v>-0.20394875190140599</c:v>
                </c:pt>
                <c:pt idx="8582">
                  <c:v>-0.14232291037601</c:v>
                </c:pt>
                <c:pt idx="8583">
                  <c:v>-4.50514130397053E-2</c:v>
                </c:pt>
                <c:pt idx="8584">
                  <c:v>6.3503490171070001E-2</c:v>
                </c:pt>
                <c:pt idx="8585">
                  <c:v>0.15615355032144801</c:v>
                </c:pt>
                <c:pt idx="8586">
                  <c:v>0.20969398508752099</c:v>
                </c:pt>
                <c:pt idx="8587">
                  <c:v>0.210715260441383</c:v>
                </c:pt>
                <c:pt idx="8588">
                  <c:v>0.15896159163512499</c:v>
                </c:pt>
                <c:pt idx="8589">
                  <c:v>6.7395006077728706E-2</c:v>
                </c:pt>
                <c:pt idx="8590">
                  <c:v>-4.1051076840099503E-2</c:v>
                </c:pt>
                <c:pt idx="8591">
                  <c:v>-0.13921566290093201</c:v>
                </c:pt>
                <c:pt idx="8592">
                  <c:v>-0.20251282255695399</c:v>
                </c:pt>
                <c:pt idx="8593">
                  <c:v>-0.21508938950524201</c:v>
                </c:pt>
                <c:pt idx="8594">
                  <c:v>-0.17379548453424101</c:v>
                </c:pt>
                <c:pt idx="8595">
                  <c:v>-8.8973422312726994E-2</c:v>
                </c:pt>
                <c:pt idx="8596">
                  <c:v>1.8132585478050401E-2</c:v>
                </c:pt>
                <c:pt idx="8597">
                  <c:v>0.120697174749456</c:v>
                </c:pt>
                <c:pt idx="8598">
                  <c:v>0.19303240785394701</c:v>
                </c:pt>
                <c:pt idx="8599">
                  <c:v>0.217021476925297</c:v>
                </c:pt>
                <c:pt idx="8600">
                  <c:v>0.18665617079720401</c:v>
                </c:pt>
                <c:pt idx="8601">
                  <c:v>0.109541668762133</c:v>
                </c:pt>
                <c:pt idx="8602">
                  <c:v>4.9917762384087596E-3</c:v>
                </c:pt>
                <c:pt idx="8603">
                  <c:v>-0.10080833761095701</c:v>
                </c:pt>
                <c:pt idx="8604">
                  <c:v>-0.18136037793613399</c:v>
                </c:pt>
                <c:pt idx="8605">
                  <c:v>-0.216489586529102</c:v>
                </c:pt>
                <c:pt idx="8606">
                  <c:v>-0.19739763517196299</c:v>
                </c:pt>
                <c:pt idx="8607">
                  <c:v>-0.12886622151998101</c:v>
                </c:pt>
                <c:pt idx="8608">
                  <c:v>-2.80594632603197E-2</c:v>
                </c:pt>
                <c:pt idx="8609">
                  <c:v>7.9774961641161601E-2</c:v>
                </c:pt>
                <c:pt idx="8610">
                  <c:v>0.16762925251168101</c:v>
                </c:pt>
                <c:pt idx="8611">
                  <c:v>0.21349975719426301</c:v>
                </c:pt>
                <c:pt idx="8612">
                  <c:v>0.20589792323120401</c:v>
                </c:pt>
                <c:pt idx="8613">
                  <c:v>0.14672767709690601</c:v>
                </c:pt>
                <c:pt idx="8614">
                  <c:v>5.08085740012615E-2</c:v>
                </c:pt>
                <c:pt idx="8615">
                  <c:v>-5.7835851646508903E-2</c:v>
                </c:pt>
                <c:pt idx="8616">
                  <c:v>-0.15199492946183499</c:v>
                </c:pt>
                <c:pt idx="8617">
                  <c:v>-0.20808593428535799</c:v>
                </c:pt>
                <c:pt idx="8618">
                  <c:v>-0.212060525995693</c:v>
                </c:pt>
                <c:pt idx="8619">
                  <c:v>-0.16292324344241099</c:v>
                </c:pt>
                <c:pt idx="8620">
                  <c:v>-7.2980823866551497E-2</c:v>
                </c:pt>
                <c:pt idx="8621">
                  <c:v>3.5240095786848197E-2</c:v>
                </c:pt>
                <c:pt idx="8622">
                  <c:v>0.134634914836749</c:v>
                </c:pt>
                <c:pt idx="8623">
                  <c:v>0.20030958425140999</c:v>
                </c:pt>
                <c:pt idx="8624">
                  <c:v>0.21581547565986001</c:v>
                </c:pt>
                <c:pt idx="8625">
                  <c:v>0.177269042367285</c:v>
                </c:pt>
                <c:pt idx="8626">
                  <c:v>9.4324477716523303E-2</c:v>
                </c:pt>
                <c:pt idx="8627">
                  <c:v>-1.2244237524920799E-2</c:v>
                </c:pt>
                <c:pt idx="8628">
                  <c:v>-0.115746307520513</c:v>
                </c:pt>
                <c:pt idx="8629">
                  <c:v>-0.19025899675963001</c:v>
                </c:pt>
                <c:pt idx="8630">
                  <c:v>-0.21712013997917101</c:v>
                </c:pt>
                <c:pt idx="8631">
                  <c:v>-0.189602197225365</c:v>
                </c:pt>
                <c:pt idx="8632">
                  <c:v>-0.114597207969827</c:v>
                </c:pt>
                <c:pt idx="8633">
                  <c:v>-1.08906370687805E-2</c:v>
                </c:pt>
                <c:pt idx="8634">
                  <c:v>9.5543561446750302E-2</c:v>
                </c:pt>
                <c:pt idx="8635">
                  <c:v>0.178048282288718</c:v>
                </c:pt>
                <c:pt idx="8636">
                  <c:v>0.21595970630012101</c:v>
                </c:pt>
                <c:pt idx="8637">
                  <c:v>0.19978268215190501</c:v>
                </c:pt>
                <c:pt idx="8638">
                  <c:v>0.133568845896961</c:v>
                </c:pt>
                <c:pt idx="8639">
                  <c:v>3.3901863586160201E-2</c:v>
                </c:pt>
                <c:pt idx="8640">
                  <c:v>-7.4256050771687995E-2</c:v>
                </c:pt>
                <c:pt idx="8641">
                  <c:v>-0.163816076562671</c:v>
                </c:pt>
                <c:pt idx="8642">
                  <c:v>-0.21234734973737299</c:v>
                </c:pt>
                <c:pt idx="8643">
                  <c:v>-0.20769491186302899</c:v>
                </c:pt>
                <c:pt idx="8644">
                  <c:v>-0.15102399486689599</c:v>
                </c:pt>
                <c:pt idx="8645">
                  <c:v>-5.65281814715035E-2</c:v>
                </c:pt>
                <c:pt idx="8646">
                  <c:v>5.2125465648806497E-2</c:v>
                </c:pt>
                <c:pt idx="8647">
                  <c:v>0.14772396653445999</c:v>
                </c:pt>
                <c:pt idx="8648">
                  <c:v>0.20632408358860099</c:v>
                </c:pt>
                <c:pt idx="8649">
                  <c:v>0.21324905396628599</c:v>
                </c:pt>
                <c:pt idx="8650">
                  <c:v>0.166764475877026</c:v>
                </c:pt>
                <c:pt idx="8651">
                  <c:v>7.8512700272663799E-2</c:v>
                </c:pt>
                <c:pt idx="8652">
                  <c:v>-2.94030681724196E-2</c:v>
                </c:pt>
                <c:pt idx="8653">
                  <c:v>-0.129954655790328</c:v>
                </c:pt>
                <c:pt idx="8654">
                  <c:v>-0.197958293685392</c:v>
                </c:pt>
                <c:pt idx="8655">
                  <c:v>-0.21638204888285201</c:v>
                </c:pt>
                <c:pt idx="8656">
                  <c:v>-0.180611577600824</c:v>
                </c:pt>
                <c:pt idx="8657">
                  <c:v>-9.9605816275785394E-2</c:v>
                </c:pt>
                <c:pt idx="8658">
                  <c:v>6.3468396451481701E-3</c:v>
                </c:pt>
                <c:pt idx="8659">
                  <c:v>0.110709890204019</c:v>
                </c:pt>
                <c:pt idx="8660">
                  <c:v>0.18734496196699599</c:v>
                </c:pt>
                <c:pt idx="8661">
                  <c:v>0.217058325801571</c:v>
                </c:pt>
                <c:pt idx="8662">
                  <c:v>0.19240808540704701</c:v>
                </c:pt>
                <c:pt idx="8663">
                  <c:v>0.119568046409222</c:v>
                </c:pt>
                <c:pt idx="8664">
                  <c:v>1.6781448441898199E-2</c:v>
                </c:pt>
                <c:pt idx="8665">
                  <c:v>-9.0208167392247296E-2</c:v>
                </c:pt>
                <c:pt idx="8666">
                  <c:v>-0.17460458809216101</c:v>
                </c:pt>
                <c:pt idx="8667">
                  <c:v>-0.21527020653616699</c:v>
                </c:pt>
                <c:pt idx="8668">
                  <c:v>-0.202020066313781</c:v>
                </c:pt>
                <c:pt idx="8669">
                  <c:v>-0.138172747241602</c:v>
                </c:pt>
                <c:pt idx="8670">
                  <c:v>-3.97192064612703E-2</c:v>
                </c:pt>
                <c:pt idx="8671">
                  <c:v>6.8682255977355403E-2</c:v>
                </c:pt>
                <c:pt idx="8672">
                  <c:v>0.15988182133266901</c:v>
                </c:pt>
                <c:pt idx="8673">
                  <c:v>0.21103799270040299</c:v>
                </c:pt>
                <c:pt idx="8674">
                  <c:v>0.20933838961166101</c:v>
                </c:pt>
                <c:pt idx="8675">
                  <c:v>0.15520868820359099</c:v>
                </c:pt>
                <c:pt idx="8676">
                  <c:v>6.2206007990131901E-2</c:v>
                </c:pt>
                <c:pt idx="8677">
                  <c:v>-4.6376552822513198E-2</c:v>
                </c:pt>
                <c:pt idx="8678">
                  <c:v>-0.14334381828151299</c:v>
                </c:pt>
                <c:pt idx="8679">
                  <c:v>-0.204409735211418</c:v>
                </c:pt>
                <c:pt idx="8680">
                  <c:v>-0.21427996589168699</c:v>
                </c:pt>
                <c:pt idx="8681">
                  <c:v>-0.170482449817982</c:v>
                </c:pt>
                <c:pt idx="8682">
                  <c:v>-8.3986546591026001E-2</c:v>
                </c:pt>
                <c:pt idx="8683">
                  <c:v>2.3544308244362301E-2</c:v>
                </c:pt>
                <c:pt idx="8684">
                  <c:v>0.125178345021665</c:v>
                </c:pt>
                <c:pt idx="8685">
                  <c:v>0.19546068873821701</c:v>
                </c:pt>
                <c:pt idx="8686">
                  <c:v>0.21678869041020099</c:v>
                </c:pt>
                <c:pt idx="8687">
                  <c:v>0.18382061970954999</c:v>
                </c:pt>
                <c:pt idx="8688">
                  <c:v>0.104813534462307</c:v>
                </c:pt>
                <c:pt idx="8689">
                  <c:v>-4.4475070698296397E-4</c:v>
                </c:pt>
                <c:pt idx="8690">
                  <c:v>-0.10559164530267599</c:v>
                </c:pt>
                <c:pt idx="8691">
                  <c:v>-0.18429245728930299</c:v>
                </c:pt>
                <c:pt idx="8692">
                  <c:v>-0.21683608008041999</c:v>
                </c:pt>
                <c:pt idx="8693">
                  <c:v>-0.19507176146201199</c:v>
                </c:pt>
                <c:pt idx="8694">
                  <c:v>-0.124450510048092</c:v>
                </c:pt>
                <c:pt idx="8695">
                  <c:v>-2.26598563577118E-2</c:v>
                </c:pt>
                <c:pt idx="8696">
                  <c:v>8.4806098929000401E-2</c:v>
                </c:pt>
                <c:pt idx="8697">
                  <c:v>0.17103184064010099</c:v>
                </c:pt>
                <c:pt idx="8698">
                  <c:v>0.214421596858378</c:v>
                </c:pt>
                <c:pt idx="8699">
                  <c:v>0.20410813396845801</c:v>
                </c:pt>
                <c:pt idx="8700">
                  <c:v>0.14267452273119999</c:v>
                </c:pt>
                <c:pt idx="8701">
                  <c:v>4.55071921874311E-2</c:v>
                </c:pt>
                <c:pt idx="8702">
                  <c:v>-6.3057696945805E-2</c:v>
                </c:pt>
                <c:pt idx="8703">
                  <c:v>-0.155829394697412</c:v>
                </c:pt>
                <c:pt idx="8704">
                  <c:v>-0.20957265385166901</c:v>
                </c:pt>
                <c:pt idx="8705">
                  <c:v>-0.210827141754418</c:v>
                </c:pt>
                <c:pt idx="8706">
                  <c:v>-0.15927866412813699</c:v>
                </c:pt>
                <c:pt idx="8707">
                  <c:v>-6.7837856977867803E-2</c:v>
                </c:pt>
                <c:pt idx="8708">
                  <c:v>4.0593362288021101E-2</c:v>
                </c:pt>
                <c:pt idx="8709">
                  <c:v>0.138857722145938</c:v>
                </c:pt>
                <c:pt idx="8710">
                  <c:v>0.20234430408163401</c:v>
                </c:pt>
                <c:pt idx="8711">
                  <c:v>0.21515249980715401</c:v>
                </c:pt>
                <c:pt idx="8712">
                  <c:v>0.17407441724676301</c:v>
                </c:pt>
                <c:pt idx="8713">
                  <c:v>8.9398317007634898E-2</c:v>
                </c:pt>
                <c:pt idx="8714">
                  <c:v>-1.7668146312951501E-2</c:v>
                </c:pt>
                <c:pt idx="8715">
                  <c:v>-0.120309512784237</c:v>
                </c:pt>
                <c:pt idx="8716">
                  <c:v>-0.192818615432677</c:v>
                </c:pt>
                <c:pt idx="8717">
                  <c:v>-0.217035099686154</c:v>
                </c:pt>
                <c:pt idx="8718">
                  <c:v>-0.186893796835223</c:v>
                </c:pt>
                <c:pt idx="8719">
                  <c:v>-0.109943783161968</c:v>
                </c:pt>
                <c:pt idx="8720">
                  <c:v>-5.4576669540826904E-3</c:v>
                </c:pt>
                <c:pt idx="8721">
                  <c:v>0.10039535579936</c:v>
                </c:pt>
                <c:pt idx="8722">
                  <c:v>0.181103738885282</c:v>
                </c:pt>
                <c:pt idx="8723">
                  <c:v>0.21645356708135299</c:v>
                </c:pt>
                <c:pt idx="8724">
                  <c:v>0.19759125662145499</c:v>
                </c:pt>
                <c:pt idx="8725">
                  <c:v>0.12924099017354801</c:v>
                </c:pt>
                <c:pt idx="8726">
                  <c:v>2.8521515983780402E-2</c:v>
                </c:pt>
                <c:pt idx="8727">
                  <c:v>-7.9341348818765298E-2</c:v>
                </c:pt>
                <c:pt idx="8728">
                  <c:v>-0.16733268061165599</c:v>
                </c:pt>
                <c:pt idx="8729">
                  <c:v>-0.213414504488771</c:v>
                </c:pt>
                <c:pt idx="8730">
                  <c:v>-0.206045341789203</c:v>
                </c:pt>
                <c:pt idx="8731">
                  <c:v>-0.14707084502602699</c:v>
                </c:pt>
                <c:pt idx="8732">
                  <c:v>-5.1261542764797802E-2</c:v>
                </c:pt>
                <c:pt idx="8733">
                  <c:v>5.73865308853998E-2</c:v>
                </c:pt>
                <c:pt idx="8734">
                  <c:v>0.15166179187515699</c:v>
                </c:pt>
                <c:pt idx="8735">
                  <c:v>0.207952416248329</c:v>
                </c:pt>
                <c:pt idx="8736">
                  <c:v>0.21216006792897399</c:v>
                </c:pt>
                <c:pt idx="8737">
                  <c:v>0.163230914451297</c:v>
                </c:pt>
                <c:pt idx="8738">
                  <c:v>7.34195658382161E-2</c:v>
                </c:pt>
                <c:pt idx="8739">
                  <c:v>-3.4780168500966803E-2</c:v>
                </c:pt>
                <c:pt idx="8740">
                  <c:v>-0.13426899387858099</c:v>
                </c:pt>
                <c:pt idx="8741">
                  <c:v>-0.20012931679493901</c:v>
                </c:pt>
                <c:pt idx="8742">
                  <c:v>-0.215866010807856</c:v>
                </c:pt>
                <c:pt idx="8743">
                  <c:v>-0.17753772327843501</c:v>
                </c:pt>
                <c:pt idx="8744">
                  <c:v>-9.4744011589854904E-2</c:v>
                </c:pt>
                <c:pt idx="8745">
                  <c:v>1.17789255505827E-2</c:v>
                </c:pt>
                <c:pt idx="8746">
                  <c:v>0.115351757715727</c:v>
                </c:pt>
                <c:pt idx="8747">
                  <c:v>0.19003402657061499</c:v>
                </c:pt>
                <c:pt idx="8748">
                  <c:v>0.21712109458537801</c:v>
                </c:pt>
                <c:pt idx="8749">
                  <c:v>0.189828837539749</c:v>
                </c:pt>
                <c:pt idx="8750">
                  <c:v>0.114992770519676</c:v>
                </c:pt>
                <c:pt idx="8751">
                  <c:v>1.13560507595918E-2</c:v>
                </c:pt>
                <c:pt idx="8752">
                  <c:v>-9.5124862361056703E-2</c:v>
                </c:pt>
                <c:pt idx="8753">
                  <c:v>-0.177781163591574</c:v>
                </c:pt>
                <c:pt idx="8754">
                  <c:v>-0.215911069526312</c:v>
                </c:pt>
                <c:pt idx="8755">
                  <c:v>-0.19996470868315</c:v>
                </c:pt>
                <c:pt idx="8756">
                  <c:v>-0.13393594605930101</c:v>
                </c:pt>
                <c:pt idx="8757">
                  <c:v>-3.4362094866611598E-2</c:v>
                </c:pt>
                <c:pt idx="8758">
                  <c:v>7.3817956152381098E-2</c:v>
                </c:pt>
                <c:pt idx="8759">
                  <c:v>0.163509842119656</c:v>
                </c:pt>
                <c:pt idx="8760">
                  <c:v>0.212249673786643</c:v>
                </c:pt>
                <c:pt idx="8761">
                  <c:v>0.207830257952382</c:v>
                </c:pt>
                <c:pt idx="8762">
                  <c:v>0.15135846472862799</c:v>
                </c:pt>
                <c:pt idx="8763">
                  <c:v>5.6978005053842901E-2</c:v>
                </c:pt>
                <c:pt idx="8764">
                  <c:v>-5.16729494525595E-2</c:v>
                </c:pt>
                <c:pt idx="8765">
                  <c:v>-0.147382093212862</c:v>
                </c:pt>
                <c:pt idx="8766">
                  <c:v>-0.206178477435874</c:v>
                </c:pt>
                <c:pt idx="8767">
                  <c:v>-0.21333618294665599</c:v>
                </c:pt>
                <c:pt idx="8768">
                  <c:v>-0.16706251799685001</c:v>
                </c:pt>
                <c:pt idx="8769">
                  <c:v>-7.8947009034113197E-2</c:v>
                </c:pt>
                <c:pt idx="8770">
                  <c:v>2.89412680929063E-2</c:v>
                </c:pt>
                <c:pt idx="8771">
                  <c:v>0.129581025087464</c:v>
                </c:pt>
                <c:pt idx="8772">
                  <c:v>0.197766410486548</c:v>
                </c:pt>
                <c:pt idx="8773">
                  <c:v>0.21641997152553399</c:v>
                </c:pt>
                <c:pt idx="8774">
                  <c:v>0.18086980812391701</c:v>
                </c:pt>
                <c:pt idx="8775">
                  <c:v>0.100019679242835</c:v>
                </c:pt>
                <c:pt idx="8776">
                  <c:v>-5.88099878165788E-3</c:v>
                </c:pt>
                <c:pt idx="8777">
                  <c:v>-0.110308744178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5A-4C29-B42E-8CF760F10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31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31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319'!$D$6:$D$126</c:f>
              <c:numCache>
                <c:formatCode>General</c:formatCode>
                <c:ptCount val="121"/>
                <c:pt idx="0">
                  <c:v>-5.2837525411642157E-4</c:v>
                </c:pt>
                <c:pt idx="1">
                  <c:v>-4.4786653913113969E-4</c:v>
                </c:pt>
                <c:pt idx="2">
                  <c:v>-2.5495276310256266E-4</c:v>
                </c:pt>
                <c:pt idx="3">
                  <c:v>1.9487824863280081E-6</c:v>
                </c:pt>
                <c:pt idx="4">
                  <c:v>2.5836122474823031E-4</c:v>
                </c:pt>
                <c:pt idx="5">
                  <c:v>4.4993044542143311E-4</c:v>
                </c:pt>
                <c:pt idx="6">
                  <c:v>5.2857660807617795E-4</c:v>
                </c:pt>
                <c:pt idx="7">
                  <c:v>4.7456118361587893E-4</c:v>
                </c:pt>
                <c:pt idx="8">
                  <c:v>3.0144090502513929E-4</c:v>
                </c:pt>
                <c:pt idx="9">
                  <c:v>5.2665313143905051E-5</c:v>
                </c:pt>
                <c:pt idx="10">
                  <c:v>-2.0932816223962297E-4</c:v>
                </c:pt>
                <c:pt idx="11">
                  <c:v>-4.1878468118903352E-4</c:v>
                </c:pt>
                <c:pt idx="12">
                  <c:v>-5.2313507244162777E-4</c:v>
                </c:pt>
                <c:pt idx="13">
                  <c:v>-4.9618958732496738E-4</c:v>
                </c:pt>
                <c:pt idx="14">
                  <c:v>-3.4471097463751184E-4</c:v>
                </c:pt>
                <c:pt idx="15">
                  <c:v>-1.0671717324765464E-4</c:v>
                </c:pt>
                <c:pt idx="16">
                  <c:v>1.5806038920758938E-4</c:v>
                </c:pt>
                <c:pt idx="17">
                  <c:v>3.8316812562074268E-4</c:v>
                </c:pt>
                <c:pt idx="18">
                  <c:v>5.121087390472154E-4</c:v>
                </c:pt>
                <c:pt idx="19">
                  <c:v>5.1252085336973916E-4</c:v>
                </c:pt>
                <c:pt idx="20">
                  <c:v>3.8430103658005239E-4</c:v>
                </c:pt>
                <c:pt idx="21">
                  <c:v>1.5962976003273678E-4</c:v>
                </c:pt>
                <c:pt idx="22">
                  <c:v>-1.0510522155404507E-4</c:v>
                </c:pt>
                <c:pt idx="23">
                  <c:v>-3.4346100797328662E-4</c:v>
                </c:pt>
                <c:pt idx="24">
                  <c:v>-4.9561532097563738E-4</c:v>
                </c:pt>
                <c:pt idx="25">
                  <c:v>-5.2338063515629935E-4</c:v>
                </c:pt>
                <c:pt idx="26">
                  <c:v>-4.1978844190237611E-4</c:v>
                </c:pt>
                <c:pt idx="27">
                  <c:v>-2.1083819817018678E-4</c:v>
                </c:pt>
                <c:pt idx="28">
                  <c:v>5.1027989185641118E-5</c:v>
                </c:pt>
                <c:pt idx="29">
                  <c:v>3.0008722684065888E-4</c:v>
                </c:pt>
                <c:pt idx="30">
                  <c:v>4.7383089589621145E-4</c:v>
                </c:pt>
                <c:pt idx="31">
                  <c:v>5.2865299764571453E-4</c:v>
                </c:pt>
                <c:pt idx="32">
                  <c:v>4.5079434010838456E-4</c:v>
                </c:pt>
                <c:pt idx="33">
                  <c:v>2.5979580519562898E-4</c:v>
                </c:pt>
                <c:pt idx="34">
                  <c:v>3.5939992404366218E-6</c:v>
                </c:pt>
                <c:pt idx="35">
                  <c:v>-2.5350982476860396E-4</c:v>
                </c:pt>
                <c:pt idx="36">
                  <c:v>-4.4698802632442246E-4</c:v>
                </c:pt>
                <c:pt idx="37">
                  <c:v>-5.2828165503385237E-4</c:v>
                </c:pt>
                <c:pt idx="38">
                  <c:v>-4.7698772362474477E-4</c:v>
                </c:pt>
                <c:pt idx="39">
                  <c:v>-3.0597992769038177E-4</c:v>
                </c:pt>
                <c:pt idx="40">
                  <c:v>-5.8177619451565111E-5</c:v>
                </c:pt>
                <c:pt idx="41">
                  <c:v>2.0422604498254382E-4</c:v>
                </c:pt>
                <c:pt idx="42">
                  <c:v>4.1537327686994827E-4</c:v>
                </c:pt>
                <c:pt idx="43">
                  <c:v>5.222705716379539E-4</c:v>
                </c:pt>
                <c:pt idx="44">
                  <c:v>4.9808896151618551E-4</c:v>
                </c:pt>
                <c:pt idx="45">
                  <c:v>3.4889752093724422E-4</c:v>
                </c:pt>
                <c:pt idx="46">
                  <c:v>1.1214015678011159E-4</c:v>
                </c:pt>
                <c:pt idx="47">
                  <c:v>-1.527620230016705E-4</c:v>
                </c:pt>
                <c:pt idx="48">
                  <c:v>-3.7932415497828672E-4</c:v>
                </c:pt>
                <c:pt idx="49">
                  <c:v>-5.1068391957503467E-4</c:v>
                </c:pt>
                <c:pt idx="50">
                  <c:v>-5.1387278472252228E-4</c:v>
                </c:pt>
                <c:pt idx="51">
                  <c:v>-3.8809041248468292E-4</c:v>
                </c:pt>
                <c:pt idx="52">
                  <c:v>-1.6490552701093573E-4</c:v>
                </c:pt>
                <c:pt idx="53">
                  <c:v>9.9667169809519886E-5</c:v>
                </c:pt>
                <c:pt idx="54">
                  <c:v>3.3922550782521115E-4</c:v>
                </c:pt>
                <c:pt idx="55">
                  <c:v>4.9364539368394994E-4</c:v>
                </c:pt>
                <c:pt idx="56">
                  <c:v>5.2417069094841742E-4</c:v>
                </c:pt>
                <c:pt idx="57">
                  <c:v>4.2314019342752721E-4</c:v>
                </c:pt>
                <c:pt idx="58">
                  <c:v>2.1591042644491382E-4</c:v>
                </c:pt>
                <c:pt idx="59">
                  <c:v>-4.5508306544242225E-5</c:v>
                </c:pt>
                <c:pt idx="60">
                  <c:v>-2.9550541382983563E-4</c:v>
                </c:pt>
                <c:pt idx="61">
                  <c:v>-4.7133689100475835E-4</c:v>
                </c:pt>
                <c:pt idx="62">
                  <c:v>-5.2887274353190477E-4</c:v>
                </c:pt>
                <c:pt idx="63">
                  <c:v>-4.5367268518665878E-4</c:v>
                </c:pt>
                <c:pt idx="64">
                  <c:v>-2.6461034552202221E-4</c:v>
                </c:pt>
                <c:pt idx="65">
                  <c:v>-9.1363866755386786E-6</c:v>
                </c:pt>
                <c:pt idx="66">
                  <c:v>2.4863061264678601E-4</c:v>
                </c:pt>
                <c:pt idx="67">
                  <c:v>4.4399656891277615E-4</c:v>
                </c:pt>
                <c:pt idx="68">
                  <c:v>5.2792874508780373E-4</c:v>
                </c:pt>
                <c:pt idx="69">
                  <c:v>4.7936193410199598E-4</c:v>
                </c:pt>
                <c:pt idx="70">
                  <c:v>3.10485381805512E-4</c:v>
                </c:pt>
                <c:pt idx="71">
                  <c:v>6.3683543189167142E-5</c:v>
                </c:pt>
                <c:pt idx="72">
                  <c:v>-1.9910152242498386E-4</c:v>
                </c:pt>
                <c:pt idx="73">
                  <c:v>-4.1191630263797123E-4</c:v>
                </c:pt>
                <c:pt idx="74">
                  <c:v>-5.2134877339654346E-4</c:v>
                </c:pt>
                <c:pt idx="75">
                  <c:v>-4.9993369119396777E-4</c:v>
                </c:pt>
                <c:pt idx="76">
                  <c:v>-3.5304579026891689E-4</c:v>
                </c:pt>
                <c:pt idx="77">
                  <c:v>-1.1755083760201362E-4</c:v>
                </c:pt>
                <c:pt idx="78">
                  <c:v>1.4744689752772152E-4</c:v>
                </c:pt>
                <c:pt idx="79">
                  <c:v>3.7543856931228408E-4</c:v>
                </c:pt>
                <c:pt idx="80">
                  <c:v>5.0920307381748919E-4</c:v>
                </c:pt>
                <c:pt idx="81">
                  <c:v>5.1516833994482217E-4</c:v>
                </c:pt>
                <c:pt idx="82">
                  <c:v>3.9183721163417164E-4</c:v>
                </c:pt>
                <c:pt idx="83">
                  <c:v>1.701632024773594E-4</c:v>
                </c:pt>
                <c:pt idx="84">
                  <c:v>-9.4218183745215832E-5</c:v>
                </c:pt>
                <c:pt idx="85">
                  <c:v>-3.3495279180968814E-4</c:v>
                </c:pt>
                <c:pt idx="86">
                  <c:v>-4.9162130937532801E-4</c:v>
                </c:pt>
                <c:pt idx="87">
                  <c:v>-5.2490324084383583E-4</c:v>
                </c:pt>
                <c:pt idx="88">
                  <c:v>-4.2644552294421393E-4</c:v>
                </c:pt>
                <c:pt idx="89">
                  <c:v>-2.209589675449356E-4</c:v>
                </c:pt>
                <c:pt idx="90">
                  <c:v>3.9983631262140494E-5</c:v>
                </c:pt>
                <c:pt idx="91">
                  <c:v>2.9089118141058403E-4</c:v>
                </c:pt>
                <c:pt idx="92">
                  <c:v>4.6879117652516073E-4</c:v>
                </c:pt>
                <c:pt idx="93">
                  <c:v>5.2903446766702929E-4</c:v>
                </c:pt>
                <c:pt idx="94">
                  <c:v>4.5650125858743651E-4</c:v>
                </c:pt>
                <c:pt idx="95">
                  <c:v>2.693958558864609E-4</c:v>
                </c:pt>
                <c:pt idx="96">
                  <c:v>1.4677771772669468E-5</c:v>
                </c:pt>
                <c:pt idx="97">
                  <c:v>-2.4372412367304163E-4</c:v>
                </c:pt>
                <c:pt idx="98">
                  <c:v>-4.4095640137438842E-4</c:v>
                </c:pt>
                <c:pt idx="99">
                  <c:v>-5.2751791695520103E-4</c:v>
                </c:pt>
                <c:pt idx="100">
                  <c:v>-4.8168355457686523E-4</c:v>
                </c:pt>
                <c:pt idx="101">
                  <c:v>-3.1495677308463556E-4</c:v>
                </c:pt>
                <c:pt idx="102">
                  <c:v>-6.9182480310835216E-5</c:v>
                </c:pt>
                <c:pt idx="103">
                  <c:v>1.9395515676985122E-4</c:v>
                </c:pt>
                <c:pt idx="104">
                  <c:v>4.0841413775205771E-4</c:v>
                </c:pt>
                <c:pt idx="105">
                  <c:v>5.2036977884634941E-4</c:v>
                </c:pt>
                <c:pt idx="106">
                  <c:v>5.0172357397607883E-4</c:v>
                </c:pt>
                <c:pt idx="107">
                  <c:v>3.5715532753275228E-4</c:v>
                </c:pt>
                <c:pt idx="108">
                  <c:v>1.229486221164736E-4</c:v>
                </c:pt>
                <c:pt idx="109">
                  <c:v>-1.421155958993237E-4</c:v>
                </c:pt>
                <c:pt idx="110">
                  <c:v>-3.7151179490390202E-4</c:v>
                </c:pt>
                <c:pt idx="111">
                  <c:v>-5.07666364235723E-4</c:v>
                </c:pt>
                <c:pt idx="112">
                  <c:v>-5.1640737690341015E-4</c:v>
                </c:pt>
                <c:pt idx="113">
                  <c:v>-3.9554102297340141E-4</c:v>
                </c:pt>
                <c:pt idx="114">
                  <c:v>-1.7540220962115779E-4</c:v>
                </c:pt>
                <c:pt idx="115">
                  <c:v>8.8758861160381631E-5</c:v>
                </c:pt>
                <c:pt idx="116">
                  <c:v>3.3064332867920981E-4</c:v>
                </c:pt>
                <c:pt idx="117">
                  <c:v>4.89543290108625E-4</c:v>
                </c:pt>
                <c:pt idx="118">
                  <c:v>5.2557820447576918E-4</c:v>
                </c:pt>
                <c:pt idx="119">
                  <c:v>4.2970406783020303E-4</c:v>
                </c:pt>
                <c:pt idx="120">
                  <c:v>2.259832676032962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142-4F02-8BDE-711CE08DBB7F}"/>
            </c:ext>
          </c:extLst>
        </c:ser>
        <c:ser>
          <c:idx val="1"/>
          <c:order val="1"/>
          <c:tx>
            <c:strRef>
              <c:f>'F319'!$L$5</c:f>
              <c:strCache>
                <c:ptCount val="1"/>
                <c:pt idx="0">
                  <c:v>F-31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L$6:$L$8783</c:f>
              <c:numCache>
                <c:formatCode>0.00E+00</c:formatCode>
                <c:ptCount val="8778"/>
                <c:pt idx="0">
                  <c:v>-5.2787926116259999E-4</c:v>
                </c:pt>
                <c:pt idx="1">
                  <c:v>-4.4376462773449403E-4</c:v>
                </c:pt>
                <c:pt idx="2">
                  <c:v>-2.4850639037439498E-4</c:v>
                </c:pt>
                <c:pt idx="3">
                  <c:v>8.9918140766956595E-6</c:v>
                </c:pt>
                <c:pt idx="4">
                  <c:v>2.64237962911113E-4</c:v>
                </c:pt>
                <c:pt idx="5">
                  <c:v>4.5330407472112699E-4</c:v>
                </c:pt>
                <c:pt idx="6">
                  <c:v>5.2883736892291304E-4</c:v>
                </c:pt>
                <c:pt idx="7">
                  <c:v>4.71920063409095E-4</c:v>
                </c:pt>
                <c:pt idx="8">
                  <c:v>2.9680745043493599E-4</c:v>
                </c:pt>
                <c:pt idx="9">
                  <c:v>4.7357570239601701E-5</c:v>
                </c:pt>
                <c:pt idx="10">
                  <c:v>-2.13953307207279E-4</c:v>
                </c:pt>
                <c:pt idx="11">
                  <c:v>-4.2167825159413798E-4</c:v>
                </c:pt>
                <c:pt idx="12">
                  <c:v>-5.2379126196728598E-4</c:v>
                </c:pt>
                <c:pt idx="13">
                  <c:v>-4.9471750141564196E-4</c:v>
                </c:pt>
                <c:pt idx="14">
                  <c:v>-3.41738673629881E-4</c:v>
                </c:pt>
                <c:pt idx="15">
                  <c:v>-1.03169275040695E-4</c:v>
                </c:pt>
                <c:pt idx="16">
                  <c:v>1.61239508498149E-4</c:v>
                </c:pt>
                <c:pt idx="17">
                  <c:v>3.8526485687633997E-4</c:v>
                </c:pt>
                <c:pt idx="18">
                  <c:v>5.1279823184019403E-4</c:v>
                </c:pt>
                <c:pt idx="19">
                  <c:v>5.1189810847039304E-4</c:v>
                </c:pt>
                <c:pt idx="20">
                  <c:v>3.8278992824886397E-4</c:v>
                </c:pt>
                <c:pt idx="21">
                  <c:v>1.5780963584109201E-4</c:v>
                </c:pt>
                <c:pt idx="22">
                  <c:v>-1.06695058842987E-4</c:v>
                </c:pt>
                <c:pt idx="23">
                  <c:v>-3.4447731415175001E-4</c:v>
                </c:pt>
                <c:pt idx="24">
                  <c:v>-4.95983089149094E-4</c:v>
                </c:pt>
                <c:pt idx="25">
                  <c:v>-5.2326682261334104E-4</c:v>
                </c:pt>
                <c:pt idx="26">
                  <c:v>-4.1949513424237702E-4</c:v>
                </c:pt>
                <c:pt idx="27">
                  <c:v>-2.1065828714152699E-4</c:v>
                </c:pt>
                <c:pt idx="28">
                  <c:v>5.09392348030551E-5</c:v>
                </c:pt>
                <c:pt idx="29">
                  <c:v>2.9977870938714202E-4</c:v>
                </c:pt>
                <c:pt idx="30">
                  <c:v>4.7353674651311899E-4</c:v>
                </c:pt>
                <c:pt idx="31">
                  <c:v>5.2869456786617999E-4</c:v>
                </c:pt>
                <c:pt idx="32">
                  <c:v>4.5143755491416899E-4</c:v>
                </c:pt>
                <c:pt idx="33">
                  <c:v>2.6111520581863099E-4</c:v>
                </c:pt>
                <c:pt idx="34">
                  <c:v>5.3949335846798503E-6</c:v>
                </c:pt>
                <c:pt idx="35">
                  <c:v>-2.5167653323329302E-4</c:v>
                </c:pt>
                <c:pt idx="36">
                  <c:v>-4.4571405101512398E-4</c:v>
                </c:pt>
                <c:pt idx="37">
                  <c:v>-5.28119719710985E-4</c:v>
                </c:pt>
                <c:pt idx="38">
                  <c:v>-4.7825452838834101E-4</c:v>
                </c:pt>
                <c:pt idx="39">
                  <c:v>-3.0860752355513698E-4</c:v>
                </c:pt>
                <c:pt idx="40">
                  <c:v>-6.1667849985463203E-5</c:v>
                </c:pt>
                <c:pt idx="41">
                  <c:v>2.0071691917263699E-4</c:v>
                </c:pt>
                <c:pt idx="42">
                  <c:v>4.1283089076658299E-4</c:v>
                </c:pt>
                <c:pt idx="43">
                  <c:v>5.2154880475112104E-4</c:v>
                </c:pt>
                <c:pt idx="44">
                  <c:v>4.99641585131849E-4</c:v>
                </c:pt>
                <c:pt idx="45">
                  <c:v>3.52596030964939E-4</c:v>
                </c:pt>
                <c:pt idx="46">
                  <c:v>1.17240613495884E-4</c:v>
                </c:pt>
                <c:pt idx="47">
                  <c:v>-1.47478442931178E-4</c:v>
                </c:pt>
                <c:pt idx="48">
                  <c:v>-3.7526060843628799E-4</c:v>
                </c:pt>
                <c:pt idx="49">
                  <c:v>-5.0905642661072301E-4</c:v>
                </c:pt>
                <c:pt idx="50">
                  <c:v>-5.1535590478369903E-4</c:v>
                </c:pt>
                <c:pt idx="51">
                  <c:v>-3.9258129956766898E-4</c:v>
                </c:pt>
                <c:pt idx="52">
                  <c:v>-1.71482272477343E-4</c:v>
                </c:pt>
                <c:pt idx="53">
                  <c:v>9.2565553553720296E-5</c:v>
                </c:pt>
                <c:pt idx="54">
                  <c:v>3.3342976246224899E-4</c:v>
                </c:pt>
                <c:pt idx="55">
                  <c:v>4.9078441891403104E-4</c:v>
                </c:pt>
                <c:pt idx="56">
                  <c:v>5.2521907304329597E-4</c:v>
                </c:pt>
                <c:pt idx="57">
                  <c:v>4.2810935210628502E-4</c:v>
                </c:pt>
                <c:pt idx="58">
                  <c:v>2.2377698813664501E-4</c:v>
                </c:pt>
                <c:pt idx="59">
                  <c:v>-3.6601710723467801E-5</c:v>
                </c:pt>
                <c:pt idx="60">
                  <c:v>-2.8781328407236003E-4</c:v>
                </c:pt>
                <c:pt idx="61">
                  <c:v>-4.6694023496133999E-4</c:v>
                </c:pt>
                <c:pt idx="62">
                  <c:v>-5.2911910731733296E-4</c:v>
                </c:pt>
                <c:pt idx="63">
                  <c:v>-4.58776816829062E-4</c:v>
                </c:pt>
                <c:pt idx="64">
                  <c:v>-2.7353102652120199E-4</c:v>
                </c:pt>
                <c:pt idx="65">
                  <c:v>-1.9777693757811399E-5</c:v>
                </c:pt>
                <c:pt idx="66">
                  <c:v>2.38929085099128E-4</c:v>
                </c:pt>
                <c:pt idx="67">
                  <c:v>4.3779459238455501E-4</c:v>
                </c:pt>
                <c:pt idx="68">
                  <c:v>5.2701172812679104E-4</c:v>
                </c:pt>
                <c:pt idx="69">
                  <c:v>4.8423550721626499E-4</c:v>
                </c:pt>
                <c:pt idx="70">
                  <c:v>3.2017949954442701E-4</c:v>
                </c:pt>
                <c:pt idx="71">
                  <c:v>7.59325499622739E-5</c:v>
                </c:pt>
                <c:pt idx="72">
                  <c:v>-1.8733217780927299E-4</c:v>
                </c:pt>
                <c:pt idx="73">
                  <c:v>-4.0367839952402598E-4</c:v>
                </c:pt>
                <c:pt idx="74">
                  <c:v>-5.18920861839004E-4</c:v>
                </c:pt>
                <c:pt idx="75">
                  <c:v>-5.0419637515508597E-4</c:v>
                </c:pt>
                <c:pt idx="76">
                  <c:v>-3.6319277850634302E-4</c:v>
                </c:pt>
                <c:pt idx="77">
                  <c:v>-1.31225297396263E-4</c:v>
                </c:pt>
                <c:pt idx="78">
                  <c:v>1.3360837350935499E-4</c:v>
                </c:pt>
                <c:pt idx="79">
                  <c:v>3.6497899842338099E-4</c:v>
                </c:pt>
                <c:pt idx="80">
                  <c:v>5.04938369016943E-4</c:v>
                </c:pt>
                <c:pt idx="81">
                  <c:v>5.1843279267998197E-4</c:v>
                </c:pt>
                <c:pt idx="82">
                  <c:v>4.0208250729276401E-4</c:v>
                </c:pt>
                <c:pt idx="83">
                  <c:v>1.8502816361528701E-4</c:v>
                </c:pt>
                <c:pt idx="84">
                  <c:v>-7.8367631471033697E-5</c:v>
                </c:pt>
                <c:pt idx="85">
                  <c:v>-3.2213576709794298E-4</c:v>
                </c:pt>
                <c:pt idx="86">
                  <c:v>-4.8522300146995601E-4</c:v>
                </c:pt>
                <c:pt idx="87">
                  <c:v>-5.2678312501885103E-4</c:v>
                </c:pt>
                <c:pt idx="88">
                  <c:v>-4.36407146981517E-4</c:v>
                </c:pt>
                <c:pt idx="89">
                  <c:v>-2.3673029170927001E-4</c:v>
                </c:pt>
                <c:pt idx="90">
                  <c:v>2.2237133689674901E-5</c:v>
                </c:pt>
                <c:pt idx="91">
                  <c:v>2.75635131006879E-4</c:v>
                </c:pt>
                <c:pt idx="92">
                  <c:v>4.5999859984719702E-4</c:v>
                </c:pt>
                <c:pt idx="93">
                  <c:v>5.29152565731644E-4</c:v>
                </c:pt>
                <c:pt idx="94">
                  <c:v>4.6577698890440101E-4</c:v>
                </c:pt>
                <c:pt idx="95">
                  <c:v>2.8574467573538599E-4</c:v>
                </c:pt>
                <c:pt idx="96">
                  <c:v>3.4145835897168899E-5</c:v>
                </c:pt>
                <c:pt idx="97">
                  <c:v>-2.26005040366882E-4</c:v>
                </c:pt>
                <c:pt idx="98">
                  <c:v>-4.2955155223756402E-4</c:v>
                </c:pt>
                <c:pt idx="99">
                  <c:v>-5.25514213105978E-4</c:v>
                </c:pt>
                <c:pt idx="100">
                  <c:v>-4.8985857924850097E-4</c:v>
                </c:pt>
                <c:pt idx="101">
                  <c:v>-3.3151482535623202E-4</c:v>
                </c:pt>
                <c:pt idx="102">
                  <c:v>-9.0141126884825593E-5</c:v>
                </c:pt>
                <c:pt idx="103">
                  <c:v>1.7380897600983899E-4</c:v>
                </c:pt>
                <c:pt idx="104">
                  <c:v>3.9422754263023299E-4</c:v>
                </c:pt>
                <c:pt idx="105">
                  <c:v>5.1590937558876099E-4</c:v>
                </c:pt>
                <c:pt idx="106">
                  <c:v>5.0837850496167098E-4</c:v>
                </c:pt>
                <c:pt idx="107">
                  <c:v>3.7352108401564799E-4</c:v>
                </c:pt>
                <c:pt idx="108">
                  <c:v>1.4511299042132501E-4</c:v>
                </c:pt>
                <c:pt idx="109">
                  <c:v>-1.19639551839655E-4</c:v>
                </c:pt>
                <c:pt idx="110">
                  <c:v>-3.5442762615249703E-4</c:v>
                </c:pt>
                <c:pt idx="111">
                  <c:v>-5.0044710278608E-4</c:v>
                </c:pt>
                <c:pt idx="112">
                  <c:v>-5.2112649797845297E-4</c:v>
                </c:pt>
                <c:pt idx="113">
                  <c:v>-4.11286528918032E-4</c:v>
                </c:pt>
                <c:pt idx="114">
                  <c:v>-1.9843729725369801E-4</c:v>
                </c:pt>
                <c:pt idx="115">
                  <c:v>6.4111786523444501E-5</c:v>
                </c:pt>
                <c:pt idx="116">
                  <c:v>3.1060367564514103E-4</c:v>
                </c:pt>
                <c:pt idx="117">
                  <c:v>4.7930294735619699E-4</c:v>
                </c:pt>
                <c:pt idx="118">
                  <c:v>5.27957822522276E-4</c:v>
                </c:pt>
                <c:pt idx="119">
                  <c:v>4.4438238582509898E-4</c:v>
                </c:pt>
                <c:pt idx="120">
                  <c:v>2.49508623849843E-4</c:v>
                </c:pt>
                <c:pt idx="121">
                  <c:v>-7.8561208077340598E-6</c:v>
                </c:pt>
                <c:pt idx="122">
                  <c:v>-2.6325325127318002E-4</c:v>
                </c:pt>
                <c:pt idx="123">
                  <c:v>-4.5271697185264999E-4</c:v>
                </c:pt>
                <c:pt idx="124">
                  <c:v>-5.2879491837942304E-4</c:v>
                </c:pt>
                <c:pt idx="125">
                  <c:v>-4.72432897192553E-4</c:v>
                </c:pt>
                <c:pt idx="126">
                  <c:v>-2.97747126142887E-4</c:v>
                </c:pt>
                <c:pt idx="127">
                  <c:v>-4.8488740261663099E-5</c:v>
                </c:pt>
                <c:pt idx="128">
                  <c:v>2.12913951420401E-4</c:v>
                </c:pt>
                <c:pt idx="129">
                  <c:v>4.2099102314696298E-4</c:v>
                </c:pt>
                <c:pt idx="130">
                  <c:v>5.2362828148766504E-4</c:v>
                </c:pt>
                <c:pt idx="131">
                  <c:v>4.9511958837575299E-4</c:v>
                </c:pt>
                <c:pt idx="132">
                  <c:v>3.4260512285619701E-4</c:v>
                </c:pt>
                <c:pt idx="133">
                  <c:v>1.0428307894942599E-4</c:v>
                </c:pt>
                <c:pt idx="134">
                  <c:v>-1.60157309005483E-4</c:v>
                </c:pt>
                <c:pt idx="135">
                  <c:v>-3.8448530537615601E-4</c:v>
                </c:pt>
                <c:pt idx="136">
                  <c:v>-5.1251657184169896E-4</c:v>
                </c:pt>
                <c:pt idx="137">
                  <c:v>-5.1218488346750201E-4</c:v>
                </c:pt>
                <c:pt idx="138">
                  <c:v>-3.8357331366452898E-4</c:v>
                </c:pt>
                <c:pt idx="139">
                  <c:v>-1.5889342793818799E-4</c:v>
                </c:pt>
                <c:pt idx="140">
                  <c:v>1.05582302518536E-4</c:v>
                </c:pt>
                <c:pt idx="141">
                  <c:v>3.4361429032444001E-4</c:v>
                </c:pt>
                <c:pt idx="142">
                  <c:v>4.9558594749028696E-4</c:v>
                </c:pt>
                <c:pt idx="143">
                  <c:v>5.2343502971517405E-4</c:v>
                </c:pt>
                <c:pt idx="144">
                  <c:v>4.20186561592713E-4</c:v>
                </c:pt>
                <c:pt idx="145">
                  <c:v>2.1169976247117201E-4</c:v>
                </c:pt>
                <c:pt idx="146">
                  <c:v>-4.98085554512554E-5</c:v>
                </c:pt>
                <c:pt idx="147">
                  <c:v>-2.9884201167107102E-4</c:v>
                </c:pt>
                <c:pt idx="148">
                  <c:v>-4.7302863218661801E-4</c:v>
                </c:pt>
                <c:pt idx="149">
                  <c:v>-5.2874229731443405E-4</c:v>
                </c:pt>
                <c:pt idx="150">
                  <c:v>-4.5202917400077001E-4</c:v>
                </c:pt>
                <c:pt idx="151">
                  <c:v>-2.62102539873201E-4</c:v>
                </c:pt>
                <c:pt idx="152">
                  <c:v>-6.5306986682767704E-6</c:v>
                </c:pt>
                <c:pt idx="153">
                  <c:v>2.5067679653163099E-4</c:v>
                </c:pt>
                <c:pt idx="154">
                  <c:v>4.4510073295424502E-4</c:v>
                </c:pt>
                <c:pt idx="155">
                  <c:v>5.2804642960398401E-4</c:v>
                </c:pt>
                <c:pt idx="156">
                  <c:v>4.78739622197176E-4</c:v>
                </c:pt>
                <c:pt idx="157">
                  <c:v>3.0952950652608199E-4</c:v>
                </c:pt>
                <c:pt idx="158">
                  <c:v>6.2795805763877602E-5</c:v>
                </c:pt>
                <c:pt idx="159">
                  <c:v>-1.99665494108787E-4</c:v>
                </c:pt>
                <c:pt idx="160">
                  <c:v>-4.1211933234710602E-4</c:v>
                </c:pt>
                <c:pt idx="161">
                  <c:v>-5.2135532719636195E-4</c:v>
                </c:pt>
                <c:pt idx="162">
                  <c:v>-5.0001464609564705E-4</c:v>
                </c:pt>
                <c:pt idx="163">
                  <c:v>-3.5344219501460601E-4</c:v>
                </c:pt>
                <c:pt idx="164">
                  <c:v>-1.18347953595963E-4</c:v>
                </c:pt>
                <c:pt idx="165">
                  <c:v>1.4638726697819299E-4</c:v>
                </c:pt>
                <c:pt idx="166">
                  <c:v>3.7445888841698498E-4</c:v>
                </c:pt>
                <c:pt idx="167">
                  <c:v>5.0874495827744795E-4</c:v>
                </c:pt>
                <c:pt idx="168">
                  <c:v>5.1561269731272897E-4</c:v>
                </c:pt>
                <c:pt idx="169">
                  <c:v>3.93342037677083E-4</c:v>
                </c:pt>
                <c:pt idx="170">
                  <c:v>1.7255642458836201E-4</c:v>
                </c:pt>
                <c:pt idx="171">
                  <c:v>-9.1447015500857102E-5</c:v>
                </c:pt>
                <c:pt idx="172">
                  <c:v>-3.3254698326178799E-4</c:v>
                </c:pt>
                <c:pt idx="173">
                  <c:v>-4.9035849609309096E-4</c:v>
                </c:pt>
                <c:pt idx="174">
                  <c:v>-5.2535668161461603E-4</c:v>
                </c:pt>
                <c:pt idx="175">
                  <c:v>-4.28776027149516E-4</c:v>
                </c:pt>
                <c:pt idx="176">
                  <c:v>-2.2480575675145801E-4</c:v>
                </c:pt>
                <c:pt idx="177">
                  <c:v>3.5468510018670302E-5</c:v>
                </c:pt>
                <c:pt idx="178">
                  <c:v>2.8685946842395998E-4</c:v>
                </c:pt>
                <c:pt idx="179">
                  <c:v>4.6640469341552299E-4</c:v>
                </c:pt>
                <c:pt idx="180">
                  <c:v>5.2913596957650699E-4</c:v>
                </c:pt>
                <c:pt idx="181">
                  <c:v>4.5934185963581001E-4</c:v>
                </c:pt>
                <c:pt idx="182">
                  <c:v>2.7450273139930498E-4</c:v>
                </c:pt>
                <c:pt idx="183">
                  <c:v>2.09126911925274E-5</c:v>
                </c:pt>
                <c:pt idx="184">
                  <c:v>-2.3791506225633599E-4</c:v>
                </c:pt>
                <c:pt idx="185">
                  <c:v>-4.3715551244520497E-4</c:v>
                </c:pt>
                <c:pt idx="186">
                  <c:v>-5.2690765262625801E-4</c:v>
                </c:pt>
                <c:pt idx="187">
                  <c:v>-4.8469250250929503E-4</c:v>
                </c:pt>
                <c:pt idx="188">
                  <c:v>-3.2108310832488699E-4</c:v>
                </c:pt>
                <c:pt idx="189">
                  <c:v>-7.7056457805516101E-5</c:v>
                </c:pt>
                <c:pt idx="190">
                  <c:v>1.86269460594806E-4</c:v>
                </c:pt>
                <c:pt idx="191">
                  <c:v>4.02943037057318E-4</c:v>
                </c:pt>
                <c:pt idx="192">
                  <c:v>5.1869703021169798E-4</c:v>
                </c:pt>
                <c:pt idx="193">
                  <c:v>5.04540134386792E-4</c:v>
                </c:pt>
                <c:pt idx="194">
                  <c:v>3.6401803196495301E-4</c:v>
                </c:pt>
                <c:pt idx="195">
                  <c:v>1.3232535523356701E-4</c:v>
                </c:pt>
                <c:pt idx="196">
                  <c:v>-1.32509027602973E-4</c:v>
                </c:pt>
                <c:pt idx="197">
                  <c:v>-3.6415570245002101E-4</c:v>
                </c:pt>
                <c:pt idx="198">
                  <c:v>-5.0459732256049098E-4</c:v>
                </c:pt>
                <c:pt idx="199">
                  <c:v>-5.1865941294115402E-4</c:v>
                </c:pt>
                <c:pt idx="200">
                  <c:v>-4.0282003582130103E-4</c:v>
                </c:pt>
                <c:pt idx="201">
                  <c:v>-1.8609188181592E-4</c:v>
                </c:pt>
                <c:pt idx="202">
                  <c:v>7.7244138420480001E-5</c:v>
                </c:pt>
                <c:pt idx="203">
                  <c:v>3.21233885001626E-4</c:v>
                </c:pt>
                <c:pt idx="204">
                  <c:v>4.8476861229376799E-4</c:v>
                </c:pt>
                <c:pt idx="205">
                  <c:v>5.2689003335079404E-4</c:v>
                </c:pt>
                <c:pt idx="206">
                  <c:v>4.37048576966646E-4</c:v>
                </c:pt>
                <c:pt idx="207">
                  <c:v>2.3774559322866599E-4</c:v>
                </c:pt>
                <c:pt idx="208">
                  <c:v>-2.1102249200018601E-5</c:v>
                </c:pt>
                <c:pt idx="209">
                  <c:v>-2.7466490240770801E-4</c:v>
                </c:pt>
                <c:pt idx="210">
                  <c:v>-4.5943602691003602E-4</c:v>
                </c:pt>
                <c:pt idx="211">
                  <c:v>-5.2913854833855302E-4</c:v>
                </c:pt>
                <c:pt idx="212">
                  <c:v>-4.6631503779843801E-4</c:v>
                </c:pt>
                <c:pt idx="213">
                  <c:v>-2.8670003323322599E-4</c:v>
                </c:pt>
                <c:pt idx="214">
                  <c:v>-3.5279226786870003E-5</c:v>
                </c:pt>
                <c:pt idx="215">
                  <c:v>2.2497748086469101E-4</c:v>
                </c:pt>
                <c:pt idx="216">
                  <c:v>4.2888718277472399E-4</c:v>
                </c:pt>
                <c:pt idx="217">
                  <c:v>5.2537942913590701E-4</c:v>
                </c:pt>
                <c:pt idx="218">
                  <c:v>4.9028713825264095E-4</c:v>
                </c:pt>
                <c:pt idx="219">
                  <c:v>3.3239939207341002E-4</c:v>
                </c:pt>
                <c:pt idx="220">
                  <c:v>9.1260156093269905E-5</c:v>
                </c:pt>
                <c:pt idx="221">
                  <c:v>-1.72735752117336E-4</c:v>
                </c:pt>
                <c:pt idx="222">
                  <c:v>-3.9346891963534602E-4</c:v>
                </c:pt>
                <c:pt idx="223">
                  <c:v>-5.1565535532671495E-4</c:v>
                </c:pt>
                <c:pt idx="224">
                  <c:v>-5.08692708382923E-4</c:v>
                </c:pt>
                <c:pt idx="225">
                  <c:v>-3.74324816924168E-4</c:v>
                </c:pt>
                <c:pt idx="226">
                  <c:v>-1.46204952924178E-4</c:v>
                </c:pt>
                <c:pt idx="227">
                  <c:v>1.18532848525352E-4</c:v>
                </c:pt>
                <c:pt idx="228">
                  <c:v>3.5358336273729997E-4</c:v>
                </c:pt>
                <c:pt idx="229">
                  <c:v>5.0007673027975595E-4</c:v>
                </c:pt>
                <c:pt idx="230">
                  <c:v>5.21322778472834E-4</c:v>
                </c:pt>
                <c:pt idx="231">
                  <c:v>4.12000302745665E-4</c:v>
                </c:pt>
                <c:pt idx="232">
                  <c:v>1.9948979533152101E-4</c:v>
                </c:pt>
                <c:pt idx="233">
                  <c:v>-6.2984168868246594E-5</c:v>
                </c:pt>
                <c:pt idx="234">
                  <c:v>-3.0968335724954499E-4</c:v>
                </c:pt>
                <c:pt idx="235">
                  <c:v>-4.7882042767162102E-4</c:v>
                </c:pt>
                <c:pt idx="236">
                  <c:v>-5.2803395159705497E-4</c:v>
                </c:pt>
                <c:pt idx="237">
                  <c:v>-4.4499809666018598E-4</c:v>
                </c:pt>
                <c:pt idx="238">
                  <c:v>-2.5050970784699803E-4</c:v>
                </c:pt>
                <c:pt idx="239">
                  <c:v>6.7203913458742899E-6</c:v>
                </c:pt>
                <c:pt idx="240">
                  <c:v>2.6226732683589098E-4</c:v>
                </c:pt>
                <c:pt idx="241">
                  <c:v>4.5212778333148201E-4</c:v>
                </c:pt>
                <c:pt idx="242">
                  <c:v>5.28750031694564E-4</c:v>
                </c:pt>
                <c:pt idx="243">
                  <c:v>4.72943554492682E-4</c:v>
                </c:pt>
                <c:pt idx="244">
                  <c:v>2.9868543013929899E-4</c:v>
                </c:pt>
                <c:pt idx="245">
                  <c:v>4.9619686897640303E-5</c:v>
                </c:pt>
                <c:pt idx="246">
                  <c:v>-2.11873614745722E-4</c:v>
                </c:pt>
                <c:pt idx="247">
                  <c:v>-4.2030185520753498E-4</c:v>
                </c:pt>
                <c:pt idx="248">
                  <c:v>-5.2346288866920597E-4</c:v>
                </c:pt>
                <c:pt idx="249">
                  <c:v>-4.95519394335668E-4</c:v>
                </c:pt>
                <c:pt idx="250">
                  <c:v>-3.4346999371161001E-4</c:v>
                </c:pt>
                <c:pt idx="251">
                  <c:v>-1.05396402429329E-4</c:v>
                </c:pt>
                <c:pt idx="252">
                  <c:v>1.5907437167318901E-4</c:v>
                </c:pt>
                <c:pt idx="253">
                  <c:v>3.8370398256440001E-4</c:v>
                </c:pt>
                <c:pt idx="254">
                  <c:v>5.1223255069566002E-4</c:v>
                </c:pt>
                <c:pt idx="255">
                  <c:v>5.1246929884514404E-4</c:v>
                </c:pt>
                <c:pt idx="256">
                  <c:v>3.8435493197013702E-4</c:v>
                </c:pt>
                <c:pt idx="257">
                  <c:v>1.5997648801831501E-4</c:v>
                </c:pt>
                <c:pt idx="258">
                  <c:v>-1.0446905977977499E-4</c:v>
                </c:pt>
                <c:pt idx="259">
                  <c:v>-3.4274968347702502E-4</c:v>
                </c:pt>
                <c:pt idx="260">
                  <c:v>-4.9518652268278399E-4</c:v>
                </c:pt>
                <c:pt idx="261">
                  <c:v>-5.2360082536847305E-4</c:v>
                </c:pt>
                <c:pt idx="262">
                  <c:v>-4.2087605315692497E-4</c:v>
                </c:pt>
                <c:pt idx="263">
                  <c:v>-2.1274026250674499E-4</c:v>
                </c:pt>
                <c:pt idx="264">
                  <c:v>4.8677646633025298E-5</c:v>
                </c:pt>
                <c:pt idx="265">
                  <c:v>2.9790393719935802E-4</c:v>
                </c:pt>
                <c:pt idx="266">
                  <c:v>4.7251833863225402E-4</c:v>
                </c:pt>
                <c:pt idx="267">
                  <c:v>5.2878759086373995E-4</c:v>
                </c:pt>
                <c:pt idx="268">
                  <c:v>4.52618710603343E-4</c:v>
                </c:pt>
                <c:pt idx="269">
                  <c:v>2.6308866642970702E-4</c:v>
                </c:pt>
                <c:pt idx="270">
                  <c:v>7.6664336651525494E-6</c:v>
                </c:pt>
                <c:pt idx="271">
                  <c:v>-2.4967590496994001E-4</c:v>
                </c:pt>
                <c:pt idx="272">
                  <c:v>-4.4448536432844599E-4</c:v>
                </c:pt>
                <c:pt idx="273">
                  <c:v>-5.2797070680387704E-4</c:v>
                </c:pt>
                <c:pt idx="274">
                  <c:v>-4.7922251046779798E-4</c:v>
                </c:pt>
                <c:pt idx="275">
                  <c:v>-3.1045006350443498E-4</c:v>
                </c:pt>
                <c:pt idx="276">
                  <c:v>-6.3923472244011695E-5</c:v>
                </c:pt>
                <c:pt idx="277">
                  <c:v>1.98613149192356E-4</c:v>
                </c:pt>
                <c:pt idx="278">
                  <c:v>4.1140587530697197E-4</c:v>
                </c:pt>
                <c:pt idx="279">
                  <c:v>5.2115944777419401E-4</c:v>
                </c:pt>
                <c:pt idx="280">
                  <c:v>5.0038540350787295E-4</c:v>
                </c:pt>
                <c:pt idx="281">
                  <c:v>3.5428673076732397E-4</c:v>
                </c:pt>
                <c:pt idx="282">
                  <c:v>1.19454748470783E-4</c:v>
                </c:pt>
                <c:pt idx="283">
                  <c:v>-1.45295416623725E-4</c:v>
                </c:pt>
                <c:pt idx="284">
                  <c:v>-3.73655443277494E-4</c:v>
                </c:pt>
                <c:pt idx="285">
                  <c:v>-5.0843114617233102E-4</c:v>
                </c:pt>
                <c:pt idx="286">
                  <c:v>-5.15867114430462E-4</c:v>
                </c:pt>
                <c:pt idx="287">
                  <c:v>-3.9410096367224003E-4</c:v>
                </c:pt>
                <c:pt idx="288">
                  <c:v>-1.7362978173742101E-4</c:v>
                </c:pt>
                <c:pt idx="289">
                  <c:v>9.0328056154501994E-5</c:v>
                </c:pt>
                <c:pt idx="290">
                  <c:v>3.3166267202795101E-4</c:v>
                </c:pt>
                <c:pt idx="291">
                  <c:v>4.8993031420615596E-4</c:v>
                </c:pt>
                <c:pt idx="292">
                  <c:v>5.2549186988441298E-4</c:v>
                </c:pt>
                <c:pt idx="293">
                  <c:v>4.29440726835227E-4</c:v>
                </c:pt>
                <c:pt idx="294">
                  <c:v>2.25833489693299E-4</c:v>
                </c:pt>
                <c:pt idx="295">
                  <c:v>-3.4335145911575102E-5</c:v>
                </c:pt>
                <c:pt idx="296">
                  <c:v>-2.8590433122311401E-4</c:v>
                </c:pt>
                <c:pt idx="297">
                  <c:v>-4.6586700315811799E-4</c:v>
                </c:pt>
                <c:pt idx="298">
                  <c:v>-5.29150394123099E-4</c:v>
                </c:pt>
                <c:pt idx="299">
                  <c:v>-4.5990478626922201E-4</c:v>
                </c:pt>
                <c:pt idx="300">
                  <c:v>-2.7547317165205502E-4</c:v>
                </c:pt>
                <c:pt idx="301">
                  <c:v>-2.2047592283140299E-5</c:v>
                </c:pt>
                <c:pt idx="302">
                  <c:v>2.3689994334641899E-4</c:v>
                </c:pt>
                <c:pt idx="303">
                  <c:v>4.36514418544314E-4</c:v>
                </c:pt>
                <c:pt idx="304">
                  <c:v>5.26801149678929E-4</c:v>
                </c:pt>
                <c:pt idx="305">
                  <c:v>4.8514726483938199E-4</c:v>
                </c:pt>
                <c:pt idx="306">
                  <c:v>3.2198523788568001E-4</c:v>
                </c:pt>
                <c:pt idx="307">
                  <c:v>7.8180010652108102E-5</c:v>
                </c:pt>
                <c:pt idx="308">
                  <c:v>-1.85205885242859E-4</c:v>
                </c:pt>
                <c:pt idx="309">
                  <c:v>-4.0220581824485402E-4</c:v>
                </c:pt>
                <c:pt idx="310">
                  <c:v>-5.1847080896367203E-4</c:v>
                </c:pt>
                <c:pt idx="311">
                  <c:v>-5.04881569218147E-4</c:v>
                </c:pt>
                <c:pt idx="312">
                  <c:v>-3.6484160840406798E-4</c:v>
                </c:pt>
                <c:pt idx="313">
                  <c:v>-1.3342480345216801E-4</c:v>
                </c:pt>
                <c:pt idx="314">
                  <c:v>1.31409071231716E-4</c:v>
                </c:pt>
                <c:pt idx="315">
                  <c:v>3.63330728822923E-4</c:v>
                </c:pt>
                <c:pt idx="316">
                  <c:v>5.0425395144022302E-4</c:v>
                </c:pt>
                <c:pt idx="317">
                  <c:v>5.1888364375490901E-4</c:v>
                </c:pt>
                <c:pt idx="318">
                  <c:v>4.0355570857074499E-4</c:v>
                </c:pt>
                <c:pt idx="319">
                  <c:v>1.87154742697173E-4</c:v>
                </c:pt>
                <c:pt idx="320">
                  <c:v>-7.6120289508638006E-5</c:v>
                </c:pt>
                <c:pt idx="321">
                  <c:v>-3.2033052299101802E-4</c:v>
                </c:pt>
                <c:pt idx="322">
                  <c:v>-4.8431198980400202E-4</c:v>
                </c:pt>
                <c:pt idx="323">
                  <c:v>-5.2699451431711204E-4</c:v>
                </c:pt>
                <c:pt idx="324">
                  <c:v>-4.37687993482881E-4</c:v>
                </c:pt>
                <c:pt idx="325">
                  <c:v>-2.3875979946167501E-4</c:v>
                </c:pt>
                <c:pt idx="326">
                  <c:v>1.9967267492971801E-5</c:v>
                </c:pt>
                <c:pt idx="327">
                  <c:v>2.7369340843606902E-4</c:v>
                </c:pt>
                <c:pt idx="328">
                  <c:v>4.5887133736571199E-4</c:v>
                </c:pt>
                <c:pt idx="329">
                  <c:v>5.2912209322099996E-4</c:v>
                </c:pt>
                <c:pt idx="330">
                  <c:v>4.6685093839392701E-4</c:v>
                </c:pt>
                <c:pt idx="331">
                  <c:v>2.8765406991313098E-4</c:v>
                </c:pt>
                <c:pt idx="332">
                  <c:v>3.6412455146295703E-5</c:v>
                </c:pt>
                <c:pt idx="333">
                  <c:v>-2.2394888489840199E-4</c:v>
                </c:pt>
                <c:pt idx="334">
                  <c:v>-4.2822083744227502E-4</c:v>
                </c:pt>
                <c:pt idx="335">
                  <c:v>-5.2524222475951502E-4</c:v>
                </c:pt>
                <c:pt idx="336">
                  <c:v>-4.90713438519529E-4</c:v>
                </c:pt>
                <c:pt idx="337">
                  <c:v>-3.3328242743716001E-4</c:v>
                </c:pt>
                <c:pt idx="338">
                  <c:v>-9.2378764869077595E-5</c:v>
                </c:pt>
                <c:pt idx="339">
                  <c:v>1.71661732436717E-4</c:v>
                </c:pt>
                <c:pt idx="340">
                  <c:v>3.9270848394166102E-4</c:v>
                </c:pt>
                <c:pt idx="341">
                  <c:v>5.1539895945684896E-4</c:v>
                </c:pt>
                <c:pt idx="342">
                  <c:v>5.0900456827304697E-4</c:v>
                </c:pt>
                <c:pt idx="343">
                  <c:v>3.7512682533016298E-4</c:v>
                </c:pt>
                <c:pt idx="344">
                  <c:v>1.4729624186546301E-4</c:v>
                </c:pt>
                <c:pt idx="345">
                  <c:v>-1.17425599133986E-4</c:v>
                </c:pt>
                <c:pt idx="346">
                  <c:v>-3.52737470374799E-4</c:v>
                </c:pt>
                <c:pt idx="347">
                  <c:v>-4.9970405393584105E-4</c:v>
                </c:pt>
                <c:pt idx="348">
                  <c:v>-5.21516657249756E-4</c:v>
                </c:pt>
                <c:pt idx="349">
                  <c:v>-4.12712178501008E-4</c:v>
                </c:pt>
                <c:pt idx="350">
                  <c:v>-2.0054137436620201E-4</c:v>
                </c:pt>
                <c:pt idx="351">
                  <c:v>6.1856261046985906E-5</c:v>
                </c:pt>
                <c:pt idx="352">
                  <c:v>3.0876161215257099E-4</c:v>
                </c:pt>
                <c:pt idx="353">
                  <c:v>4.7833570207656299E-4</c:v>
                </c:pt>
                <c:pt idx="354">
                  <c:v>5.2810764803621496E-4</c:v>
                </c:pt>
                <c:pt idx="355">
                  <c:v>4.4561175740319599E-4</c:v>
                </c:pt>
                <c:pt idx="356">
                  <c:v>2.5150963775389599E-4</c:v>
                </c:pt>
                <c:pt idx="357">
                  <c:v>-5.5846309233850801E-6</c:v>
                </c:pt>
                <c:pt idx="358">
                  <c:v>-2.6128019414136902E-4</c:v>
                </c:pt>
                <c:pt idx="359">
                  <c:v>-4.5153651187199802E-4</c:v>
                </c:pt>
                <c:pt idx="360">
                  <c:v>-5.2870270907512602E-4</c:v>
                </c:pt>
                <c:pt idx="361">
                  <c:v>-4.7345203295689803E-4</c:v>
                </c:pt>
                <c:pt idx="362">
                  <c:v>-2.9962235810143402E-4</c:v>
                </c:pt>
                <c:pt idx="363">
                  <c:v>-5.0750404937298598E-5</c:v>
                </c:pt>
                <c:pt idx="364">
                  <c:v>2.10832301976038E-4</c:v>
                </c:pt>
                <c:pt idx="365">
                  <c:v>4.1961075095082898E-4</c:v>
                </c:pt>
                <c:pt idx="366">
                  <c:v>5.2329508427386903E-4</c:v>
                </c:pt>
                <c:pt idx="367">
                  <c:v>4.9591691745349501E-4</c:v>
                </c:pt>
                <c:pt idx="368">
                  <c:v>3.4433328221168598E-4</c:v>
                </c:pt>
                <c:pt idx="369">
                  <c:v>1.06509240351358E-4</c:v>
                </c:pt>
                <c:pt idx="370">
                  <c:v>-1.57990701490325E-4</c:v>
                </c:pt>
                <c:pt idx="371">
                  <c:v>-3.829208920406E-4</c:v>
                </c:pt>
                <c:pt idx="372">
                  <c:v>-5.1194616971055105E-4</c:v>
                </c:pt>
                <c:pt idx="373">
                  <c:v>-5.1275135329302698E-4</c:v>
                </c:pt>
                <c:pt idx="374">
                  <c:v>-3.8513477956479897E-4</c:v>
                </c:pt>
                <c:pt idx="375">
                  <c:v>-1.6105881109184999E-4</c:v>
                </c:pt>
                <c:pt idx="376">
                  <c:v>1.03355335755378E-4</c:v>
                </c:pt>
                <c:pt idx="377">
                  <c:v>3.41883497592719E-4</c:v>
                </c:pt>
                <c:pt idx="378">
                  <c:v>4.9478481656672001E-4</c:v>
                </c:pt>
                <c:pt idx="379">
                  <c:v>5.2376420880942398E-4</c:v>
                </c:pt>
                <c:pt idx="380">
                  <c:v>4.2156360575854702E-4</c:v>
                </c:pt>
                <c:pt idx="381">
                  <c:v>2.1377978245469399E-4</c:v>
                </c:pt>
                <c:pt idx="382">
                  <c:v>-4.7546513558425198E-5</c:v>
                </c:pt>
                <c:pt idx="383">
                  <c:v>-2.9696449029368102E-4</c:v>
                </c:pt>
                <c:pt idx="384">
                  <c:v>-4.7200586820093303E-4</c:v>
                </c:pt>
                <c:pt idx="385">
                  <c:v>-5.2883044830543497E-4</c:v>
                </c:pt>
                <c:pt idx="386">
                  <c:v>-4.5320616200591199E-4</c:v>
                </c:pt>
                <c:pt idx="387">
                  <c:v>-2.6407358094509301E-4</c:v>
                </c:pt>
                <c:pt idx="388">
                  <c:v>-8.8021333430126601E-6</c:v>
                </c:pt>
                <c:pt idx="389">
                  <c:v>2.48673863159297E-4</c:v>
                </c:pt>
                <c:pt idx="390">
                  <c:v>4.4386794797271001E-4</c:v>
                </c:pt>
                <c:pt idx="391">
                  <c:v>5.2789255165951697E-4</c:v>
                </c:pt>
                <c:pt idx="392">
                  <c:v>4.7970319097555801E-4</c:v>
                </c:pt>
                <c:pt idx="393">
                  <c:v>3.1136919024922E-4</c:v>
                </c:pt>
                <c:pt idx="394">
                  <c:v>6.5050844230742899E-5</c:v>
                </c:pt>
                <c:pt idx="395">
                  <c:v>-1.9755988927146401E-4</c:v>
                </c:pt>
                <c:pt idx="396">
                  <c:v>-4.10690522933057E-4</c:v>
                </c:pt>
                <c:pt idx="397">
                  <c:v>-5.2096116738702602E-4</c:v>
                </c:pt>
                <c:pt idx="398">
                  <c:v>-5.0075385566046105E-4</c:v>
                </c:pt>
                <c:pt idx="399">
                  <c:v>-3.5512963433234098E-4</c:v>
                </c:pt>
                <c:pt idx="400">
                  <c:v>-1.20560993021376E-4</c:v>
                </c:pt>
                <c:pt idx="401">
                  <c:v>1.4420289689789399E-4</c:v>
                </c:pt>
                <c:pt idx="402">
                  <c:v>3.7285027671926099E-4</c:v>
                </c:pt>
                <c:pt idx="403">
                  <c:v>5.08114991741095E-4</c:v>
                </c:pt>
                <c:pt idx="404">
                  <c:v>5.1611915496480704E-4</c:v>
                </c:pt>
                <c:pt idx="405">
                  <c:v>3.9485807405679303E-4</c:v>
                </c:pt>
                <c:pt idx="406">
                  <c:v>1.7470233897959799E-4</c:v>
                </c:pt>
                <c:pt idx="407">
                  <c:v>-8.9208680669665004E-5</c:v>
                </c:pt>
                <c:pt idx="408">
                  <c:v>-3.3077683283473398E-4</c:v>
                </c:pt>
                <c:pt idx="409">
                  <c:v>-4.8949987522584699E-4</c:v>
                </c:pt>
                <c:pt idx="410">
                  <c:v>-5.2562463722988001E-4</c:v>
                </c:pt>
                <c:pt idx="411">
                  <c:v>-4.30103448101169E-4</c:v>
                </c:pt>
                <c:pt idx="412">
                  <c:v>-2.26860182227437E-4</c:v>
                </c:pt>
                <c:pt idx="413">
                  <c:v>3.3201623623554397E-5</c:v>
                </c:pt>
                <c:pt idx="414">
                  <c:v>2.8494787687010698E-4</c:v>
                </c:pt>
                <c:pt idx="415">
                  <c:v>4.6532716666624702E-4</c:v>
                </c:pt>
                <c:pt idx="416">
                  <c:v>5.2916238089065605E-4</c:v>
                </c:pt>
                <c:pt idx="417">
                  <c:v>4.6046559413591198E-4</c:v>
                </c:pt>
                <c:pt idx="418">
                  <c:v>2.7644234280866498E-4</c:v>
                </c:pt>
                <c:pt idx="419">
                  <c:v>2.3182391801196798E-5</c:v>
                </c:pt>
                <c:pt idx="420">
                  <c:v>-2.35883733045999E-4</c:v>
                </c:pt>
                <c:pt idx="421">
                  <c:v>-4.3587131363538101E-4</c:v>
                </c:pt>
                <c:pt idx="422">
                  <c:v>-5.2669221977545905E-4</c:v>
                </c:pt>
                <c:pt idx="423">
                  <c:v>-4.85599792111451E-4</c:v>
                </c:pt>
                <c:pt idx="424">
                  <c:v>-3.2288588407072301E-4</c:v>
                </c:pt>
                <c:pt idx="425">
                  <c:v>-7.93032033258779E-5</c:v>
                </c:pt>
                <c:pt idx="426">
                  <c:v>1.8414145665329E-4</c:v>
                </c:pt>
                <c:pt idx="427">
                  <c:v>4.0146674648297798E-4</c:v>
                </c:pt>
                <c:pt idx="428">
                  <c:v>5.1824219913712002E-4</c:v>
                </c:pt>
                <c:pt idx="429">
                  <c:v>5.0522067807617097E-4</c:v>
                </c:pt>
                <c:pt idx="430">
                  <c:v>3.65663504029498E-4</c:v>
                </c:pt>
                <c:pt idx="431">
                  <c:v>1.3452363698694401E-4</c:v>
                </c:pt>
                <c:pt idx="432">
                  <c:v>-1.3030850946304701E-4</c:v>
                </c:pt>
                <c:pt idx="433">
                  <c:v>-3.6250408134271299E-4</c:v>
                </c:pt>
                <c:pt idx="434">
                  <c:v>-5.0390825723803997E-4</c:v>
                </c:pt>
                <c:pt idx="435">
                  <c:v>-5.1910548408821999E-4</c:v>
                </c:pt>
                <c:pt idx="436">
                  <c:v>-4.0428952215187502E-4</c:v>
                </c:pt>
                <c:pt idx="437">
                  <c:v>-1.8821674136248001E-4</c:v>
                </c:pt>
                <c:pt idx="438">
                  <c:v>7.4996089913043006E-5</c:v>
                </c:pt>
                <c:pt idx="439">
                  <c:v>3.1942568522787902E-4</c:v>
                </c:pt>
                <c:pt idx="440">
                  <c:v>4.8385313610430401E-4</c:v>
                </c:pt>
                <c:pt idx="441">
                  <c:v>5.2709656743646501E-4</c:v>
                </c:pt>
                <c:pt idx="442">
                  <c:v>4.3832539358445099E-4</c:v>
                </c:pt>
                <c:pt idx="443">
                  <c:v>2.3977290573588101E-4</c:v>
                </c:pt>
                <c:pt idx="444">
                  <c:v>-1.8832193797358598E-5</c:v>
                </c:pt>
                <c:pt idx="445">
                  <c:v>-2.7272065356760201E-4</c:v>
                </c:pt>
                <c:pt idx="446">
                  <c:v>-4.5830453381573102E-4</c:v>
                </c:pt>
                <c:pt idx="447">
                  <c:v>-5.2910320045479302E-4</c:v>
                </c:pt>
                <c:pt idx="448">
                  <c:v>-4.6738468822199198E-4</c:v>
                </c:pt>
                <c:pt idx="449">
                  <c:v>-2.8860678137988599E-4</c:v>
                </c:pt>
                <c:pt idx="450">
                  <c:v>-3.7545515754698302E-5</c:v>
                </c:pt>
                <c:pt idx="451">
                  <c:v>2.2291925720672399E-4</c:v>
                </c:pt>
                <c:pt idx="452">
                  <c:v>4.2755251931004802E-4</c:v>
                </c:pt>
                <c:pt idx="453">
                  <c:v>5.2510260060890002E-4</c:v>
                </c:pt>
                <c:pt idx="454">
                  <c:v>4.9113747808521399E-4</c:v>
                </c:pt>
                <c:pt idx="455">
                  <c:v>3.3416392737936802E-4</c:v>
                </c:pt>
                <c:pt idx="456">
                  <c:v>9.3496948058853903E-5</c:v>
                </c:pt>
                <c:pt idx="457">
                  <c:v>-1.7058692191595701E-4</c:v>
                </c:pt>
                <c:pt idx="458">
                  <c:v>-3.9194623905248202E-4</c:v>
                </c:pt>
                <c:pt idx="459">
                  <c:v>-5.1514018916036899E-4</c:v>
                </c:pt>
                <c:pt idx="460">
                  <c:v>-5.0931408319531497E-4</c:v>
                </c:pt>
                <c:pt idx="461">
                  <c:v>-3.7592710553880498E-4</c:v>
                </c:pt>
                <c:pt idx="462">
                  <c:v>-1.4838685221764801E-4</c:v>
                </c:pt>
                <c:pt idx="463">
                  <c:v>1.1631780876662E-4</c:v>
                </c:pt>
                <c:pt idx="464">
                  <c:v>3.5188995296199E-4</c:v>
                </c:pt>
                <c:pt idx="465">
                  <c:v>4.9932907547124402E-4</c:v>
                </c:pt>
                <c:pt idx="466">
                  <c:v>5.2170813341602699E-4</c:v>
                </c:pt>
                <c:pt idx="467">
                  <c:v>4.1342215290447103E-4</c:v>
                </c:pt>
                <c:pt idx="468">
                  <c:v>2.0159202951315001E-4</c:v>
                </c:pt>
                <c:pt idx="469">
                  <c:v>-6.0728068255898497E-5</c:v>
                </c:pt>
                <c:pt idx="470">
                  <c:v>-3.0783844460067198E-4</c:v>
                </c:pt>
                <c:pt idx="471">
                  <c:v>-4.7784877280414003E-4</c:v>
                </c:pt>
                <c:pt idx="472">
                  <c:v>-5.2817891150023697E-4</c:v>
                </c:pt>
                <c:pt idx="473">
                  <c:v>-4.4622336522701198E-4</c:v>
                </c:pt>
                <c:pt idx="474">
                  <c:v>-2.52508408963893E-4</c:v>
                </c:pt>
                <c:pt idx="475">
                  <c:v>4.4488447726788197E-6</c:v>
                </c:pt>
                <c:pt idx="476">
                  <c:v>2.6029185773730399E-4</c:v>
                </c:pt>
                <c:pt idx="477">
                  <c:v>4.5094316019816499E-4</c:v>
                </c:pt>
                <c:pt idx="478">
                  <c:v>5.2865295073912404E-4</c:v>
                </c:pt>
                <c:pt idx="479">
                  <c:v>4.7395833024265599E-4</c:v>
                </c:pt>
                <c:pt idx="480">
                  <c:v>3.0055790571289402E-4</c:v>
                </c:pt>
                <c:pt idx="481">
                  <c:v>5.1880889171455003E-5</c:v>
                </c:pt>
                <c:pt idx="482">
                  <c:v>-2.0979001790864501E-4</c:v>
                </c:pt>
                <c:pt idx="483">
                  <c:v>-4.1891771356073902E-4</c:v>
                </c:pt>
                <c:pt idx="484">
                  <c:v>-5.2312486907472205E-4</c:v>
                </c:pt>
                <c:pt idx="485">
                  <c:v>-4.9631215589785599E-4</c:v>
                </c:pt>
                <c:pt idx="486">
                  <c:v>-3.4519498437928398E-4</c:v>
                </c:pt>
                <c:pt idx="487">
                  <c:v>-1.07621587588704E-4</c:v>
                </c:pt>
                <c:pt idx="488">
                  <c:v>1.56906303449324E-4</c:v>
                </c:pt>
                <c:pt idx="489">
                  <c:v>3.8213603741243002E-4</c:v>
                </c:pt>
                <c:pt idx="490">
                  <c:v>5.1165743020572304E-4</c:v>
                </c:pt>
                <c:pt idx="491">
                  <c:v>5.13031045511733E-4</c:v>
                </c:pt>
                <c:pt idx="492">
                  <c:v>3.8591285285578098E-4</c:v>
                </c:pt>
                <c:pt idx="493">
                  <c:v>1.62140392172565E-4</c:v>
                </c:pt>
                <c:pt idx="494">
                  <c:v>-1.02241135576237E-4</c:v>
                </c:pt>
                <c:pt idx="495">
                  <c:v>-3.4101573666201401E-4</c:v>
                </c:pt>
                <c:pt idx="496">
                  <c:v>-4.9438083099274401E-4</c:v>
                </c:pt>
                <c:pt idx="497">
                  <c:v>-5.2392517928532395E-4</c:v>
                </c:pt>
                <c:pt idx="498">
                  <c:v>-4.2224921623004502E-4</c:v>
                </c:pt>
                <c:pt idx="499">
                  <c:v>-2.14818317525986E-4</c:v>
                </c:pt>
                <c:pt idx="500">
                  <c:v>4.64151614385498E-5</c:v>
                </c:pt>
                <c:pt idx="501">
                  <c:v>2.9602367528204298E-4</c:v>
                </c:pt>
                <c:pt idx="502">
                  <c:v>4.7149122325358997E-4</c:v>
                </c:pt>
                <c:pt idx="503">
                  <c:v>5.2887086944207505E-4</c:v>
                </c:pt>
                <c:pt idx="504">
                  <c:v>4.5379152550210802E-4</c:v>
                </c:pt>
                <c:pt idx="505">
                  <c:v>2.6505727888189199E-4</c:v>
                </c:pt>
                <c:pt idx="506">
                  <c:v>9.9377924697240807E-6</c:v>
                </c:pt>
                <c:pt idx="507">
                  <c:v>-2.4767067571607502E-4</c:v>
                </c:pt>
                <c:pt idx="508">
                  <c:v>-4.4324848673145699E-4</c:v>
                </c:pt>
                <c:pt idx="509">
                  <c:v>-5.2781196453096204E-4</c:v>
                </c:pt>
                <c:pt idx="510">
                  <c:v>-4.8018166150597401E-4</c:v>
                </c:pt>
                <c:pt idx="511">
                  <c:v>-3.1228688252604898E-4</c:v>
                </c:pt>
                <c:pt idx="512">
                  <c:v>-6.6177916530303299E-5</c:v>
                </c:pt>
                <c:pt idx="513">
                  <c:v>1.96505719198446E-4</c:v>
                </c:pt>
                <c:pt idx="514">
                  <c:v>4.0997327852096503E-4</c:v>
                </c:pt>
                <c:pt idx="515">
                  <c:v>5.2076048694832996E-4</c:v>
                </c:pt>
                <c:pt idx="516">
                  <c:v>5.0112000085596404E-4</c:v>
                </c:pt>
                <c:pt idx="517">
                  <c:v>3.5597090182642798E-4</c:v>
                </c:pt>
                <c:pt idx="518">
                  <c:v>1.2166668215131E-4</c:v>
                </c:pt>
                <c:pt idx="519">
                  <c:v>-1.43109712833903E-4</c:v>
                </c:pt>
                <c:pt idx="520">
                  <c:v>-3.72043392451662E-4</c:v>
                </c:pt>
                <c:pt idx="521">
                  <c:v>-5.0779649644025395E-4</c:v>
                </c:pt>
                <c:pt idx="522">
                  <c:v>-5.1636881775462E-4</c:v>
                </c:pt>
                <c:pt idx="523">
                  <c:v>-3.9561336534275698E-4</c:v>
                </c:pt>
                <c:pt idx="524">
                  <c:v>-1.75774091373657E-4</c:v>
                </c:pt>
                <c:pt idx="525">
                  <c:v>8.8088894203273901E-5</c:v>
                </c:pt>
                <c:pt idx="526">
                  <c:v>3.2988946976316802E-4</c:v>
                </c:pt>
                <c:pt idx="527">
                  <c:v>4.89067181135181E-4</c:v>
                </c:pt>
                <c:pt idx="528">
                  <c:v>5.2575498303936098E-4</c:v>
                </c:pt>
                <c:pt idx="529">
                  <c:v>4.3076418789420598E-4</c:v>
                </c:pt>
                <c:pt idx="530">
                  <c:v>2.2788582962393101E-4</c:v>
                </c:pt>
                <c:pt idx="531">
                  <c:v>-3.2067948376709802E-5</c:v>
                </c:pt>
                <c:pt idx="532">
                  <c:v>-2.8399010977129402E-4</c:v>
                </c:pt>
                <c:pt idx="533">
                  <c:v>-4.6478518642692002E-4</c:v>
                </c:pt>
                <c:pt idx="534">
                  <c:v>-5.2917192982395497E-4</c:v>
                </c:pt>
                <c:pt idx="535">
                  <c:v>-4.61024280652255E-4</c:v>
                </c:pt>
                <c:pt idx="536">
                  <c:v>-2.7741024040419499E-4</c:v>
                </c:pt>
                <c:pt idx="537">
                  <c:v>-2.43170845187122E-5</c:v>
                </c:pt>
                <c:pt idx="538">
                  <c:v>2.34866436036723E-4</c:v>
                </c:pt>
                <c:pt idx="539">
                  <c:v>4.3522620068117002E-4</c:v>
                </c:pt>
                <c:pt idx="540">
                  <c:v>5.2658086341768405E-4</c:v>
                </c:pt>
                <c:pt idx="541">
                  <c:v>4.8605008224072299E-4</c:v>
                </c:pt>
                <c:pt idx="542">
                  <c:v>3.2378504273076802E-4</c:v>
                </c:pt>
                <c:pt idx="543">
                  <c:v>8.0426030652312196E-5</c:v>
                </c:pt>
                <c:pt idx="544">
                  <c:v>-1.8307617972988701E-4</c:v>
                </c:pt>
                <c:pt idx="545">
                  <c:v>-4.00725825176571E-4</c:v>
                </c:pt>
                <c:pt idx="546">
                  <c:v>-5.1801120178523996E-4</c:v>
                </c:pt>
                <c:pt idx="547">
                  <c:v>-5.0555745939860001E-4</c:v>
                </c:pt>
                <c:pt idx="548">
                  <c:v>-3.6648371505479399E-4</c:v>
                </c:pt>
                <c:pt idx="549">
                  <c:v>-1.3562185077560301E-4</c:v>
                </c:pt>
                <c:pt idx="550">
                  <c:v>1.29207347367219E-4</c:v>
                </c:pt>
                <c:pt idx="551">
                  <c:v>3.6167576381773101E-4</c:v>
                </c:pt>
                <c:pt idx="552">
                  <c:v>5.0356024154654395E-4</c:v>
                </c:pt>
                <c:pt idx="553">
                  <c:v>5.19324932919077E-4</c:v>
                </c:pt>
                <c:pt idx="554">
                  <c:v>4.0502147318403599E-4</c:v>
                </c:pt>
                <c:pt idx="555">
                  <c:v>1.8927787291924501E-4</c:v>
                </c:pt>
                <c:pt idx="556">
                  <c:v>-7.3871544812847395E-5</c:v>
                </c:pt>
                <c:pt idx="557">
                  <c:v>-3.1851937588076799E-4</c:v>
                </c:pt>
                <c:pt idx="558">
                  <c:v>-4.8339205330859698E-4</c:v>
                </c:pt>
                <c:pt idx="559">
                  <c:v>-5.2719619223869703E-4</c:v>
                </c:pt>
                <c:pt idx="560">
                  <c:v>-4.3896077433487602E-4</c:v>
                </c:pt>
                <c:pt idx="561">
                  <c:v>-2.40784907383939E-4</c:v>
                </c:pt>
                <c:pt idx="562">
                  <c:v>1.7697033342427001E-5</c:v>
                </c:pt>
                <c:pt idx="563">
                  <c:v>2.7174664228375798E-4</c:v>
                </c:pt>
                <c:pt idx="564">
                  <c:v>4.5773561887134102E-4</c:v>
                </c:pt>
                <c:pt idx="565">
                  <c:v>5.2908187012697095E-4</c:v>
                </c:pt>
                <c:pt idx="566">
                  <c:v>4.6791628482366397E-4</c:v>
                </c:pt>
                <c:pt idx="567">
                  <c:v>2.8955816324437899E-4</c:v>
                </c:pt>
                <c:pt idx="568">
                  <c:v>3.8678403392104399E-5</c:v>
                </c:pt>
                <c:pt idx="569">
                  <c:v>-2.2188860253311699E-4</c:v>
                </c:pt>
                <c:pt idx="570">
                  <c:v>-4.2688223145696298E-4</c:v>
                </c:pt>
                <c:pt idx="571">
                  <c:v>-5.2496055732730701E-4</c:v>
                </c:pt>
                <c:pt idx="572">
                  <c:v>-4.9155925499615801E-4</c:v>
                </c:pt>
                <c:pt idx="573">
                  <c:v>-3.35043887838991E-4</c:v>
                </c:pt>
                <c:pt idx="574">
                  <c:v>-9.4614700511164306E-5</c:v>
                </c:pt>
                <c:pt idx="575">
                  <c:v>1.6951132550667401E-4</c:v>
                </c:pt>
                <c:pt idx="576">
                  <c:v>3.9118218847944501E-4</c:v>
                </c:pt>
                <c:pt idx="577">
                  <c:v>5.14879045629422E-4</c:v>
                </c:pt>
                <c:pt idx="578">
                  <c:v>5.0962125172380004E-4</c:v>
                </c:pt>
                <c:pt idx="579">
                  <c:v>3.7672565386322898E-4</c:v>
                </c:pt>
                <c:pt idx="580">
                  <c:v>1.49476778956323E-4</c:v>
                </c:pt>
                <c:pt idx="581">
                  <c:v>-1.1520948252680799E-4</c:v>
                </c:pt>
                <c:pt idx="582">
                  <c:v>-3.5104081440336002E-4</c:v>
                </c:pt>
                <c:pt idx="583">
                  <c:v>-4.9895179661347796E-4</c:v>
                </c:pt>
                <c:pt idx="584">
                  <c:v>-5.2189720608952002E-4</c:v>
                </c:pt>
                <c:pt idx="585">
                  <c:v>-4.1413022268522602E-4</c:v>
                </c:pt>
                <c:pt idx="586">
                  <c:v>-2.0264175593203001E-4</c:v>
                </c:pt>
                <c:pt idx="587">
                  <c:v>5.9599595692531499E-5</c:v>
                </c:pt>
                <c:pt idx="588">
                  <c:v>3.0691385884684902E-4</c:v>
                </c:pt>
                <c:pt idx="589">
                  <c:v>4.7735964209761998E-4</c:v>
                </c:pt>
                <c:pt idx="590">
                  <c:v>5.2824774166081395E-4</c:v>
                </c:pt>
                <c:pt idx="591">
                  <c:v>4.4683291731397801E-4</c:v>
                </c:pt>
                <c:pt idx="592">
                  <c:v>2.53506016875681E-4</c:v>
                </c:pt>
                <c:pt idx="593">
                  <c:v>-3.3130381262860298E-6</c:v>
                </c:pt>
                <c:pt idx="594">
                  <c:v>-2.5930232217692798E-4</c:v>
                </c:pt>
                <c:pt idx="595">
                  <c:v>-4.5034773104353601E-4</c:v>
                </c:pt>
                <c:pt idx="596">
                  <c:v>-5.2860075691579301E-4</c:v>
                </c:pt>
                <c:pt idx="597">
                  <c:v>-4.7446244401746297E-4</c:v>
                </c:pt>
                <c:pt idx="598">
                  <c:v>-3.0149206866364301E-4</c:v>
                </c:pt>
                <c:pt idx="599">
                  <c:v>-5.3011134392005301E-5</c:v>
                </c:pt>
                <c:pt idx="600">
                  <c:v>2.0874676734531299E-4</c:v>
                </c:pt>
                <c:pt idx="601">
                  <c:v>4.1822274623006802E-4</c:v>
                </c:pt>
                <c:pt idx="602">
                  <c:v>5.2295224385594198E-4</c:v>
                </c:pt>
                <c:pt idx="603">
                  <c:v>4.9670510784790103E-4</c:v>
                </c:pt>
                <c:pt idx="604">
                  <c:v>3.4605509624456701E-4</c:v>
                </c:pt>
                <c:pt idx="605">
                  <c:v>1.0873343901682E-4</c:v>
                </c:pt>
                <c:pt idx="606">
                  <c:v>-1.5582118254597299E-4</c:v>
                </c:pt>
                <c:pt idx="607">
                  <c:v>-3.8134942229569002E-4</c:v>
                </c:pt>
                <c:pt idx="608">
                  <c:v>-5.1136633351138699E-4</c:v>
                </c:pt>
                <c:pt idx="609">
                  <c:v>-5.1330837421273098E-4</c:v>
                </c:pt>
                <c:pt idx="610">
                  <c:v>-3.8668914825852401E-4</c:v>
                </c:pt>
                <c:pt idx="611">
                  <c:v>-1.6322122627765101E-4</c:v>
                </c:pt>
                <c:pt idx="612">
                  <c:v>1.01126464375437E-4</c:v>
                </c:pt>
                <c:pt idx="613">
                  <c:v>3.4014640468265701E-4</c:v>
                </c:pt>
                <c:pt idx="614">
                  <c:v>4.9397456782200502E-4</c:v>
                </c:pt>
                <c:pt idx="615">
                  <c:v>5.2408373605458702E-4</c:v>
                </c:pt>
                <c:pt idx="616">
                  <c:v>4.2293288141283502E-4</c:v>
                </c:pt>
                <c:pt idx="617">
                  <c:v>2.1585586293612101E-4</c:v>
                </c:pt>
                <c:pt idx="618">
                  <c:v>-4.5283595485501499E-5</c:v>
                </c:pt>
                <c:pt idx="619">
                  <c:v>-2.9508149649874797E-4</c:v>
                </c:pt>
                <c:pt idx="620">
                  <c:v>-4.7097440616117802E-4</c:v>
                </c:pt>
                <c:pt idx="621">
                  <c:v>-5.2890885408744001E-4</c:v>
                </c:pt>
                <c:pt idx="622">
                  <c:v>-4.5437479839518E-4</c:v>
                </c:pt>
                <c:pt idx="623">
                  <c:v>-2.6603975570823799E-4</c:v>
                </c:pt>
                <c:pt idx="624">
                  <c:v>-1.10734058133418E-5</c:v>
                </c:pt>
                <c:pt idx="625">
                  <c:v>2.4666634726192802E-4</c:v>
                </c:pt>
                <c:pt idx="626">
                  <c:v>4.4262698345852301E-4</c:v>
                </c:pt>
                <c:pt idx="627">
                  <c:v>5.2772894578947504E-4</c:v>
                </c:pt>
                <c:pt idx="628">
                  <c:v>4.8065791985474901E-4</c:v>
                </c:pt>
                <c:pt idx="629">
                  <c:v>3.1320313610714402E-4</c:v>
                </c:pt>
                <c:pt idx="630">
                  <c:v>6.7304683950307405E-5</c:v>
                </c:pt>
                <c:pt idx="631">
                  <c:v>-1.9545064382983001E-4</c:v>
                </c:pt>
                <c:pt idx="632">
                  <c:v>-4.09254145375019E-4</c:v>
                </c:pt>
                <c:pt idx="633">
                  <c:v>-5.2055740738263495E-4</c:v>
                </c:pt>
                <c:pt idx="634">
                  <c:v>-5.0148383740756099E-4</c:v>
                </c:pt>
                <c:pt idx="635">
                  <c:v>-3.5681052937389302E-4</c:v>
                </c:pt>
                <c:pt idx="636">
                  <c:v>-1.2277181076670901E-4</c:v>
                </c:pt>
                <c:pt idx="637">
                  <c:v>1.4201586946801801E-4</c:v>
                </c:pt>
                <c:pt idx="638">
                  <c:v>3.7123479419198699E-4</c:v>
                </c:pt>
                <c:pt idx="639">
                  <c:v>5.0747566173710399E-4</c:v>
                </c:pt>
                <c:pt idx="640">
                  <c:v>5.1661610164971405E-4</c:v>
                </c:pt>
                <c:pt idx="641">
                  <c:v>3.9636683405053002E-4</c:v>
                </c:pt>
                <c:pt idx="642">
                  <c:v>1.7684503398206699E-4</c:v>
                </c:pt>
                <c:pt idx="643">
                  <c:v>-8.6968701914148994E-5</c:v>
                </c:pt>
                <c:pt idx="644">
                  <c:v>-3.2900058690130802E-4</c:v>
                </c:pt>
                <c:pt idx="645">
                  <c:v>-4.8863223392756798E-4</c:v>
                </c:pt>
                <c:pt idx="646">
                  <c:v>-5.2588290671235795E-4</c:v>
                </c:pt>
                <c:pt idx="647">
                  <c:v>-4.3142294317032899E-4</c:v>
                </c:pt>
                <c:pt idx="648">
                  <c:v>-2.2891042715765501E-4</c:v>
                </c:pt>
                <c:pt idx="649">
                  <c:v>3.0934125393847302E-5</c:v>
                </c:pt>
                <c:pt idx="650">
                  <c:v>2.8303103433907899E-4</c:v>
                </c:pt>
                <c:pt idx="651">
                  <c:v>4.6424106493702202E-4</c:v>
                </c:pt>
                <c:pt idx="652">
                  <c:v>5.2917904087900402E-4</c:v>
                </c:pt>
                <c:pt idx="653">
                  <c:v>4.6158084324439999E-4</c:v>
                </c:pt>
                <c:pt idx="654">
                  <c:v>2.7837685997957002E-4</c:v>
                </c:pt>
                <c:pt idx="655">
                  <c:v>2.54516652081915E-5</c:v>
                </c:pt>
                <c:pt idx="656">
                  <c:v>-2.33848057005246E-4</c:v>
                </c:pt>
                <c:pt idx="657">
                  <c:v>-4.3457908265369502E-4</c:v>
                </c:pt>
                <c:pt idx="658">
                  <c:v>-5.2646708111862102E-4</c:v>
                </c:pt>
                <c:pt idx="659">
                  <c:v>-4.8649813315272499E-4</c:v>
                </c:pt>
                <c:pt idx="660">
                  <c:v>-3.24682709723419E-4</c:v>
                </c:pt>
                <c:pt idx="661">
                  <c:v>-8.1548487458581203E-5</c:v>
                </c:pt>
                <c:pt idx="662">
                  <c:v>1.8201005938034599E-4</c:v>
                </c:pt>
                <c:pt idx="663">
                  <c:v>3.99983057739032E-4</c:v>
                </c:pt>
                <c:pt idx="664">
                  <c:v>5.1777781797222899E-4</c:v>
                </c:pt>
                <c:pt idx="665">
                  <c:v>5.0589191163389398E-4</c:v>
                </c:pt>
                <c:pt idx="666">
                  <c:v>3.6730223770127198E-4</c:v>
                </c:pt>
                <c:pt idx="667">
                  <c:v>1.3671943975870801E-4</c:v>
                </c:pt>
                <c:pt idx="668">
                  <c:v>-1.2810559001725301E-4</c:v>
                </c:pt>
                <c:pt idx="669">
                  <c:v>-3.6084578006400898E-4</c:v>
                </c:pt>
                <c:pt idx="670">
                  <c:v>-5.0320990596902995E-4</c:v>
                </c:pt>
                <c:pt idx="671">
                  <c:v>-5.1954198923648601E-4</c:v>
                </c:pt>
                <c:pt idx="672">
                  <c:v>-4.0575155829515201E-4</c:v>
                </c:pt>
                <c:pt idx="673">
                  <c:v>-1.9033813247886999E-4</c:v>
                </c:pt>
                <c:pt idx="674">
                  <c:v>7.2746659388793903E-5</c:v>
                </c:pt>
                <c:pt idx="675">
                  <c:v>3.1761159912502398E-4</c:v>
                </c:pt>
                <c:pt idx="676">
                  <c:v>4.8292874354107499E-4</c:v>
                </c:pt>
                <c:pt idx="677">
                  <c:v>5.2729338826483898E-4</c:v>
                </c:pt>
                <c:pt idx="678">
                  <c:v>4.3959413280697399E-4</c:v>
                </c:pt>
                <c:pt idx="679">
                  <c:v>2.4179579974358499E-4</c:v>
                </c:pt>
                <c:pt idx="680">
                  <c:v>-1.65617913578265E-5</c:v>
                </c:pt>
                <c:pt idx="681">
                  <c:v>-2.7077137907177598E-4</c:v>
                </c:pt>
                <c:pt idx="682">
                  <c:v>-4.5716459515351298E-4</c:v>
                </c:pt>
                <c:pt idx="683">
                  <c:v>-5.2905810233580097E-4</c:v>
                </c:pt>
                <c:pt idx="684">
                  <c:v>-4.6844572574989497E-4</c:v>
                </c:pt>
                <c:pt idx="685">
                  <c:v>-2.9050821112362301E-4</c:v>
                </c:pt>
                <c:pt idx="686">
                  <c:v>-3.9811112839336001E-5</c:v>
                </c:pt>
                <c:pt idx="687">
                  <c:v>2.20856925625777E-4</c:v>
                </c:pt>
                <c:pt idx="688">
                  <c:v>4.2620997697101601E-4</c:v>
                </c:pt>
                <c:pt idx="689">
                  <c:v>5.2481609556912303E-4</c:v>
                </c:pt>
                <c:pt idx="690">
                  <c:v>4.9197876730925E-4</c:v>
                </c:pt>
                <c:pt idx="691">
                  <c:v>3.3592230476207902E-4</c:v>
                </c:pt>
                <c:pt idx="692">
                  <c:v>9.5732017076558806E-5</c:v>
                </c:pt>
                <c:pt idx="693">
                  <c:v>-1.68434948164104E-4</c:v>
                </c:pt>
                <c:pt idx="694">
                  <c:v>-3.90416335742508E-4</c:v>
                </c:pt>
                <c:pt idx="695">
                  <c:v>-5.1461553006708902E-4</c:v>
                </c:pt>
                <c:pt idx="696">
                  <c:v>-5.0992607244338903E-4</c:v>
                </c:pt>
                <c:pt idx="697">
                  <c:v>-3.7752246662454801E-4</c:v>
                </c:pt>
                <c:pt idx="698">
                  <c:v>-1.5056601706023301E-4</c:v>
                </c:pt>
                <c:pt idx="699">
                  <c:v>1.14100625520575E-4</c:v>
                </c:pt>
                <c:pt idx="700">
                  <c:v>3.5019005861086302E-4</c:v>
                </c:pt>
                <c:pt idx="701">
                  <c:v>4.9857221910065501E-4</c:v>
                </c:pt>
                <c:pt idx="702">
                  <c:v>5.2208387439918501E-4</c:v>
                </c:pt>
                <c:pt idx="703">
                  <c:v>4.1483638458121699E-4</c:v>
                </c:pt>
                <c:pt idx="704">
                  <c:v>2.03690548786785E-4</c:v>
                </c:pt>
                <c:pt idx="705">
                  <c:v>-5.8470848555723199E-5</c:v>
                </c:pt>
                <c:pt idx="706">
                  <c:v>-3.0598785915063998E-4</c:v>
                </c:pt>
                <c:pt idx="707">
                  <c:v>-4.7686831221041201E-4</c:v>
                </c:pt>
                <c:pt idx="708">
                  <c:v>-5.2831413820084703E-4</c:v>
                </c:pt>
                <c:pt idx="709">
                  <c:v>-4.4744041085590698E-4</c:v>
                </c:pt>
                <c:pt idx="710">
                  <c:v>-2.5450245689331201E-4</c:v>
                </c:pt>
                <c:pt idx="711">
                  <c:v>2.1772162168323598E-6</c:v>
                </c:pt>
                <c:pt idx="712">
                  <c:v>2.5831159201900202E-4</c:v>
                </c:pt>
                <c:pt idx="713">
                  <c:v>4.4975022715123397E-4</c:v>
                </c:pt>
                <c:pt idx="714">
                  <c:v>5.2854612784558705E-4</c:v>
                </c:pt>
                <c:pt idx="715">
                  <c:v>4.7496437195888001E-4</c:v>
                </c:pt>
                <c:pt idx="716">
                  <c:v>3.0242484265002103E-4</c:v>
                </c:pt>
                <c:pt idx="717">
                  <c:v>5.4141135391945697E-5</c:v>
                </c:pt>
                <c:pt idx="718">
                  <c:v>-2.0770255509226299E-4</c:v>
                </c:pt>
                <c:pt idx="719">
                  <c:v>-4.1752585216050701E-4</c:v>
                </c:pt>
                <c:pt idx="720">
                  <c:v>-5.2277720941280902E-4</c:v>
                </c:pt>
                <c:pt idx="721">
                  <c:v>-4.9709577149331197E-4</c:v>
                </c:pt>
                <c:pt idx="722">
                  <c:v>-3.4691361384503E-4</c:v>
                </c:pt>
                <c:pt idx="723">
                  <c:v>-1.0984478951344099E-4</c:v>
                </c:pt>
                <c:pt idx="724">
                  <c:v>1.54735343779391E-4</c:v>
                </c:pt>
                <c:pt idx="725">
                  <c:v>3.8056105031429198E-4</c:v>
                </c:pt>
                <c:pt idx="726">
                  <c:v>5.1107288096861696E-4</c:v>
                </c:pt>
                <c:pt idx="727">
                  <c:v>5.1358333811837495E-4</c:v>
                </c:pt>
                <c:pt idx="728">
                  <c:v>3.87463662196661E-4</c:v>
                </c:pt>
                <c:pt idx="729">
                  <c:v>1.6430130842773799E-4</c:v>
                </c:pt>
                <c:pt idx="730">
                  <c:v>-1.00011327288231E-4</c:v>
                </c:pt>
                <c:pt idx="731">
                  <c:v>-3.39275505659632E-4</c:v>
                </c:pt>
                <c:pt idx="732">
                  <c:v>-4.9356602892614303E-4</c:v>
                </c:pt>
                <c:pt idx="733">
                  <c:v>-5.2423987838674801E-4</c:v>
                </c:pt>
                <c:pt idx="734">
                  <c:v>-4.2361459815729198E-4</c:v>
                </c:pt>
                <c:pt idx="735">
                  <c:v>-2.1689241390516101E-4</c:v>
                </c:pt>
                <c:pt idx="736">
                  <c:v>4.4151820912369201E-5</c:v>
                </c:pt>
                <c:pt idx="737">
                  <c:v>2.9413795828438498E-4</c:v>
                </c:pt>
                <c:pt idx="738">
                  <c:v>4.7045541930465702E-4</c:v>
                </c:pt>
                <c:pt idx="739">
                  <c:v>5.2894440206653799E-4</c:v>
                </c:pt>
                <c:pt idx="740">
                  <c:v>4.5495597799800799E-4</c:v>
                </c:pt>
                <c:pt idx="741">
                  <c:v>2.6702100689789099E-4</c:v>
                </c:pt>
                <c:pt idx="742">
                  <c:v>1.22089681421314E-5</c:v>
                </c:pt>
                <c:pt idx="743">
                  <c:v>-2.45660882423765E-4</c:v>
                </c:pt>
                <c:pt idx="744">
                  <c:v>-4.4200344101715601E-4</c:v>
                </c:pt>
                <c:pt idx="745">
                  <c:v>-5.2764349581751904E-4</c:v>
                </c:pt>
                <c:pt idx="746">
                  <c:v>-4.8113196382777501E-4</c:v>
                </c:pt>
                <c:pt idx="747">
                  <c:v>-3.1411794677135201E-4</c:v>
                </c:pt>
                <c:pt idx="748">
                  <c:v>-6.8431141299773405E-5</c:v>
                </c:pt>
                <c:pt idx="749">
                  <c:v>1.94394668026314E-4</c:v>
                </c:pt>
                <c:pt idx="750">
                  <c:v>4.0853312680824201E-4</c:v>
                </c:pt>
                <c:pt idx="751">
                  <c:v>5.2035192962551996E-4</c:v>
                </c:pt>
                <c:pt idx="752">
                  <c:v>5.0184536363907003E-4</c:v>
                </c:pt>
                <c:pt idx="753">
                  <c:v>3.5764851310659802E-4</c:v>
                </c:pt>
                <c:pt idx="754">
                  <c:v>1.2387637377628001E-4</c:v>
                </c:pt>
                <c:pt idx="755">
                  <c:v>-1.4092137183953899E-4</c:v>
                </c:pt>
                <c:pt idx="756">
                  <c:v>-3.7042448566542297E-4</c:v>
                </c:pt>
                <c:pt idx="757">
                  <c:v>-5.0715248910972296E-4</c:v>
                </c:pt>
                <c:pt idx="758">
                  <c:v>-5.1686100551085997E-4</c:v>
                </c:pt>
                <c:pt idx="759">
                  <c:v>-3.9711847670890598E-4</c:v>
                </c:pt>
                <c:pt idx="760">
                  <c:v>-1.7791516187102999E-4</c:v>
                </c:pt>
                <c:pt idx="761">
                  <c:v>8.5848108962980507E-5</c:v>
                </c:pt>
                <c:pt idx="762">
                  <c:v>3.2811018834420802E-4</c:v>
                </c:pt>
                <c:pt idx="763">
                  <c:v>4.8819503560679499E-4</c:v>
                </c:pt>
                <c:pt idx="764">
                  <c:v>5.2600840765952995E-4</c:v>
                </c:pt>
                <c:pt idx="765">
                  <c:v>4.3207971089467601E-4</c:v>
                </c:pt>
                <c:pt idx="766">
                  <c:v>2.29933970108323E-4</c:v>
                </c:pt>
                <c:pt idx="767">
                  <c:v>-2.98001598984525E-5</c:v>
                </c:pt>
                <c:pt idx="768">
                  <c:v>-2.8207065499189101E-4</c:v>
                </c:pt>
                <c:pt idx="769">
                  <c:v>-4.63694804703304E-4</c:v>
                </c:pt>
                <c:pt idx="770">
                  <c:v>-5.2918371402304405E-4</c:v>
                </c:pt>
                <c:pt idx="771">
                  <c:v>-4.6213527934828302E-4</c:v>
                </c:pt>
                <c:pt idx="772">
                  <c:v>-2.79342197081606E-4</c:v>
                </c:pt>
                <c:pt idx="773">
                  <c:v>-2.6586128642659401E-5</c:v>
                </c:pt>
                <c:pt idx="774">
                  <c:v>2.32828600643209E-4</c:v>
                </c:pt>
                <c:pt idx="775">
                  <c:v>4.3392996253420902E-4</c:v>
                </c:pt>
                <c:pt idx="776">
                  <c:v>5.2635087340246003E-4</c:v>
                </c:pt>
                <c:pt idx="777">
                  <c:v>4.8694394278330199E-4</c:v>
                </c:pt>
                <c:pt idx="778">
                  <c:v>3.2557888091315398E-4</c:v>
                </c:pt>
                <c:pt idx="779">
                  <c:v>8.2670568573562397E-5</c:v>
                </c:pt>
                <c:pt idx="780">
                  <c:v>-1.8094310051625201E-4</c:v>
                </c:pt>
                <c:pt idx="781">
                  <c:v>-3.9923844759226902E-4</c:v>
                </c:pt>
                <c:pt idx="782">
                  <c:v>-5.1754204877327997E-4</c:v>
                </c:pt>
                <c:pt idx="783">
                  <c:v>-5.06224033241242E-4</c:v>
                </c:pt>
                <c:pt idx="784">
                  <c:v>-3.6811906819802397E-4</c:v>
                </c:pt>
                <c:pt idx="785">
                  <c:v>-1.37816398879704E-4</c:v>
                </c:pt>
                <c:pt idx="786">
                  <c:v>1.2700324248890701E-4</c:v>
                </c:pt>
                <c:pt idx="787">
                  <c:v>3.6001413390525399E-4</c:v>
                </c:pt>
                <c:pt idx="788">
                  <c:v>5.0285725211948599E-4</c:v>
                </c:pt>
                <c:pt idx="789">
                  <c:v>5.1975665204047501E-4</c:v>
                </c:pt>
                <c:pt idx="790">
                  <c:v>4.0647977412174501E-4</c:v>
                </c:pt>
                <c:pt idx="791">
                  <c:v>1.91397515156773E-4</c:v>
                </c:pt>
                <c:pt idx="792">
                  <c:v>-7.1621438823194807E-5</c:v>
                </c:pt>
                <c:pt idx="793">
                  <c:v>-3.16702359142744E-4</c:v>
                </c:pt>
                <c:pt idx="794">
                  <c:v>-4.82463208936192E-4</c:v>
                </c:pt>
                <c:pt idx="795">
                  <c:v>-5.2738815506711296E-4</c:v>
                </c:pt>
                <c:pt idx="796">
                  <c:v>-4.40225466082885E-4</c:v>
                </c:pt>
                <c:pt idx="797">
                  <c:v>-2.4280557815767399E-4</c:v>
                </c:pt>
                <c:pt idx="798">
                  <c:v>1.5426473073579701E-5</c:v>
                </c:pt>
                <c:pt idx="799">
                  <c:v>2.6979486842466401E-4</c:v>
                </c:pt>
                <c:pt idx="800">
                  <c:v>4.56591465292937E-4</c:v>
                </c:pt>
                <c:pt idx="801">
                  <c:v>5.2903189719078099E-4</c:v>
                </c:pt>
                <c:pt idx="802">
                  <c:v>4.6897300856156798E-4</c:v>
                </c:pt>
                <c:pt idx="803">
                  <c:v>2.9145692064077899E-4</c:v>
                </c:pt>
                <c:pt idx="804">
                  <c:v>4.0943638878037202E-5</c:v>
                </c:pt>
                <c:pt idx="805">
                  <c:v>-2.1982423123760499E-4</c:v>
                </c:pt>
                <c:pt idx="806">
                  <c:v>-4.25535758949262E-4</c:v>
                </c:pt>
                <c:pt idx="807">
                  <c:v>-5.2466921599987897E-4</c:v>
                </c:pt>
                <c:pt idx="808">
                  <c:v>-4.9239601309180897E-4</c:v>
                </c:pt>
                <c:pt idx="809">
                  <c:v>-3.36799174101794E-4</c:v>
                </c:pt>
                <c:pt idx="810">
                  <c:v>-9.6848892607595495E-5</c:v>
                </c:pt>
                <c:pt idx="811">
                  <c:v>1.67357794847087E-4</c:v>
                </c:pt>
                <c:pt idx="812">
                  <c:v>3.8964868436993099E-4</c:v>
                </c:pt>
                <c:pt idx="813">
                  <c:v>5.1434964368737705E-4</c:v>
                </c:pt>
                <c:pt idx="814">
                  <c:v>5.1022854394978099E-4</c:v>
                </c:pt>
                <c:pt idx="815">
                  <c:v>3.7831754015186999E-4</c:v>
                </c:pt>
                <c:pt idx="816">
                  <c:v>1.5165456151129E-4</c:v>
                </c:pt>
                <c:pt idx="817">
                  <c:v>-1.1299124285639E-4</c:v>
                </c:pt>
                <c:pt idx="818">
                  <c:v>-3.4933768950390598E-4</c:v>
                </c:pt>
                <c:pt idx="819">
                  <c:v>-4.9819034468147599E-4</c:v>
                </c:pt>
                <c:pt idx="820">
                  <c:v>-5.2226813748504602E-4</c:v>
                </c:pt>
                <c:pt idx="821">
                  <c:v>-4.1554063533917802E-4</c:v>
                </c:pt>
                <c:pt idx="822">
                  <c:v>-2.04738403245661E-4</c:v>
                </c:pt>
                <c:pt idx="823">
                  <c:v>5.73418320455753E-5</c:v>
                </c:pt>
                <c:pt idx="824">
                  <c:v>3.0506044977809699E-4</c:v>
                </c:pt>
                <c:pt idx="825">
                  <c:v>4.76374785406056E-4</c:v>
                </c:pt>
                <c:pt idx="826">
                  <c:v>5.2837810081444796E-4</c:v>
                </c:pt>
                <c:pt idx="827">
                  <c:v>4.48045843054093E-4</c:v>
                </c:pt>
                <c:pt idx="828">
                  <c:v>2.5549772442621897E-4</c:v>
                </c:pt>
                <c:pt idx="829">
                  <c:v>-1.0413842770127101E-6</c:v>
                </c:pt>
                <c:pt idx="830">
                  <c:v>-2.57319671827788E-4</c:v>
                </c:pt>
                <c:pt idx="831">
                  <c:v>-4.4915065127394102E-4</c:v>
                </c:pt>
                <c:pt idx="832">
                  <c:v>-5.2848906378018202E-4</c:v>
                </c:pt>
                <c:pt idx="833">
                  <c:v>-4.75464111754543E-4</c:v>
                </c:pt>
                <c:pt idx="834">
                  <c:v>-3.0335622337476802E-4</c:v>
                </c:pt>
                <c:pt idx="835">
                  <c:v>-5.52708869653974E-5</c:v>
                </c:pt>
                <c:pt idx="836">
                  <c:v>2.0665738596014699E-4</c:v>
                </c:pt>
                <c:pt idx="837">
                  <c:v>4.1682703456262402E-4</c:v>
                </c:pt>
                <c:pt idx="838">
                  <c:v>5.2259976655169896E-4</c:v>
                </c:pt>
                <c:pt idx="839">
                  <c:v>4.9748414503431601E-4</c:v>
                </c:pt>
                <c:pt idx="840">
                  <c:v>3.47770533225507E-4</c:v>
                </c:pt>
                <c:pt idx="841">
                  <c:v>1.1095563395861E-4</c:v>
                </c:pt>
                <c:pt idx="842">
                  <c:v>-1.5364879215200099E-4</c:v>
                </c:pt>
                <c:pt idx="843">
                  <c:v>-3.7977092510023798E-4</c:v>
                </c:pt>
                <c:pt idx="844">
                  <c:v>-5.1077707392934097E-4</c:v>
                </c:pt>
                <c:pt idx="845">
                  <c:v>-5.1385593596191595E-4</c:v>
                </c:pt>
                <c:pt idx="846">
                  <c:v>-3.8823639110203002E-4</c:v>
                </c:pt>
                <c:pt idx="847">
                  <c:v>-1.6538063364692401E-4</c:v>
                </c:pt>
                <c:pt idx="848">
                  <c:v>9.8895729452022204E-5</c:v>
                </c:pt>
                <c:pt idx="849">
                  <c:v>3.38403043605144E-4</c:v>
                </c:pt>
                <c:pt idx="850">
                  <c:v>4.9315521618728401E-4</c:v>
                </c:pt>
                <c:pt idx="851">
                  <c:v>5.2439360556246297E-4</c:v>
                </c:pt>
                <c:pt idx="852">
                  <c:v>4.2429436332276898E-4</c:v>
                </c:pt>
                <c:pt idx="853">
                  <c:v>2.1792796565775E-4</c:v>
                </c:pt>
                <c:pt idx="854">
                  <c:v>-4.3019842933202198E-5</c:v>
                </c:pt>
                <c:pt idx="855">
                  <c:v>-2.93193064985803E-4</c:v>
                </c:pt>
                <c:pt idx="856">
                  <c:v>-4.6993426507498201E-4</c:v>
                </c:pt>
                <c:pt idx="857">
                  <c:v>-5.2897751321559798E-4</c:v>
                </c:pt>
                <c:pt idx="858">
                  <c:v>-4.5553506163311497E-4</c:v>
                </c:pt>
                <c:pt idx="859">
                  <c:v>-2.6800102793025801E-4</c:v>
                </c:pt>
                <c:pt idx="860">
                  <c:v>-1.33444742245926E-5</c:v>
                </c:pt>
                <c:pt idx="861">
                  <c:v>2.4465428583373002E-4</c:v>
                </c:pt>
                <c:pt idx="862">
                  <c:v>4.41377862279994E-4</c:v>
                </c:pt>
                <c:pt idx="863">
                  <c:v>5.2755561500876101E-4</c:v>
                </c:pt>
                <c:pt idx="864">
                  <c:v>4.8160379124114697E-4</c:v>
                </c:pt>
                <c:pt idx="865">
                  <c:v>3.1503131030417001E-4</c:v>
                </c:pt>
                <c:pt idx="866">
                  <c:v>6.9557283389147704E-5</c:v>
                </c:pt>
                <c:pt idx="867">
                  <c:v>-1.9333779665274499E-4</c:v>
                </c:pt>
                <c:pt idx="868">
                  <c:v>-4.0781022614234301E-4</c:v>
                </c:pt>
                <c:pt idx="869">
                  <c:v>-5.2014405462361699E-4</c:v>
                </c:pt>
                <c:pt idx="870">
                  <c:v>-5.0220457788495096E-4</c:v>
                </c:pt>
                <c:pt idx="871">
                  <c:v>-3.5848484916397899E-4</c:v>
                </c:pt>
                <c:pt idx="872">
                  <c:v>-1.24980366091338E-4</c:v>
                </c:pt>
                <c:pt idx="873">
                  <c:v>1.3982622499078201E-4</c:v>
                </c:pt>
                <c:pt idx="874">
                  <c:v>3.6961247060503499E-4</c:v>
                </c:pt>
                <c:pt idx="875">
                  <c:v>5.0682698004695498E-4</c:v>
                </c:pt>
                <c:pt idx="876">
                  <c:v>5.1710352820979295E-4</c:v>
                </c:pt>
                <c:pt idx="877">
                  <c:v>3.97868289855091E-4</c:v>
                </c:pt>
                <c:pt idx="878">
                  <c:v>1.7898447011050199E-4</c:v>
                </c:pt>
                <c:pt idx="879">
                  <c:v>-8.4727120512304201E-5</c:v>
                </c:pt>
                <c:pt idx="880">
                  <c:v>-3.2721827819390698E-4</c:v>
                </c:pt>
                <c:pt idx="881">
                  <c:v>-4.8775558818702001E-4</c:v>
                </c:pt>
                <c:pt idx="882">
                  <c:v>-5.2613148530269798E-4</c:v>
                </c:pt>
                <c:pt idx="883">
                  <c:v>-4.32734488041538E-4</c:v>
                </c:pt>
                <c:pt idx="884">
                  <c:v>-2.3095645376050399E-4</c:v>
                </c:pt>
                <c:pt idx="885">
                  <c:v>2.8666057114669602E-5</c:v>
                </c:pt>
                <c:pt idx="886">
                  <c:v>2.8110897615416598E-4</c:v>
                </c:pt>
                <c:pt idx="887">
                  <c:v>4.63146408242369E-4</c:v>
                </c:pt>
                <c:pt idx="888">
                  <c:v>5.2918594923454399E-4</c:v>
                </c:pt>
                <c:pt idx="889">
                  <c:v>4.6268758640963199E-4</c:v>
                </c:pt>
                <c:pt idx="890">
                  <c:v>2.8030624726302502E-4</c:v>
                </c:pt>
                <c:pt idx="891">
                  <c:v>2.7720469595678101E-5</c:v>
                </c:pt>
                <c:pt idx="892">
                  <c:v>-2.31808071647214E-4</c:v>
                </c:pt>
                <c:pt idx="893">
                  <c:v>-4.3327884331318702E-4</c:v>
                </c:pt>
                <c:pt idx="894">
                  <c:v>-5.2623224080456602E-4</c:v>
                </c:pt>
                <c:pt idx="895">
                  <c:v>-4.8738750907862299E-4</c:v>
                </c:pt>
                <c:pt idx="896">
                  <c:v>-3.2647355217133999E-4</c:v>
                </c:pt>
                <c:pt idx="897">
                  <c:v>-8.3792268827863602E-5</c:v>
                </c:pt>
                <c:pt idx="898">
                  <c:v>1.7987530805304799E-4</c:v>
                </c:pt>
                <c:pt idx="899">
                  <c:v>3.98491998166676E-4</c:v>
                </c:pt>
                <c:pt idx="900">
                  <c:v>5.1730389527457398E-4</c:v>
                </c:pt>
                <c:pt idx="901">
                  <c:v>5.0655382269057005E-4</c:v>
                </c:pt>
                <c:pt idx="902">
                  <c:v>3.6893420278193698E-4</c:v>
                </c:pt>
                <c:pt idx="903">
                  <c:v>1.3891272308493301E-4</c:v>
                </c:pt>
                <c:pt idx="904">
                  <c:v>-1.25900309860662E-4</c:v>
                </c:pt>
                <c:pt idx="905">
                  <c:v>-3.5918082917283598E-4</c:v>
                </c:pt>
                <c:pt idx="906">
                  <c:v>-5.02502281622576E-4</c:v>
                </c:pt>
                <c:pt idx="907">
                  <c:v>-5.1996892034210102E-4</c:v>
                </c:pt>
                <c:pt idx="908">
                  <c:v>-4.0720611730894702E-4</c:v>
                </c:pt>
                <c:pt idx="909">
                  <c:v>-1.9245601607241101E-4</c:v>
                </c:pt>
                <c:pt idx="910">
                  <c:v>7.0495888299905104E-5</c:v>
                </c:pt>
                <c:pt idx="911">
                  <c:v>3.15791660122769E-4</c:v>
                </c:pt>
                <c:pt idx="912">
                  <c:v>4.8199545163865202E-4</c:v>
                </c:pt>
                <c:pt idx="913">
                  <c:v>5.2748049220893104E-4</c:v>
                </c:pt>
                <c:pt idx="914">
                  <c:v>4.40854771254075E-4</c:v>
                </c:pt>
                <c:pt idx="915">
                  <c:v>2.43814237974186E-4</c:v>
                </c:pt>
                <c:pt idx="916">
                  <c:v>-1.42910837200619E-5</c:v>
                </c:pt>
                <c:pt idx="917">
                  <c:v>-2.6881711484117398E-4</c:v>
                </c:pt>
                <c:pt idx="918">
                  <c:v>-4.5601623193000201E-4</c:v>
                </c:pt>
                <c:pt idx="919">
                  <c:v>-5.2900325481263703E-4</c:v>
                </c:pt>
                <c:pt idx="920">
                  <c:v>-4.6949813082950603E-4</c:v>
                </c:pt>
                <c:pt idx="921">
                  <c:v>-2.9240428742517103E-4</c:v>
                </c:pt>
                <c:pt idx="922">
                  <c:v>-4.2075976290696303E-5</c:v>
                </c:pt>
                <c:pt idx="923">
                  <c:v>2.18790524126191E-4</c:v>
                </c:pt>
                <c:pt idx="924">
                  <c:v>4.2485958049779998E-4</c:v>
                </c:pt>
                <c:pt idx="925">
                  <c:v>5.2451991929624501E-4</c:v>
                </c:pt>
                <c:pt idx="926">
                  <c:v>4.9281099042159705E-4</c:v>
                </c:pt>
                <c:pt idx="927">
                  <c:v>3.3767449181842598E-4</c:v>
                </c:pt>
                <c:pt idx="928">
                  <c:v>9.7965321958864301E-5</c:v>
                </c:pt>
                <c:pt idx="929">
                  <c:v>-1.66279870518031E-4</c:v>
                </c:pt>
                <c:pt idx="930">
                  <c:v>-3.8887923789825802E-4</c:v>
                </c:pt>
                <c:pt idx="931">
                  <c:v>-5.1408138771521605E-4</c:v>
                </c:pt>
                <c:pt idx="932">
                  <c:v>-5.1052866484949902E-4</c:v>
                </c:pt>
                <c:pt idx="933">
                  <c:v>-3.7911087078231902E-4</c:v>
                </c:pt>
                <c:pt idx="934">
                  <c:v>-1.5274240729460701E-4</c:v>
                </c:pt>
                <c:pt idx="935">
                  <c:v>1.11881339645142E-4</c:v>
                </c:pt>
                <c:pt idx="936">
                  <c:v>3.48483711009323E-4</c:v>
                </c:pt>
                <c:pt idx="937">
                  <c:v>4.97806175115225E-4</c:v>
                </c:pt>
                <c:pt idx="938">
                  <c:v>5.2244999449820896E-4</c:v>
                </c:pt>
                <c:pt idx="939">
                  <c:v>4.16242971714649E-4</c:v>
                </c:pt>
                <c:pt idx="940">
                  <c:v>2.0578531448122499E-4</c:v>
                </c:pt>
                <c:pt idx="941">
                  <c:v>-5.6212551363431098E-5</c:v>
                </c:pt>
                <c:pt idx="942">
                  <c:v>-3.0413163500176403E-4</c:v>
                </c:pt>
                <c:pt idx="943">
                  <c:v>-4.7587906395821699E-4</c:v>
                </c:pt>
                <c:pt idx="944">
                  <c:v>-5.2843962920694502E-4</c:v>
                </c:pt>
                <c:pt idx="945">
                  <c:v>-4.48649211119332E-4</c:v>
                </c:pt>
                <c:pt idx="946">
                  <c:v>-2.56491814889237E-4</c:v>
                </c:pt>
                <c:pt idx="947">
                  <c:v>-9.4452460431153196E-8</c:v>
                </c:pt>
                <c:pt idx="948">
                  <c:v>2.5632656617302998E-4</c:v>
                </c:pt>
                <c:pt idx="949">
                  <c:v>4.4854900617388298E-4</c:v>
                </c:pt>
                <c:pt idx="950">
                  <c:v>5.2842956498246898E-4</c:v>
                </c:pt>
                <c:pt idx="951">
                  <c:v>4.7596166110216602E-4</c:v>
                </c:pt>
                <c:pt idx="952">
                  <c:v>3.04286206547043E-4</c:v>
                </c:pt>
                <c:pt idx="953">
                  <c:v>5.6400383907630602E-5</c:v>
                </c:pt>
                <c:pt idx="954">
                  <c:v>-2.05611264764028E-4</c:v>
                </c:pt>
                <c:pt idx="955">
                  <c:v>-4.1612629665585202E-4</c:v>
                </c:pt>
                <c:pt idx="956">
                  <c:v>-5.2241991609008702E-4</c:v>
                </c:pt>
                <c:pt idx="957">
                  <c:v>-4.9787022668168598E-4</c:v>
                </c:pt>
                <c:pt idx="958">
                  <c:v>-3.4862585043819901E-4</c:v>
                </c:pt>
                <c:pt idx="959">
                  <c:v>-1.1206596723470201E-4</c:v>
                </c:pt>
                <c:pt idx="960">
                  <c:v>1.52561532669514E-4</c:v>
                </c:pt>
                <c:pt idx="961">
                  <c:v>3.7897905029361199E-4</c:v>
                </c:pt>
                <c:pt idx="962">
                  <c:v>5.1047891375633099E-4</c:v>
                </c:pt>
                <c:pt idx="963">
                  <c:v>5.1412616648750299E-4</c:v>
                </c:pt>
                <c:pt idx="964">
                  <c:v>3.89007331414694E-4</c:v>
                </c:pt>
                <c:pt idx="965">
                  <c:v>1.6645919696279E-4</c:v>
                </c:pt>
                <c:pt idx="966">
                  <c:v>-9.7779676006332997E-5</c:v>
                </c:pt>
                <c:pt idx="967">
                  <c:v>-3.3752902253859798E-4</c:v>
                </c:pt>
                <c:pt idx="968">
                  <c:v>-4.9274213149803003E-4</c:v>
                </c:pt>
                <c:pt idx="969">
                  <c:v>-5.2454491687351596E-4</c:v>
                </c:pt>
                <c:pt idx="970">
                  <c:v>-4.2497217377760903E-4</c:v>
                </c:pt>
                <c:pt idx="971">
                  <c:v>-2.18962513423131E-4</c:v>
                </c:pt>
                <c:pt idx="972">
                  <c:v>4.1887666762987603E-5</c:v>
                </c:pt>
                <c:pt idx="973">
                  <c:v>2.9224682095609701E-4</c:v>
                </c:pt>
                <c:pt idx="974">
                  <c:v>4.6941094587309601E-4</c:v>
                </c:pt>
                <c:pt idx="975">
                  <c:v>5.2900818738208096E-4</c:v>
                </c:pt>
                <c:pt idx="976">
                  <c:v>4.5611204663268301E-4</c:v>
                </c:pt>
                <c:pt idx="977">
                  <c:v>2.6897981429041399E-4</c:v>
                </c:pt>
                <c:pt idx="978">
                  <c:v>1.44799188294857E-5</c:v>
                </c:pt>
                <c:pt idx="979">
                  <c:v>-2.4364656212918199E-4</c:v>
                </c:pt>
                <c:pt idx="980">
                  <c:v>-4.4075025012905799E-4</c:v>
                </c:pt>
                <c:pt idx="981">
                  <c:v>-5.2746530376806405E-4</c:v>
                </c:pt>
                <c:pt idx="982">
                  <c:v>-4.8207339992116998E-4</c:v>
                </c:pt>
                <c:pt idx="983">
                  <c:v>-3.1594322249776198E-4</c:v>
                </c:pt>
                <c:pt idx="984">
                  <c:v>-7.0683105030330001E-5</c:v>
                </c:pt>
                <c:pt idx="985">
                  <c:v>1.92280034578097E-4</c:v>
                </c:pt>
                <c:pt idx="986">
                  <c:v>4.0708544670770502E-4</c:v>
                </c:pt>
                <c:pt idx="987">
                  <c:v>5.1993378333459802E-4</c:v>
                </c:pt>
                <c:pt idx="988">
                  <c:v>5.0256147849031497E-4</c:v>
                </c:pt>
                <c:pt idx="989">
                  <c:v>3.59319533693062E-4</c:v>
                </c:pt>
                <c:pt idx="990">
                  <c:v>1.2608378262582399E-4</c:v>
                </c:pt>
                <c:pt idx="991">
                  <c:v>-1.3873043396705399E-4</c:v>
                </c:pt>
                <c:pt idx="992">
                  <c:v>-3.6879875275175198E-4</c:v>
                </c:pt>
                <c:pt idx="993">
                  <c:v>-5.0649913604840897E-4</c:v>
                </c:pt>
                <c:pt idx="994">
                  <c:v>-5.1734366862921804E-4</c:v>
                </c:pt>
                <c:pt idx="995">
                  <c:v>-3.98616270034719E-4</c:v>
                </c:pt>
                <c:pt idx="996">
                  <c:v>-1.80052953774213E-4</c:v>
                </c:pt>
                <c:pt idx="997">
                  <c:v>8.3605741726479197E-5</c:v>
                </c:pt>
                <c:pt idx="998">
                  <c:v>3.2632486055940598E-4</c:v>
                </c:pt>
                <c:pt idx="999">
                  <c:v>4.8731389369276499E-4</c:v>
                </c:pt>
                <c:pt idx="1000">
                  <c:v>5.2625213907484902E-4</c:v>
                </c:pt>
                <c:pt idx="1001">
                  <c:v>4.3338727159437701E-4</c:v>
                </c:pt>
                <c:pt idx="1002">
                  <c:v>2.3197787340364901E-4</c:v>
                </c:pt>
                <c:pt idx="1003">
                  <c:v>-2.75318222672726E-5</c:v>
                </c:pt>
                <c:pt idx="1004">
                  <c:v>-2.8014600225632999E-4</c:v>
                </c:pt>
                <c:pt idx="1005">
                  <c:v>-4.6259587808066297E-4</c:v>
                </c:pt>
                <c:pt idx="1006">
                  <c:v>-5.2918574650320902E-4</c:v>
                </c:pt>
                <c:pt idx="1007">
                  <c:v>-4.6323776188398702E-4</c:v>
                </c:pt>
                <c:pt idx="1008">
                  <c:v>-2.8126900608247801E-4</c:v>
                </c:pt>
                <c:pt idx="1009">
                  <c:v>-2.88546828413755E-5</c:v>
                </c:pt>
                <c:pt idx="1010">
                  <c:v>2.3078647471880601E-4</c:v>
                </c:pt>
                <c:pt idx="1011">
                  <c:v>4.3262572799031502E-4</c:v>
                </c:pt>
                <c:pt idx="1012">
                  <c:v>5.2611118387147697E-4</c:v>
                </c:pt>
                <c:pt idx="1013">
                  <c:v>4.87828829995191E-4</c:v>
                </c:pt>
                <c:pt idx="1014">
                  <c:v>3.2736671937625501E-4</c:v>
                </c:pt>
                <c:pt idx="1015">
                  <c:v>8.4913583053847897E-5</c:v>
                </c:pt>
                <c:pt idx="1016">
                  <c:v>-1.78806686910022E-4</c:v>
                </c:pt>
                <c:pt idx="1017">
                  <c:v>-3.9774371290112202E-4</c:v>
                </c:pt>
                <c:pt idx="1018">
                  <c:v>-5.17063358573276E-4</c:v>
                </c:pt>
                <c:pt idx="1019">
                  <c:v>-5.0688127846254896E-4</c:v>
                </c:pt>
                <c:pt idx="1020">
                  <c:v>-3.6974763769771302E-4</c:v>
                </c:pt>
                <c:pt idx="1021">
                  <c:v>-1.4000840732366501E-4</c:v>
                </c:pt>
                <c:pt idx="1022">
                  <c:v>1.24796797213695E-4</c:v>
                </c:pt>
                <c:pt idx="1023">
                  <c:v>3.5834586970576301E-4</c:v>
                </c:pt>
                <c:pt idx="1024">
                  <c:v>5.0214499611363596E-4</c:v>
                </c:pt>
                <c:pt idx="1025">
                  <c:v>5.2017879316344805E-4</c:v>
                </c:pt>
                <c:pt idx="1026">
                  <c:v>4.0793058451051798E-4</c:v>
                </c:pt>
                <c:pt idx="1027">
                  <c:v>1.9351363034930501E-4</c:v>
                </c:pt>
                <c:pt idx="1028">
                  <c:v>-6.9370013004299902E-5</c:v>
                </c:pt>
                <c:pt idx="1029">
                  <c:v>-3.1487950626066003E-4</c:v>
                </c:pt>
                <c:pt idx="1030">
                  <c:v>-4.8152547380339599E-4</c:v>
                </c:pt>
                <c:pt idx="1031">
                  <c:v>-5.2757039926489902E-4</c:v>
                </c:pt>
                <c:pt idx="1032">
                  <c:v>-4.4148204542135698E-4</c:v>
                </c:pt>
                <c:pt idx="1033">
                  <c:v>-2.4482177454625899E-4</c:v>
                </c:pt>
                <c:pt idx="1034">
                  <c:v>1.31556285279762E-5</c:v>
                </c:pt>
                <c:pt idx="1035">
                  <c:v>2.6783812282578601E-4</c:v>
                </c:pt>
                <c:pt idx="1036">
                  <c:v>4.5543889771479103E-4</c:v>
                </c:pt>
                <c:pt idx="1037">
                  <c:v>5.2897217533332496E-4</c:v>
                </c:pt>
                <c:pt idx="1038">
                  <c:v>4.70021090134489E-4</c:v>
                </c:pt>
                <c:pt idx="1039">
                  <c:v>2.9335030711231198E-4</c:v>
                </c:pt>
                <c:pt idx="1040">
                  <c:v>4.3208119860670899E-5</c:v>
                </c:pt>
                <c:pt idx="1041">
                  <c:v>-2.1775580905379101E-4</c:v>
                </c:pt>
                <c:pt idx="1042">
                  <c:v>-4.2418144473176502E-4</c:v>
                </c:pt>
                <c:pt idx="1043">
                  <c:v>-5.2436820614602602E-4</c:v>
                </c:pt>
                <c:pt idx="1044">
                  <c:v>-4.9322369738682699E-4</c:v>
                </c:pt>
                <c:pt idx="1045">
                  <c:v>-3.3854825387941498E-4</c:v>
                </c:pt>
                <c:pt idx="1046">
                  <c:v>-9.9081299987011098E-5</c:v>
                </c:pt>
                <c:pt idx="1047">
                  <c:v>1.65201180142901E-4</c:v>
                </c:pt>
                <c:pt idx="1048">
                  <c:v>3.8810799987230502E-4</c:v>
                </c:pt>
                <c:pt idx="1049">
                  <c:v>5.1381076338645297E-4</c:v>
                </c:pt>
                <c:pt idx="1050">
                  <c:v>5.1082643375989696E-4</c:v>
                </c:pt>
                <c:pt idx="1051">
                  <c:v>3.7990245486104401E-4</c:v>
                </c:pt>
                <c:pt idx="1052">
                  <c:v>1.53829549398511E-4</c:v>
                </c:pt>
                <c:pt idx="1053">
                  <c:v>-1.10770921000121E-4</c:v>
                </c:pt>
                <c:pt idx="1054">
                  <c:v>-3.4762812706136902E-4</c:v>
                </c:pt>
                <c:pt idx="1055">
                  <c:v>-4.9741971217175899E-4</c:v>
                </c:pt>
                <c:pt idx="1056">
                  <c:v>-5.2262944460086495E-4</c:v>
                </c:pt>
                <c:pt idx="1057">
                  <c:v>-4.1694339047199E-4</c:v>
                </c:pt>
                <c:pt idx="1058">
                  <c:v>-2.0683127767039101E-4</c:v>
                </c:pt>
                <c:pt idx="1059">
                  <c:v>5.5083011711850701E-5</c:v>
                </c:pt>
                <c:pt idx="1060">
                  <c:v>3.0320141910066299E-4</c:v>
                </c:pt>
                <c:pt idx="1061">
                  <c:v>4.7538115015066602E-4</c:v>
                </c:pt>
                <c:pt idx="1062">
                  <c:v>5.2849872309487897E-4</c:v>
                </c:pt>
                <c:pt idx="1063">
                  <c:v>4.4925051227192502E-4</c:v>
                </c:pt>
                <c:pt idx="1064">
                  <c:v>2.5748472370262099E-4</c:v>
                </c:pt>
                <c:pt idx="1065">
                  <c:v>1.2302887627356699E-6</c:v>
                </c:pt>
                <c:pt idx="1066">
                  <c:v>-2.5533227962993503E-4</c:v>
                </c:pt>
                <c:pt idx="1067">
                  <c:v>-4.4794529462282098E-4</c:v>
                </c:pt>
                <c:pt idx="1068">
                  <c:v>-5.2836763172655796E-4</c:v>
                </c:pt>
                <c:pt idx="1069">
                  <c:v>-4.76457017709556E-4</c:v>
                </c:pt>
                <c:pt idx="1070">
                  <c:v>-3.0521478788244201E-4</c:v>
                </c:pt>
                <c:pt idx="1071">
                  <c:v>-5.7529621015089102E-5</c:v>
                </c:pt>
                <c:pt idx="1072">
                  <c:v>2.0456419632335201E-4</c:v>
                </c:pt>
                <c:pt idx="1073">
                  <c:v>4.1542364166846603E-4</c:v>
                </c:pt>
                <c:pt idx="1074">
                  <c:v>5.2223765885653795E-4</c:v>
                </c:pt>
                <c:pt idx="1075">
                  <c:v>4.9825401465675699E-4</c:v>
                </c:pt>
                <c:pt idx="1076">
                  <c:v>3.49479561542687E-4</c:v>
                </c:pt>
                <c:pt idx="1077">
                  <c:v>1.1317578422644799E-4</c:v>
                </c:pt>
                <c:pt idx="1078">
                  <c:v>-1.5147357034089699E-4</c:v>
                </c:pt>
                <c:pt idx="1079">
                  <c:v>-3.78185429542556E-4</c:v>
                </c:pt>
                <c:pt idx="1080">
                  <c:v>-5.1017840182320201E-4</c:v>
                </c:pt>
                <c:pt idx="1081">
                  <c:v>-5.1439402845019505E-4</c:v>
                </c:pt>
                <c:pt idx="1082">
                  <c:v>-3.8977647958295499E-4</c:v>
                </c:pt>
                <c:pt idx="1083">
                  <c:v>-1.6753699340643001E-4</c:v>
                </c:pt>
                <c:pt idx="1084">
                  <c:v>9.66631720927861E-5</c:v>
                </c:pt>
                <c:pt idx="1085">
                  <c:v>3.3665344648657998E-4</c:v>
                </c:pt>
                <c:pt idx="1086">
                  <c:v>4.9232677676144896E-4</c:v>
                </c:pt>
                <c:pt idx="1087">
                  <c:v>5.2469381162282202E-4</c:v>
                </c:pt>
                <c:pt idx="1088">
                  <c:v>4.2564802639916198E-4</c:v>
                </c:pt>
                <c:pt idx="1089">
                  <c:v>2.19996052435178E-4</c:v>
                </c:pt>
                <c:pt idx="1090">
                  <c:v>-4.0755297617624202E-5</c:v>
                </c:pt>
                <c:pt idx="1091">
                  <c:v>-2.9129923055458098E-4</c:v>
                </c:pt>
                <c:pt idx="1092">
                  <c:v>-4.6888546410991201E-4</c:v>
                </c:pt>
                <c:pt idx="1093">
                  <c:v>-5.2903642442467095E-4</c:v>
                </c:pt>
                <c:pt idx="1094">
                  <c:v>-4.56686930338559E-4</c:v>
                </c:pt>
                <c:pt idx="1095">
                  <c:v>-2.69957361469121E-4</c:v>
                </c:pt>
                <c:pt idx="1096">
                  <c:v>-1.5615296725853299E-5</c:v>
                </c:pt>
                <c:pt idx="1097">
                  <c:v>2.4263771595267199E-4</c:v>
                </c:pt>
                <c:pt idx="1098">
                  <c:v>4.4012060745574001E-4</c:v>
                </c:pt>
                <c:pt idx="1099">
                  <c:v>5.2737256251148901E-4</c:v>
                </c:pt>
                <c:pt idx="1100">
                  <c:v>4.82540787704374E-4</c:v>
                </c:pt>
                <c:pt idx="1101">
                  <c:v>3.1685367915097702E-4</c:v>
                </c:pt>
                <c:pt idx="1102">
                  <c:v>7.1808601036695593E-5</c:v>
                </c:pt>
                <c:pt idx="1103">
                  <c:v>-1.9122138667544599E-4</c:v>
                </c:pt>
                <c:pt idx="1104">
                  <c:v>-4.0635879184336101E-4</c:v>
                </c:pt>
                <c:pt idx="1105">
                  <c:v>-5.19721116727176E-4</c:v>
                </c:pt>
                <c:pt idx="1106">
                  <c:v>-5.0291606381093197E-4</c:v>
                </c:pt>
                <c:pt idx="1107">
                  <c:v>-3.6015256284848102E-4</c:v>
                </c:pt>
                <c:pt idx="1108">
                  <c:v>-1.2718661829633299E-4</c:v>
                </c:pt>
                <c:pt idx="1109">
                  <c:v>1.3763400381662901E-4</c:v>
                </c:pt>
                <c:pt idx="1110">
                  <c:v>3.6798333585434401E-4</c:v>
                </c:pt>
                <c:pt idx="1111">
                  <c:v>5.0616895862445497E-4</c:v>
                </c:pt>
                <c:pt idx="1112">
                  <c:v>5.1758142566281796E-4</c:v>
                </c:pt>
                <c:pt idx="1113">
                  <c:v>3.9936241380187E-4</c:v>
                </c:pt>
                <c:pt idx="1114">
                  <c:v>1.81120607939692E-4</c:v>
                </c:pt>
                <c:pt idx="1115">
                  <c:v>-8.24839777716608E-5</c:v>
                </c:pt>
                <c:pt idx="1116">
                  <c:v>-3.2542993955665201E-4</c:v>
                </c:pt>
                <c:pt idx="1117">
                  <c:v>-4.86869954158901E-4</c:v>
                </c:pt>
                <c:pt idx="1118">
                  <c:v>-5.2637036842013204E-4</c:v>
                </c:pt>
                <c:pt idx="1119">
                  <c:v>-4.3403805854584101E-4</c:v>
                </c:pt>
                <c:pt idx="1120">
                  <c:v>-2.3299822433210901E-4</c:v>
                </c:pt>
                <c:pt idx="1121">
                  <c:v>2.6397460581646801E-5</c:v>
                </c:pt>
                <c:pt idx="1122">
                  <c:v>2.7918173773477202E-4</c:v>
                </c:pt>
                <c:pt idx="1123">
                  <c:v>4.6204321675445898E-4</c:v>
                </c:pt>
                <c:pt idx="1124">
                  <c:v>5.2918310582997002E-4</c:v>
                </c:pt>
                <c:pt idx="1125">
                  <c:v>4.63785803236707E-4</c:v>
                </c:pt>
                <c:pt idx="1126">
                  <c:v>2.8223046910456602E-4</c:v>
                </c:pt>
                <c:pt idx="1127">
                  <c:v>2.9988763154466299E-5</c:v>
                </c:pt>
                <c:pt idx="1128">
                  <c:v>-2.2976381456445001E-4</c:v>
                </c:pt>
                <c:pt idx="1129">
                  <c:v>-4.3197061957447397E-4</c:v>
                </c:pt>
                <c:pt idx="1130">
                  <c:v>-5.25987703160898E-4</c:v>
                </c:pt>
                <c:pt idx="1131">
                  <c:v>-4.8826790349985601E-4</c:v>
                </c:pt>
                <c:pt idx="1132">
                  <c:v>-3.28258378413107E-4</c:v>
                </c:pt>
                <c:pt idx="1133">
                  <c:v>-8.60345060856553E-5</c:v>
                </c:pt>
                <c:pt idx="1134">
                  <c:v>1.7773724201027599E-4</c:v>
                </c:pt>
                <c:pt idx="1135">
                  <c:v>3.9699359524293399E-4</c:v>
                </c:pt>
                <c:pt idx="1136">
                  <c:v>5.1682043977753001E-4</c:v>
                </c:pt>
                <c:pt idx="1137">
                  <c:v>5.072063990486E-4</c:v>
                </c:pt>
                <c:pt idx="1138">
                  <c:v>3.7055936919788099E-4</c:v>
                </c:pt>
                <c:pt idx="1139">
                  <c:v>1.4110344654811799E-4</c:v>
                </c:pt>
                <c:pt idx="1140">
                  <c:v>-1.2369270963185299E-4</c:v>
                </c:pt>
                <c:pt idx="1141">
                  <c:v>-3.5750925935066502E-4</c:v>
                </c:pt>
                <c:pt idx="1142">
                  <c:v>-5.0178539723867103E-4</c:v>
                </c:pt>
                <c:pt idx="1143">
                  <c:v>-5.2038626953764097E-4</c:v>
                </c:pt>
                <c:pt idx="1144">
                  <c:v>-4.0865317238886201E-4</c:v>
                </c:pt>
                <c:pt idx="1145">
                  <c:v>-1.94570353115058E-4</c:v>
                </c:pt>
                <c:pt idx="1146">
                  <c:v>6.8243818123251603E-5</c:v>
                </c:pt>
                <c:pt idx="1147">
                  <c:v>3.13965901758681E-4</c:v>
                </c:pt>
                <c:pt idx="1148">
                  <c:v>4.8105327759559799E-4</c:v>
                </c:pt>
                <c:pt idx="1149">
                  <c:v>5.2765787582081795E-4</c:v>
                </c:pt>
                <c:pt idx="1150">
                  <c:v>4.4210728569489701E-4</c:v>
                </c:pt>
                <c:pt idx="1151">
                  <c:v>2.4582818323220298E-4</c:v>
                </c:pt>
                <c:pt idx="1152">
                  <c:v>-1.20201127283284E-5</c:v>
                </c:pt>
                <c:pt idx="1153">
                  <c:v>-2.6685789688868502E-4</c:v>
                </c:pt>
                <c:pt idx="1154">
                  <c:v>-4.5485946530706502E-4</c:v>
                </c:pt>
                <c:pt idx="1155">
                  <c:v>-5.2893865889602504E-4</c:v>
                </c:pt>
                <c:pt idx="1156">
                  <c:v>-4.7054188406725901E-4</c:v>
                </c:pt>
                <c:pt idx="1157">
                  <c:v>-2.9429497534391898E-4</c:v>
                </c:pt>
                <c:pt idx="1158">
                  <c:v>-4.4340064372211601E-5</c:v>
                </c:pt>
                <c:pt idx="1159">
                  <c:v>2.16720090787306E-4</c:v>
                </c:pt>
                <c:pt idx="1160">
                  <c:v>4.2350135477530501E-4</c:v>
                </c:pt>
                <c:pt idx="1161">
                  <c:v>5.2421407724815899E-4</c:v>
                </c:pt>
                <c:pt idx="1162">
                  <c:v>4.9363413208616997E-4</c:v>
                </c:pt>
                <c:pt idx="1163">
                  <c:v>3.3942045625936601E-4</c:v>
                </c:pt>
                <c:pt idx="1164">
                  <c:v>1.0019682155076E-4</c:v>
                </c:pt>
                <c:pt idx="1165">
                  <c:v>-1.6412172869118799E-4</c:v>
                </c:pt>
                <c:pt idx="1166">
                  <c:v>-3.87334973845141E-4</c:v>
                </c:pt>
                <c:pt idx="1167">
                  <c:v>-5.1353777194784603E-4</c:v>
                </c:pt>
                <c:pt idx="1168">
                  <c:v>-5.1112184930916197E-4</c:v>
                </c:pt>
                <c:pt idx="1169">
                  <c:v>-3.8069228874124198E-4</c:v>
                </c:pt>
                <c:pt idx="1170">
                  <c:v>-1.5491598281457399E-4</c:v>
                </c:pt>
                <c:pt idx="1171">
                  <c:v>1.0965999203699099E-4</c:v>
                </c:pt>
                <c:pt idx="1172">
                  <c:v>3.4677094160168902E-4</c:v>
                </c:pt>
                <c:pt idx="1173">
                  <c:v>4.9703095763150001E-4</c:v>
                </c:pt>
                <c:pt idx="1174">
                  <c:v>5.2280648696629304E-4</c:v>
                </c:pt>
                <c:pt idx="1175">
                  <c:v>4.1764188838439102E-4</c:v>
                </c:pt>
                <c:pt idx="1176">
                  <c:v>2.0787628799444E-4</c:v>
                </c:pt>
                <c:pt idx="1177">
                  <c:v>-5.3953218294587E-5</c:v>
                </c:pt>
                <c:pt idx="1178">
                  <c:v>-3.0226980636026797E-4</c:v>
                </c:pt>
                <c:pt idx="1179">
                  <c:v>-4.74881046277275E-4</c:v>
                </c:pt>
                <c:pt idx="1180">
                  <c:v>-5.2855538220600404E-4</c:v>
                </c:pt>
                <c:pt idx="1181">
                  <c:v>-4.4984974374169702E-4</c:v>
                </c:pt>
                <c:pt idx="1182">
                  <c:v>-2.5847644629207301E-4</c:v>
                </c:pt>
                <c:pt idx="1183">
                  <c:v>-2.3661193971390799E-6</c:v>
                </c:pt>
                <c:pt idx="1184">
                  <c:v>2.5433681677914798E-4</c:v>
                </c:pt>
                <c:pt idx="1185">
                  <c:v>4.4733951940203402E-4</c:v>
                </c:pt>
                <c:pt idx="1186">
                  <c:v>5.2830326429777305E-4</c:v>
                </c:pt>
                <c:pt idx="1187">
                  <c:v>4.7695017929461802E-4</c:v>
                </c:pt>
                <c:pt idx="1188">
                  <c:v>3.0614196310302198E-4</c:v>
                </c:pt>
                <c:pt idx="1189">
                  <c:v>5.8658593085413598E-5</c:v>
                </c:pt>
                <c:pt idx="1190">
                  <c:v>-2.0351618546192901E-4</c:v>
                </c:pt>
                <c:pt idx="1191">
                  <c:v>-4.1471907283757698E-4</c:v>
                </c:pt>
                <c:pt idx="1192">
                  <c:v>-5.2205299569070497E-4</c:v>
                </c:pt>
                <c:pt idx="1193">
                  <c:v>-4.9863550719143098E-4</c:v>
                </c:pt>
                <c:pt idx="1194">
                  <c:v>-3.5033166260594998E-4</c:v>
                </c:pt>
                <c:pt idx="1195">
                  <c:v>-1.1428507982095601E-4</c:v>
                </c:pt>
                <c:pt idx="1196">
                  <c:v>1.5038491017836E-4</c:v>
                </c:pt>
                <c:pt idx="1197">
                  <c:v>3.7739006650325398E-4</c:v>
                </c:pt>
                <c:pt idx="1198">
                  <c:v>5.0987553951440301E-4</c:v>
                </c:pt>
                <c:pt idx="1199">
                  <c:v>5.14659520615958E-4</c:v>
                </c:pt>
                <c:pt idx="1200">
                  <c:v>3.9054383206337098E-4</c:v>
                </c:pt>
                <c:pt idx="1201">
                  <c:v>1.68614018012471E-4</c:v>
                </c:pt>
                <c:pt idx="1202">
                  <c:v>-9.5546222855080103E-5</c:v>
                </c:pt>
                <c:pt idx="1203">
                  <c:v>-3.3577631948284202E-4</c:v>
                </c:pt>
                <c:pt idx="1204">
                  <c:v>-4.9190915389106602E-4</c:v>
                </c:pt>
                <c:pt idx="1205">
                  <c:v>-5.2484028912442595E-4</c:v>
                </c:pt>
                <c:pt idx="1206">
                  <c:v>-4.2632191807379501E-4</c:v>
                </c:pt>
                <c:pt idx="1207">
                  <c:v>-2.21028577932409E-4</c:v>
                </c:pt>
                <c:pt idx="1208">
                  <c:v>3.9622740713900698E-5</c:v>
                </c:pt>
                <c:pt idx="1209">
                  <c:v>2.9035029814677602E-4</c:v>
                </c:pt>
                <c:pt idx="1210">
                  <c:v>4.68357822206308E-4</c:v>
                </c:pt>
                <c:pt idx="1211">
                  <c:v>5.2906222421327995E-4</c:v>
                </c:pt>
                <c:pt idx="1212">
                  <c:v>4.57259710102273E-4</c:v>
                </c:pt>
                <c:pt idx="1213">
                  <c:v>2.70933664962849E-4</c:v>
                </c:pt>
                <c:pt idx="1214">
                  <c:v>1.6750602683045699E-5</c:v>
                </c:pt>
                <c:pt idx="1215">
                  <c:v>-2.4162775195192199E-4</c:v>
                </c:pt>
                <c:pt idx="1216">
                  <c:v>-4.3948893716078201E-4</c:v>
                </c:pt>
                <c:pt idx="1217">
                  <c:v>-5.2727739166629297E-4</c:v>
                </c:pt>
                <c:pt idx="1218">
                  <c:v>-4.8300595243751601E-4</c:v>
                </c:pt>
                <c:pt idx="1219">
                  <c:v>-3.1776267606936902E-4</c:v>
                </c:pt>
                <c:pt idx="1220">
                  <c:v>-7.2933766223119798E-5</c:v>
                </c:pt>
                <c:pt idx="1221">
                  <c:v>1.9016185782194799E-4</c:v>
                </c:pt>
                <c:pt idx="1222">
                  <c:v>4.05630264896988E-4</c:v>
                </c:pt>
                <c:pt idx="1223">
                  <c:v>5.1950605578109999E-4</c:v>
                </c:pt>
                <c:pt idx="1224">
                  <c:v>5.0326833221323898E-4</c:v>
                </c:pt>
                <c:pt idx="1225">
                  <c:v>3.60983932792499E-4</c:v>
                </c:pt>
                <c:pt idx="1226">
                  <c:v>1.28288868022138E-4</c:v>
                </c:pt>
                <c:pt idx="1227">
                  <c:v>-1.3653693959072601E-4</c:v>
                </c:pt>
                <c:pt idx="1228">
                  <c:v>-3.67166223669413E-4</c:v>
                </c:pt>
                <c:pt idx="1229">
                  <c:v>-5.0583644929620697E-4</c:v>
                </c:pt>
                <c:pt idx="1230">
                  <c:v>-5.1781679821525197E-4</c:v>
                </c:pt>
                <c:pt idx="1231">
                  <c:v>-4.0010671771908301E-4</c:v>
                </c:pt>
                <c:pt idx="1232">
                  <c:v>-1.82187427688291E-4</c:v>
                </c:pt>
                <c:pt idx="1233">
                  <c:v>8.1361833815780401E-5</c:v>
                </c:pt>
                <c:pt idx="1234">
                  <c:v>3.2453351930851698E-4</c:v>
                </c:pt>
                <c:pt idx="1235">
                  <c:v>4.8642377163064403E-4</c:v>
                </c:pt>
                <c:pt idx="1236">
                  <c:v>5.2648617279387095E-4</c:v>
                </c:pt>
                <c:pt idx="1237">
                  <c:v>4.3468684589777402E-4</c:v>
                </c:pt>
                <c:pt idx="1238">
                  <c:v>2.3401750184516001E-4</c:v>
                </c:pt>
                <c:pt idx="1239">
                  <c:v>-2.5262977283759099E-5</c:v>
                </c:pt>
                <c:pt idx="1240">
                  <c:v>-2.7821618703182798E-4</c:v>
                </c:pt>
                <c:pt idx="1241">
                  <c:v>-4.61488426809853E-4</c:v>
                </c:pt>
                <c:pt idx="1242">
                  <c:v>-5.2917802722699404E-4</c:v>
                </c:pt>
                <c:pt idx="1243">
                  <c:v>-4.64331707942983E-4</c:v>
                </c:pt>
                <c:pt idx="1244">
                  <c:v>-2.8319063189986002E-4</c:v>
                </c:pt>
                <c:pt idx="1245">
                  <c:v>-3.11227053102796E-5</c:v>
                </c:pt>
                <c:pt idx="1246">
                  <c:v>2.2874009589550701E-4</c:v>
                </c:pt>
                <c:pt idx="1247">
                  <c:v>4.3131352108372902E-4</c:v>
                </c:pt>
                <c:pt idx="1248">
                  <c:v>5.2586179924169905E-4</c:v>
                </c:pt>
                <c:pt idx="1249">
                  <c:v>4.8870472756982E-4</c:v>
                </c:pt>
                <c:pt idx="1250">
                  <c:v>3.2914852517405E-4</c:v>
                </c:pt>
                <c:pt idx="1251">
                  <c:v>8.7155032759229806E-5</c:v>
                </c:pt>
                <c:pt idx="1252">
                  <c:v>-1.7666697828071001E-4</c:v>
                </c:pt>
                <c:pt idx="1253">
                  <c:v>-3.9624164864787898E-4</c:v>
                </c:pt>
                <c:pt idx="1254">
                  <c:v>-5.1657514000645697E-4</c:v>
                </c:pt>
                <c:pt idx="1255">
                  <c:v>-5.0752918295090199E-4</c:v>
                </c:pt>
                <c:pt idx="1256">
                  <c:v>-3.7136939354282298E-4</c:v>
                </c:pt>
                <c:pt idx="1257">
                  <c:v>-1.42197835713481E-4</c:v>
                </c:pt>
                <c:pt idx="1258">
                  <c:v>1.2258805220163101E-4</c:v>
                </c:pt>
                <c:pt idx="1259">
                  <c:v>3.5667100196178E-4</c:v>
                </c:pt>
                <c:pt idx="1260">
                  <c:v>5.0142348665434201E-4</c:v>
                </c:pt>
                <c:pt idx="1261">
                  <c:v>5.2059134850884097E-4</c:v>
                </c:pt>
                <c:pt idx="1262">
                  <c:v>4.0937387761503797E-4</c:v>
                </c:pt>
                <c:pt idx="1263">
                  <c:v>1.9562617950138301E-4</c:v>
                </c:pt>
                <c:pt idx="1264">
                  <c:v>-6.7117308845103803E-5</c:v>
                </c:pt>
                <c:pt idx="1265">
                  <c:v>-3.1305085082577902E-4</c:v>
                </c:pt>
                <c:pt idx="1266">
                  <c:v>-4.8057886519065101E-4</c:v>
                </c:pt>
                <c:pt idx="1267">
                  <c:v>-5.2774292147368597E-4</c:v>
                </c:pt>
                <c:pt idx="1268">
                  <c:v>-4.4273048919423402E-4</c:v>
                </c:pt>
                <c:pt idx="1269">
                  <c:v>-2.46833459395527E-4</c:v>
                </c:pt>
                <c:pt idx="1270">
                  <c:v>1.08845415524033E-5</c:v>
                </c:pt>
                <c:pt idx="1271">
                  <c:v>2.6587644154574101E-4</c:v>
                </c:pt>
                <c:pt idx="1272">
                  <c:v>4.54277937376249E-4</c:v>
                </c:pt>
                <c:pt idx="1273">
                  <c:v>5.2890270565514796E-4</c:v>
                </c:pt>
                <c:pt idx="1274">
                  <c:v>4.7106051022853502E-4</c:v>
                </c:pt>
                <c:pt idx="1275">
                  <c:v>2.9523828776793402E-4</c:v>
                </c:pt>
                <c:pt idx="1276">
                  <c:v>4.5471804610485903E-5</c:v>
                </c:pt>
                <c:pt idx="1277">
                  <c:v>-2.1568337409825499E-4</c:v>
                </c:pt>
                <c:pt idx="1278">
                  <c:v>-4.2281931376157402E-4</c:v>
                </c:pt>
                <c:pt idx="1279">
                  <c:v>-5.24057533312712E-4</c:v>
                </c:pt>
                <c:pt idx="1280">
                  <c:v>-4.9404229262876799E-4</c:v>
                </c:pt>
                <c:pt idx="1281">
                  <c:v>-3.4029109494007099E-4</c:v>
                </c:pt>
                <c:pt idx="1282">
                  <c:v>-1.01311881510939E-4</c:v>
                </c:pt>
                <c:pt idx="1283">
                  <c:v>1.6304152113589101E-4</c:v>
                </c:pt>
                <c:pt idx="1284">
                  <c:v>3.8656016337807202E-4</c:v>
                </c:pt>
                <c:pt idx="1285">
                  <c:v>5.1326241465705805E-4</c:v>
                </c:pt>
                <c:pt idx="1286">
                  <c:v>5.1141491013632402E-4</c:v>
                </c:pt>
                <c:pt idx="1287">
                  <c:v>3.8148036878417498E-4</c:v>
                </c:pt>
                <c:pt idx="1288">
                  <c:v>1.56001702537631E-4</c:v>
                </c:pt>
                <c:pt idx="1289">
                  <c:v>-1.0854855787376399E-4</c:v>
                </c:pt>
                <c:pt idx="1290">
                  <c:v>-3.4591215857931199E-4</c:v>
                </c:pt>
                <c:pt idx="1291">
                  <c:v>-4.9663991328542905E-4</c:v>
                </c:pt>
                <c:pt idx="1292">
                  <c:v>-5.2298112077886298E-4</c:v>
                </c:pt>
                <c:pt idx="1293">
                  <c:v>-4.1833846223389702E-4</c:v>
                </c:pt>
                <c:pt idx="1294">
                  <c:v>-2.0892034063904101E-4</c:v>
                </c:pt>
                <c:pt idx="1295">
                  <c:v>5.2823176316563203E-5</c:v>
                </c:pt>
                <c:pt idx="1296">
                  <c:v>3.01336801072488E-4</c:v>
                </c:pt>
                <c:pt idx="1297">
                  <c:v>4.7437875464200998E-4</c:v>
                </c:pt>
                <c:pt idx="1298">
                  <c:v>5.2860960627929595E-4</c:v>
                </c:pt>
                <c:pt idx="1299">
                  <c:v>4.5044690276800799E-4</c:v>
                </c:pt>
                <c:pt idx="1300">
                  <c:v>2.5946697808875802E-4</c:v>
                </c:pt>
                <c:pt idx="1301">
                  <c:v>3.5019391309054199E-6</c:v>
                </c:pt>
                <c:pt idx="1302">
                  <c:v>-2.5334018220673598E-4</c:v>
                </c:pt>
                <c:pt idx="1303">
                  <c:v>-4.4673168330230901E-4</c:v>
                </c:pt>
                <c:pt idx="1304">
                  <c:v>-5.2823646299265297E-4</c:v>
                </c:pt>
                <c:pt idx="1305">
                  <c:v>-4.7744114358537601E-4</c:v>
                </c:pt>
                <c:pt idx="1306">
                  <c:v>-3.0706772793731498E-4</c:v>
                </c:pt>
                <c:pt idx="1307">
                  <c:v>-5.9787294917465498E-5</c:v>
                </c:pt>
                <c:pt idx="1308">
                  <c:v>2.0246723700791301E-4</c:v>
                </c:pt>
                <c:pt idx="1309">
                  <c:v>4.1401259340910902E-4</c:v>
                </c:pt>
                <c:pt idx="1310">
                  <c:v>5.2186592744332498E-4</c:v>
                </c:pt>
                <c:pt idx="1311">
                  <c:v>4.9901470252818297E-4</c:v>
                </c:pt>
                <c:pt idx="1312">
                  <c:v>3.51182149702387E-4</c:v>
                </c:pt>
                <c:pt idx="1313">
                  <c:v>1.15393848907736E-4</c:v>
                </c:pt>
                <c:pt idx="1314">
                  <c:v>-1.4929555719732501E-4</c:v>
                </c:pt>
                <c:pt idx="1315">
                  <c:v>-3.7659296483991898E-4</c:v>
                </c:pt>
                <c:pt idx="1316">
                  <c:v>-5.0957032822521002E-4</c:v>
                </c:pt>
                <c:pt idx="1317">
                  <c:v>-5.1492264176168005E-4</c:v>
                </c:pt>
                <c:pt idx="1318">
                  <c:v>-3.91309385320776E-4</c:v>
                </c:pt>
                <c:pt idx="1319">
                  <c:v>-1.6969026581909399E-4</c:v>
                </c:pt>
                <c:pt idx="1320">
                  <c:v>9.4428833438964298E-5</c:v>
                </c:pt>
                <c:pt idx="1321">
                  <c:v>3.3489764556828E-4</c:v>
                </c:pt>
                <c:pt idx="1322">
                  <c:v>4.9148926481085695E-4</c:v>
                </c:pt>
                <c:pt idx="1323">
                  <c:v>5.2498434870351099E-4</c:v>
                </c:pt>
                <c:pt idx="1324">
                  <c:v>4.2699384569691302E-4</c:v>
                </c:pt>
                <c:pt idx="1325">
                  <c:v>2.2206008515801101E-4</c:v>
                </c:pt>
                <c:pt idx="1326">
                  <c:v>-3.8490001269471303E-5</c:v>
                </c:pt>
                <c:pt idx="1327">
                  <c:v>-2.8940002810438198E-4</c:v>
                </c:pt>
                <c:pt idx="1328">
                  <c:v>-4.6782802259311498E-4</c:v>
                </c:pt>
                <c:pt idx="1329">
                  <c:v>-5.2908558662904904E-4</c:v>
                </c:pt>
                <c:pt idx="1330">
                  <c:v>-4.5783038328504601E-4</c:v>
                </c:pt>
                <c:pt idx="1331">
                  <c:v>-2.7190872027380101E-4</c:v>
                </c:pt>
                <c:pt idx="1332">
                  <c:v>-1.7885831470744099E-5</c:v>
                </c:pt>
                <c:pt idx="1333">
                  <c:v>2.40616674779804E-4</c:v>
                </c:pt>
                <c:pt idx="1334">
                  <c:v>4.3885524215426798E-4</c:v>
                </c:pt>
                <c:pt idx="1335">
                  <c:v>5.2717979167092404E-4</c:v>
                </c:pt>
                <c:pt idx="1336">
                  <c:v>4.8346889197759901E-4</c:v>
                </c:pt>
                <c:pt idx="1337">
                  <c:v>3.1867020906522098E-4</c:v>
                </c:pt>
                <c:pt idx="1338">
                  <c:v>7.4058595406003406E-5</c:v>
                </c:pt>
                <c:pt idx="1339">
                  <c:v>-1.8910145289881901E-4</c:v>
                </c:pt>
                <c:pt idx="1340">
                  <c:v>-4.0489986922488598E-4</c:v>
                </c:pt>
                <c:pt idx="1341">
                  <c:v>-5.1928860148714895E-4</c:v>
                </c:pt>
                <c:pt idx="1342">
                  <c:v>-5.0361828207434701E-4</c:v>
                </c:pt>
                <c:pt idx="1343">
                  <c:v>-3.6181363969502102E-4</c:v>
                </c:pt>
                <c:pt idx="1344">
                  <c:v>-1.29390526725208E-4</c:v>
                </c:pt>
                <c:pt idx="1345">
                  <c:v>1.35439246343485E-4</c:v>
                </c:pt>
                <c:pt idx="1346">
                  <c:v>3.6634741996136798E-4</c:v>
                </c:pt>
                <c:pt idx="1347">
                  <c:v>5.0550160959552705E-4</c:v>
                </c:pt>
                <c:pt idx="1348">
                  <c:v>5.1804978520216601E-4</c:v>
                </c:pt>
                <c:pt idx="1349">
                  <c:v>4.0084917835737298E-4</c:v>
                </c:pt>
                <c:pt idx="1350">
                  <c:v>1.8325340810520599E-4</c:v>
                </c:pt>
                <c:pt idx="1351">
                  <c:v>-8.0239315028519603E-5</c:v>
                </c:pt>
                <c:pt idx="1352">
                  <c:v>-3.2363560394478097E-4</c:v>
                </c:pt>
                <c:pt idx="1353">
                  <c:v>-4.8597534816354301E-4</c:v>
                </c:pt>
                <c:pt idx="1354">
                  <c:v>-5.2659955166255699E-4</c:v>
                </c:pt>
                <c:pt idx="1355">
                  <c:v>-4.35333630661234E-4</c:v>
                </c:pt>
                <c:pt idx="1356">
                  <c:v>-2.3503570124702399E-4</c:v>
                </c:pt>
                <c:pt idx="1357">
                  <c:v>2.4128377600138901E-5</c:v>
                </c:pt>
                <c:pt idx="1358">
                  <c:v>2.7724935459575898E-4</c:v>
                </c:pt>
                <c:pt idx="1359">
                  <c:v>4.6093151080274199E-4</c:v>
                </c:pt>
                <c:pt idx="1360">
                  <c:v>5.2917051071767901E-4</c:v>
                </c:pt>
                <c:pt idx="1361">
                  <c:v>4.6487547348785001E-4</c:v>
                </c:pt>
                <c:pt idx="1362">
                  <c:v>2.8414949004491999E-4</c:v>
                </c:pt>
                <c:pt idx="1363">
                  <c:v>3.2256504084779097E-5</c:v>
                </c:pt>
                <c:pt idx="1364">
                  <c:v>-2.2771532342821899E-4</c:v>
                </c:pt>
                <c:pt idx="1365">
                  <c:v>-4.3065443554531101E-4</c:v>
                </c:pt>
                <c:pt idx="1366">
                  <c:v>-5.2573347269391799E-4</c:v>
                </c:pt>
                <c:pt idx="1367">
                  <c:v>-4.8913930019264698E-4</c:v>
                </c:pt>
                <c:pt idx="1368">
                  <c:v>-3.30037155558206E-4</c:v>
                </c:pt>
                <c:pt idx="1369">
                  <c:v>-8.8275157912340706E-5</c:v>
                </c:pt>
                <c:pt idx="1370">
                  <c:v>1.75595900651993E-4</c:v>
                </c:pt>
                <c:pt idx="1371">
                  <c:v>3.9548787658015197E-4</c:v>
                </c:pt>
                <c:pt idx="1372">
                  <c:v>5.16327460390144E-4</c:v>
                </c:pt>
                <c:pt idx="1373">
                  <c:v>5.0784962868240203E-4</c:v>
                </c:pt>
                <c:pt idx="1374">
                  <c:v>3.7217770700077998E-4</c:v>
                </c:pt>
                <c:pt idx="1375">
                  <c:v>1.43291569777938E-4</c:v>
                </c:pt>
                <c:pt idx="1376">
                  <c:v>-1.21482830012152E-4</c:v>
                </c:pt>
                <c:pt idx="1377">
                  <c:v>-3.5583110140093401E-4</c:v>
                </c:pt>
                <c:pt idx="1378">
                  <c:v>-5.0105926602795703E-4</c:v>
                </c:pt>
                <c:pt idx="1379">
                  <c:v>-5.2079402913225801E-4</c:v>
                </c:pt>
                <c:pt idx="1380">
                  <c:v>-4.1009269686878E-4</c:v>
                </c:pt>
                <c:pt idx="1381">
                  <c:v>-1.9668110464412199E-4</c:v>
                </c:pt>
                <c:pt idx="1382">
                  <c:v>6.5990490359648797E-5</c:v>
                </c:pt>
                <c:pt idx="1383">
                  <c:v>3.1213435767756399E-4</c:v>
                </c:pt>
                <c:pt idx="1384">
                  <c:v>4.8010223877415701E-4</c:v>
                </c:pt>
                <c:pt idx="1385">
                  <c:v>5.2782553583169899E-4</c:v>
                </c:pt>
                <c:pt idx="1386">
                  <c:v>4.4335165304828898E-4</c:v>
                </c:pt>
                <c:pt idx="1387">
                  <c:v>2.47837598404954E-4</c:v>
                </c:pt>
                <c:pt idx="1388">
                  <c:v>-9.7489202317419096E-6</c:v>
                </c:pt>
                <c:pt idx="1389">
                  <c:v>-2.6489376131848703E-4</c:v>
                </c:pt>
                <c:pt idx="1390">
                  <c:v>-4.5369431660142502E-4</c:v>
                </c:pt>
                <c:pt idx="1391">
                  <c:v>-5.2886431577632901E-4</c:v>
                </c:pt>
                <c:pt idx="1392">
                  <c:v>-4.7157696622902401E-4</c:v>
                </c:pt>
                <c:pt idx="1393">
                  <c:v>-2.9618024003854801E-4</c:v>
                </c:pt>
                <c:pt idx="1394">
                  <c:v>-4.6603335361602801E-5</c:v>
                </c:pt>
                <c:pt idx="1395">
                  <c:v>2.1464566376276E-4</c:v>
                </c:pt>
                <c:pt idx="1396">
                  <c:v>4.22135324832713E-4</c:v>
                </c:pt>
                <c:pt idx="1397">
                  <c:v>5.23898575060878E-4</c:v>
                </c:pt>
                <c:pt idx="1398">
                  <c:v>4.9444817713423803E-4</c:v>
                </c:pt>
                <c:pt idx="1399">
                  <c:v>3.4116016591052498E-4</c:v>
                </c:pt>
                <c:pt idx="1400">
                  <c:v>1.02426474730502E-4</c:v>
                </c:pt>
                <c:pt idx="1401">
                  <c:v>-1.6196056245349299E-4</c:v>
                </c:pt>
                <c:pt idx="1402">
                  <c:v>-3.85783572040625E-4</c:v>
                </c:pt>
                <c:pt idx="1403">
                  <c:v>-5.1298469278265001E-4</c:v>
                </c:pt>
                <c:pt idx="1404">
                  <c:v>-5.1170561489126203E-4</c:v>
                </c:pt>
                <c:pt idx="1405">
                  <c:v>-3.8226669135918299E-4</c:v>
                </c:pt>
                <c:pt idx="1406">
                  <c:v>-1.5708670356580701E-4</c:v>
                </c:pt>
                <c:pt idx="1407">
                  <c:v>1.07436623630785E-4</c:v>
                </c:pt>
                <c:pt idx="1408">
                  <c:v>3.4505178195062098E-4</c:v>
                </c:pt>
                <c:pt idx="1409">
                  <c:v>4.9624658093507304E-4</c:v>
                </c:pt>
                <c:pt idx="1410">
                  <c:v>5.2315334523404496E-4</c:v>
                </c:pt>
                <c:pt idx="1411">
                  <c:v>4.1903310881141298E-4</c:v>
                </c:pt>
                <c:pt idx="1412">
                  <c:v>2.0996343079427801E-4</c:v>
                </c:pt>
                <c:pt idx="1413">
                  <c:v>-5.1692890983845899E-5</c:v>
                </c:pt>
                <c:pt idx="1414">
                  <c:v>-3.0040240753565102E-4</c:v>
                </c:pt>
                <c:pt idx="1415">
                  <c:v>-4.7387427755890999E-4</c:v>
                </c:pt>
                <c:pt idx="1416">
                  <c:v>-5.2866139506494499E-4</c:v>
                </c:pt>
                <c:pt idx="1417">
                  <c:v>-4.51041986599765E-4</c:v>
                </c:pt>
                <c:pt idx="1418">
                  <c:v>-2.6045631452932799E-4</c:v>
                </c:pt>
                <c:pt idx="1419">
                  <c:v>-4.6377427313496999E-6</c:v>
                </c:pt>
                <c:pt idx="1420">
                  <c:v>2.5234238050416303E-4</c:v>
                </c:pt>
                <c:pt idx="1421">
                  <c:v>4.4612178912392799E-4</c:v>
                </c:pt>
                <c:pt idx="1422">
                  <c:v>5.2816722811894904E-4</c:v>
                </c:pt>
                <c:pt idx="1423">
                  <c:v>4.7792990831997E-4</c:v>
                </c:pt>
                <c:pt idx="1424">
                  <c:v>3.0799207812035203E-4</c:v>
                </c:pt>
                <c:pt idx="1425">
                  <c:v>6.0915721311351003E-5</c:v>
                </c:pt>
                <c:pt idx="1426">
                  <c:v>-2.0141735579377699E-4</c:v>
                </c:pt>
                <c:pt idx="1427">
                  <c:v>-4.1330420663779203E-4</c:v>
                </c:pt>
                <c:pt idx="1428">
                  <c:v>-5.2167645497621696E-4</c:v>
                </c:pt>
                <c:pt idx="1429">
                  <c:v>-4.9939159892007203E-4</c:v>
                </c:pt>
                <c:pt idx="1430">
                  <c:v>-3.5203101891383002E-4</c:v>
                </c:pt>
                <c:pt idx="1431">
                  <c:v>-1.16502086378724E-4</c:v>
                </c:pt>
                <c:pt idx="1432">
                  <c:v>1.48205516416407E-4</c:v>
                </c:pt>
                <c:pt idx="1433">
                  <c:v>3.7579412822477302E-4</c:v>
                </c:pt>
                <c:pt idx="1434">
                  <c:v>5.09262769361723E-4</c:v>
                </c:pt>
                <c:pt idx="1435">
                  <c:v>5.15183390675168E-4</c:v>
                </c:pt>
                <c:pt idx="1436">
                  <c:v>3.9207313582828801E-4</c:v>
                </c:pt>
                <c:pt idx="1437">
                  <c:v>1.7076573186805899E-4</c:v>
                </c:pt>
                <c:pt idx="1438">
                  <c:v>-9.3311008992216397E-5</c:v>
                </c:pt>
                <c:pt idx="1439">
                  <c:v>-3.3401742879091698E-4</c:v>
                </c:pt>
                <c:pt idx="1440">
                  <c:v>-4.9106711145523803E-4</c:v>
                </c:pt>
                <c:pt idx="1441">
                  <c:v>-5.2512598969640001E-4</c:v>
                </c:pt>
                <c:pt idx="1442">
                  <c:v>-4.27663806172964E-4</c:v>
                </c:pt>
                <c:pt idx="1443">
                  <c:v>-2.23090569359864E-4</c:v>
                </c:pt>
                <c:pt idx="1444">
                  <c:v>3.7357084502830401E-5</c:v>
                </c:pt>
                <c:pt idx="1445">
                  <c:v>2.88448424805264E-4</c:v>
                </c:pt>
                <c:pt idx="1446">
                  <c:v>4.6729606771110199E-4</c:v>
                </c:pt>
                <c:pt idx="1447">
                  <c:v>5.2910651156435002E-4</c:v>
                </c:pt>
                <c:pt idx="1448">
                  <c:v>4.5839894725780502E-4</c:v>
                </c:pt>
                <c:pt idx="1449">
                  <c:v>2.7288252290992701E-4</c:v>
                </c:pt>
                <c:pt idx="1450">
                  <c:v>1.9020977858985599E-5</c:v>
                </c:pt>
                <c:pt idx="1451">
                  <c:v>-2.39604489094318E-4</c:v>
                </c:pt>
                <c:pt idx="1452">
                  <c:v>-4.3821952535561302E-4</c:v>
                </c:pt>
                <c:pt idx="1453">
                  <c:v>-5.2707976297502296E-4</c:v>
                </c:pt>
                <c:pt idx="1454">
                  <c:v>-4.8392960419187299E-4</c:v>
                </c:pt>
                <c:pt idx="1455">
                  <c:v>-3.1957627395755501E-4</c:v>
                </c:pt>
                <c:pt idx="1456">
                  <c:v>-7.5183083403293103E-5</c:v>
                </c:pt>
                <c:pt idx="1457">
                  <c:v>1.88040176791312E-4</c:v>
                </c:pt>
                <c:pt idx="1458">
                  <c:v>4.0416760819196498E-4</c:v>
                </c:pt>
                <c:pt idx="1459">
                  <c:v>5.19068754847127E-4</c:v>
                </c:pt>
                <c:pt idx="1460">
                  <c:v>5.0396591178204797E-4</c:v>
                </c:pt>
                <c:pt idx="1461">
                  <c:v>3.6264167973361198E-4</c:v>
                </c:pt>
                <c:pt idx="1462">
                  <c:v>1.30491589330237E-4</c:v>
                </c:pt>
                <c:pt idx="1463">
                  <c:v>-1.3434092913194401E-4</c:v>
                </c:pt>
                <c:pt idx="1464">
                  <c:v>-3.6552692850241099E-4</c:v>
                </c:pt>
                <c:pt idx="1465">
                  <c:v>-5.0516444106500896E-4</c:v>
                </c:pt>
                <c:pt idx="1466">
                  <c:v>-5.18280385550197E-4</c:v>
                </c:pt>
                <c:pt idx="1467">
                  <c:v>-4.0158979229624802E-4</c:v>
                </c:pt>
                <c:pt idx="1468">
                  <c:v>-1.8431854427949901E-4</c:v>
                </c:pt>
                <c:pt idx="1469">
                  <c:v>7.9116426581286495E-5</c:v>
                </c:pt>
                <c:pt idx="1470">
                  <c:v>3.2273619760211101E-4</c:v>
                </c:pt>
                <c:pt idx="1471">
                  <c:v>4.8552468582346901E-4</c:v>
                </c:pt>
                <c:pt idx="1472">
                  <c:v>5.2671050450385796E-4</c:v>
                </c:pt>
                <c:pt idx="1473">
                  <c:v>4.3597840985650302E-4</c:v>
                </c:pt>
                <c:pt idx="1474">
                  <c:v>2.36052817846887E-4</c:v>
                </c:pt>
                <c:pt idx="1475">
                  <c:v>-2.29936667578502E-5</c:v>
                </c:pt>
                <c:pt idx="1476">
                  <c:v>-2.7628124488073198E-4</c:v>
                </c:pt>
                <c:pt idx="1477">
                  <c:v>-4.6037247129882198E-4</c:v>
                </c:pt>
                <c:pt idx="1478">
                  <c:v>-5.2916055633665099E-4</c:v>
                </c:pt>
                <c:pt idx="1479">
                  <c:v>-4.6541709736619598E-4</c:v>
                </c:pt>
                <c:pt idx="1480">
                  <c:v>-2.8510703912231801E-4</c:v>
                </c:pt>
                <c:pt idx="1481">
                  <c:v>-3.3390154254590299E-5</c:v>
                </c:pt>
                <c:pt idx="1482">
                  <c:v>2.2668950188367801E-4</c:v>
                </c:pt>
                <c:pt idx="1483">
                  <c:v>4.2999336599560501E-4</c:v>
                </c:pt>
                <c:pt idx="1484">
                  <c:v>5.2560272410874997E-4</c:v>
                </c:pt>
                <c:pt idx="1485">
                  <c:v>4.8957161936627697E-4</c:v>
                </c:pt>
                <c:pt idx="1486">
                  <c:v>3.3092426547168399E-4</c:v>
                </c:pt>
                <c:pt idx="1487">
                  <c:v>8.9394876384606695E-5</c:v>
                </c:pt>
                <c:pt idx="1488">
                  <c:v>-1.7452401405854701E-4</c:v>
                </c:pt>
                <c:pt idx="1489">
                  <c:v>-3.94732282512357E-4</c:v>
                </c:pt>
                <c:pt idx="1490">
                  <c:v>-5.1607740206964395E-4</c:v>
                </c:pt>
                <c:pt idx="1491">
                  <c:v>-5.0816773476681598E-4</c:v>
                </c:pt>
                <c:pt idx="1492">
                  <c:v>-3.7298430584787798E-4</c:v>
                </c:pt>
                <c:pt idx="1493">
                  <c:v>-1.4438464370269001E-4</c:v>
                </c:pt>
                <c:pt idx="1494">
                  <c:v>1.20377048155139E-4</c:v>
                </c:pt>
                <c:pt idx="1495">
                  <c:v>3.5498956153752199E-4</c:v>
                </c:pt>
                <c:pt idx="1496">
                  <c:v>5.0069273703747105E-4</c:v>
                </c:pt>
                <c:pt idx="1497">
                  <c:v>5.2099431047414595E-4</c:v>
                </c:pt>
                <c:pt idx="1498">
                  <c:v>4.1080962683851202E-4</c:v>
                </c:pt>
                <c:pt idx="1499">
                  <c:v>1.9773512368326699E-4</c:v>
                </c:pt>
                <c:pt idx="1500">
                  <c:v>-6.4863367858103806E-5</c:v>
                </c:pt>
                <c:pt idx="1501">
                  <c:v>-3.1121642653629197E-4</c:v>
                </c:pt>
                <c:pt idx="1502">
                  <c:v>-4.7962340054191998E-4</c:v>
                </c:pt>
                <c:pt idx="1503">
                  <c:v>-5.27905718514259E-4</c:v>
                </c:pt>
                <c:pt idx="1504">
                  <c:v>-4.4397077439537998E-4</c:v>
                </c:pt>
                <c:pt idx="1505">
                  <c:v>-2.4884059563444802E-4</c:v>
                </c:pt>
                <c:pt idx="1506">
                  <c:v>8.6132539981145201E-6</c:v>
                </c:pt>
                <c:pt idx="1507">
                  <c:v>2.6390986073409999E-4</c:v>
                </c:pt>
                <c:pt idx="1508">
                  <c:v>4.5310860567131499E-4</c:v>
                </c:pt>
                <c:pt idx="1509">
                  <c:v>5.2882348943642703E-4</c:v>
                </c:pt>
                <c:pt idx="1510">
                  <c:v>4.7209124968942799E-4</c:v>
                </c:pt>
                <c:pt idx="1511">
                  <c:v>2.97120827816217E-4</c:v>
                </c:pt>
                <c:pt idx="1512">
                  <c:v>4.77346514126361E-5</c:v>
                </c:pt>
                <c:pt idx="1513">
                  <c:v>-2.1360696456151901E-4</c:v>
                </c:pt>
                <c:pt idx="1514">
                  <c:v>-4.21449391139837E-4</c:v>
                </c:pt>
                <c:pt idx="1515">
                  <c:v>-5.2373720322497204E-4</c:v>
                </c:pt>
                <c:pt idx="1516">
                  <c:v>-4.9485178373268198E-4</c:v>
                </c:pt>
                <c:pt idx="1517">
                  <c:v>-3.4202766516694503E-4</c:v>
                </c:pt>
                <c:pt idx="1518">
                  <c:v>-1.03540596074554E-4</c:v>
                </c:pt>
                <c:pt idx="1519">
                  <c:v>1.6087885762393399E-4</c:v>
                </c:pt>
                <c:pt idx="1520">
                  <c:v>3.85005203410533E-4</c:v>
                </c:pt>
                <c:pt idx="1521">
                  <c:v>5.1270460760407795E-4</c:v>
                </c:pt>
                <c:pt idx="1522">
                  <c:v>5.1199396223470704E-4</c:v>
                </c:pt>
                <c:pt idx="1523">
                  <c:v>3.8305125284370201E-4</c:v>
                </c:pt>
                <c:pt idx="1524">
                  <c:v>1.5817098090053599E-4</c:v>
                </c:pt>
                <c:pt idx="1525">
                  <c:v>-1.06324194430697E-4</c:v>
                </c:pt>
                <c:pt idx="1526">
                  <c:v>-3.4418981567934699E-4</c:v>
                </c:pt>
                <c:pt idx="1527">
                  <c:v>-4.9585096239250297E-4</c:v>
                </c:pt>
                <c:pt idx="1528">
                  <c:v>-5.2332315953840497E-4</c:v>
                </c:pt>
                <c:pt idx="1529">
                  <c:v>-4.1972582491672398E-4</c:v>
                </c:pt>
                <c:pt idx="1530">
                  <c:v>-2.1100555365466701E-4</c:v>
                </c:pt>
                <c:pt idx="1531">
                  <c:v>5.0562367503624302E-5</c:v>
                </c:pt>
                <c:pt idx="1532">
                  <c:v>2.9946663005447698E-4</c:v>
                </c:pt>
                <c:pt idx="1533">
                  <c:v>4.7336761735208599E-4</c:v>
                </c:pt>
                <c:pt idx="1534">
                  <c:v>5.2871074832436097E-4</c:v>
                </c:pt>
                <c:pt idx="1535">
                  <c:v>4.5163499249543601E-4</c:v>
                </c:pt>
                <c:pt idx="1536">
                  <c:v>2.6144445105594102E-4</c:v>
                </c:pt>
                <c:pt idx="1537">
                  <c:v>5.7735249658606597E-6</c:v>
                </c:pt>
                <c:pt idx="1538">
                  <c:v>-2.51343416268269E-4</c:v>
                </c:pt>
                <c:pt idx="1539">
                  <c:v>-4.45509839676655E-4</c:v>
                </c:pt>
                <c:pt idx="1540">
                  <c:v>-5.2809555999562498E-4</c:v>
                </c:pt>
                <c:pt idx="1541">
                  <c:v>-4.7841647124667797E-4</c:v>
                </c:pt>
                <c:pt idx="1542">
                  <c:v>-3.0891500939368E-4</c:v>
                </c:pt>
                <c:pt idx="1543">
                  <c:v>-6.2043867068446097E-5</c:v>
                </c:pt>
                <c:pt idx="1544">
                  <c:v>2.00366546656289E-4</c:v>
                </c:pt>
                <c:pt idx="1545">
                  <c:v>4.12593915787141E-4</c:v>
                </c:pt>
                <c:pt idx="1546">
                  <c:v>5.2148457916227403E-4</c:v>
                </c:pt>
                <c:pt idx="1547">
                  <c:v>4.9976619463075001E-4</c:v>
                </c:pt>
                <c:pt idx="1548">
                  <c:v>3.5287826632956598E-4</c:v>
                </c:pt>
                <c:pt idx="1549">
                  <c:v>1.1760978712830599E-4</c:v>
                </c:pt>
                <c:pt idx="1550">
                  <c:v>-1.4711479285738801E-4</c:v>
                </c:pt>
                <c:pt idx="1551">
                  <c:v>-3.74993560338032E-4</c:v>
                </c:pt>
                <c:pt idx="1552">
                  <c:v>-5.0895286434085596E-4</c:v>
                </c:pt>
                <c:pt idx="1553">
                  <c:v>-5.1544176615516205E-4</c:v>
                </c:pt>
                <c:pt idx="1554">
                  <c:v>-3.9283508006733499E-4</c:v>
                </c:pt>
                <c:pt idx="1555">
                  <c:v>-1.7184041120472899E-4</c:v>
                </c:pt>
                <c:pt idx="1556">
                  <c:v>9.2192754664618097E-5</c:v>
                </c:pt>
                <c:pt idx="1557">
                  <c:v>3.3313567320588402E-4</c:v>
                </c:pt>
                <c:pt idx="1558">
                  <c:v>4.9064269576905599E-4</c:v>
                </c:pt>
                <c:pt idx="1559">
                  <c:v>5.2526521145055695E-4</c:v>
                </c:pt>
                <c:pt idx="1560">
                  <c:v>4.2833179641546201E-4</c:v>
                </c:pt>
                <c:pt idx="1561">
                  <c:v>2.2412002579056E-4</c:v>
                </c:pt>
                <c:pt idx="1562">
                  <c:v>-3.6223995633289398E-5</c:v>
                </c:pt>
                <c:pt idx="1563">
                  <c:v>-2.8749549263342702E-4</c:v>
                </c:pt>
                <c:pt idx="1564">
                  <c:v>-4.6676196001096699E-4</c:v>
                </c:pt>
                <c:pt idx="1565">
                  <c:v>-5.2912499892277995E-4</c:v>
                </c:pt>
                <c:pt idx="1566">
                  <c:v>-4.5896539940119499E-4</c:v>
                </c:pt>
                <c:pt idx="1567">
                  <c:v>-2.7385506838494998E-4</c:v>
                </c:pt>
                <c:pt idx="1568">
                  <c:v>-2.0156036618187701E-5</c:v>
                </c:pt>
                <c:pt idx="1569">
                  <c:v>2.38591199558573E-4</c:v>
                </c:pt>
                <c:pt idx="1570">
                  <c:v>4.3758178969354302E-4</c:v>
                </c:pt>
                <c:pt idx="1571">
                  <c:v>5.2697730603941796E-4</c:v>
                </c:pt>
                <c:pt idx="1572">
                  <c:v>4.8438808695785301E-4</c:v>
                </c:pt>
                <c:pt idx="1573">
                  <c:v>3.2048086657215902E-4</c:v>
                </c:pt>
                <c:pt idx="1574">
                  <c:v>7.6307225034509202E-5</c:v>
                </c:pt>
                <c:pt idx="1575">
                  <c:v>-1.86978034388691E-4</c:v>
                </c:pt>
                <c:pt idx="1576">
                  <c:v>-4.0343348517172899E-4</c:v>
                </c:pt>
                <c:pt idx="1577">
                  <c:v>-5.1884651687386196E-4</c:v>
                </c:pt>
                <c:pt idx="1578">
                  <c:v>-5.0431121973482204E-4</c:v>
                </c:pt>
                <c:pt idx="1579">
                  <c:v>-3.63468049093519E-4</c:v>
                </c:pt>
                <c:pt idx="1580">
                  <c:v>-1.31592050764665E-4</c:v>
                </c:pt>
                <c:pt idx="1581">
                  <c:v>1.3324199301601599E-4</c:v>
                </c:pt>
                <c:pt idx="1582">
                  <c:v>3.6470475307252099E-4</c:v>
                </c:pt>
                <c:pt idx="1583">
                  <c:v>5.0482494525797895E-4</c:v>
                </c:pt>
                <c:pt idx="1584">
                  <c:v>5.1850859819697697E-4</c:v>
                </c:pt>
                <c:pt idx="1585">
                  <c:v>4.02328556123723E-4</c:v>
                </c:pt>
                <c:pt idx="1586">
                  <c:v>1.8538283130411999E-4</c:v>
                </c:pt>
                <c:pt idx="1587">
                  <c:v>-7.7993173647192705E-5</c:v>
                </c:pt>
                <c:pt idx="1588">
                  <c:v>-3.2183530442404399E-4</c:v>
                </c:pt>
                <c:pt idx="1589">
                  <c:v>-4.8507178668661099E-4</c:v>
                </c:pt>
                <c:pt idx="1590">
                  <c:v>-5.2681903080661798E-4</c:v>
                </c:pt>
                <c:pt idx="1591">
                  <c:v>-4.3662118051310597E-4</c:v>
                </c:pt>
                <c:pt idx="1592">
                  <c:v>-2.3706884695892701E-4</c:v>
                </c:pt>
                <c:pt idx="1593">
                  <c:v>2.1858849984470601E-5</c:v>
                </c:pt>
                <c:pt idx="1594">
                  <c:v>2.7531186234679698E-4</c:v>
                </c:pt>
                <c:pt idx="1595">
                  <c:v>4.5981131087356899E-4</c:v>
                </c:pt>
                <c:pt idx="1596">
                  <c:v>5.2914816412977098E-4</c:v>
                </c:pt>
                <c:pt idx="1597">
                  <c:v>4.6595657708277697E-4</c:v>
                </c:pt>
                <c:pt idx="1598">
                  <c:v>2.8606327472065402E-4</c:v>
                </c:pt>
                <c:pt idx="1599">
                  <c:v>3.45236505970226E-5</c:v>
                </c:pt>
                <c:pt idx="1600">
                  <c:v>-2.2566263598781201E-4</c:v>
                </c:pt>
                <c:pt idx="1601">
                  <c:v>-4.2933031548014002E-4</c:v>
                </c:pt>
                <c:pt idx="1602">
                  <c:v>-5.25469554088549E-4</c:v>
                </c:pt>
                <c:pt idx="1603">
                  <c:v>-4.90001683099027E-4</c:v>
                </c:pt>
                <c:pt idx="1604">
                  <c:v>-3.3180985082759698E-4</c:v>
                </c:pt>
                <c:pt idx="1605">
                  <c:v>-9.0514183017520106E-5</c:v>
                </c:pt>
                <c:pt idx="1606">
                  <c:v>1.7345132343852E-4</c:v>
                </c:pt>
                <c:pt idx="1607">
                  <c:v>3.9397486992549102E-4</c:v>
                </c:pt>
                <c:pt idx="1608">
                  <c:v>5.1582496619696696E-4</c:v>
                </c:pt>
                <c:pt idx="1609">
                  <c:v>5.0848349973863795E-4</c:v>
                </c:pt>
                <c:pt idx="1610">
                  <c:v>3.73789186368143E-4</c:v>
                </c:pt>
                <c:pt idx="1611">
                  <c:v>1.4547705245198099E-4</c:v>
                </c:pt>
                <c:pt idx="1612">
                  <c:v>-1.19270711724893E-4</c:v>
                </c:pt>
                <c:pt idx="1613">
                  <c:v>-3.5414638624849001E-4</c:v>
                </c:pt>
                <c:pt idx="1614">
                  <c:v>-5.0032390137147095E-4</c:v>
                </c:pt>
                <c:pt idx="1615">
                  <c:v>-5.2119219161181796E-4</c:v>
                </c:pt>
                <c:pt idx="1616">
                  <c:v>-4.1152466422136001E-4</c:v>
                </c:pt>
                <c:pt idx="1617">
                  <c:v>-1.9878823176298701E-4</c:v>
                </c:pt>
                <c:pt idx="1618">
                  <c:v>6.3735946533085904E-5</c:v>
                </c:pt>
                <c:pt idx="1619">
                  <c:v>3.1029706163084102E-4</c:v>
                </c:pt>
                <c:pt idx="1620">
                  <c:v>4.7914235269993198E-4</c:v>
                </c:pt>
                <c:pt idx="1621">
                  <c:v>5.2798346915196304E-4</c:v>
                </c:pt>
                <c:pt idx="1622">
                  <c:v>4.4458785038323402E-4</c:v>
                </c:pt>
                <c:pt idx="1623">
                  <c:v>2.4984244646323201E-4</c:v>
                </c:pt>
                <c:pt idx="1624">
                  <c:v>-7.4775480835001001E-6</c:v>
                </c:pt>
                <c:pt idx="1625">
                  <c:v>-2.6292474432538002E-4</c:v>
                </c:pt>
                <c:pt idx="1626">
                  <c:v>-4.5252080728427002E-4</c:v>
                </c:pt>
                <c:pt idx="1627">
                  <c:v>-5.2878022682352997E-4</c:v>
                </c:pt>
                <c:pt idx="1628">
                  <c:v>-4.7260335824046099E-4</c:v>
                </c:pt>
                <c:pt idx="1629">
                  <c:v>-2.9806004676768299E-4</c:v>
                </c:pt>
                <c:pt idx="1630">
                  <c:v>-4.8865747551648602E-5</c:v>
                </c:pt>
                <c:pt idx="1631">
                  <c:v>2.1256728127978599E-4</c:v>
                </c:pt>
                <c:pt idx="1632">
                  <c:v>4.2076151584302099E-4</c:v>
                </c:pt>
                <c:pt idx="1633">
                  <c:v>5.2357341854842795E-4</c:v>
                </c:pt>
                <c:pt idx="1634">
                  <c:v>4.9525311056469799E-4</c:v>
                </c:pt>
                <c:pt idx="1635">
                  <c:v>3.4289358871279101E-4</c:v>
                </c:pt>
                <c:pt idx="1636">
                  <c:v>1.04654240410373E-4</c:v>
                </c:pt>
                <c:pt idx="1637">
                  <c:v>-1.5979641163059601E-4</c:v>
                </c:pt>
                <c:pt idx="1638">
                  <c:v>-3.8422506107371399E-4</c:v>
                </c:pt>
                <c:pt idx="1639">
                  <c:v>-5.1242216041168698E-4</c:v>
                </c:pt>
                <c:pt idx="1640">
                  <c:v>-5.12279950838253E-4</c:v>
                </c:pt>
                <c:pt idx="1641">
                  <c:v>-3.8383404962328302E-4</c:v>
                </c:pt>
                <c:pt idx="1642">
                  <c:v>-1.59254529546587E-4</c:v>
                </c:pt>
                <c:pt idx="1643">
                  <c:v>1.05211275398428E-4</c:v>
                </c:pt>
                <c:pt idx="1644">
                  <c:v>3.4332626373653898E-4</c:v>
                </c:pt>
                <c:pt idx="1645">
                  <c:v>4.9545305948031995E-4</c:v>
                </c:pt>
                <c:pt idx="1646">
                  <c:v>5.2349056290961404E-4</c:v>
                </c:pt>
                <c:pt idx="1647">
                  <c:v>4.2041660735851099E-4</c:v>
                </c:pt>
                <c:pt idx="1648">
                  <c:v>2.12046704419183E-4</c:v>
                </c:pt>
                <c:pt idx="1649">
                  <c:v>-4.9431611084183501E-5</c:v>
                </c:pt>
                <c:pt idx="1650">
                  <c:v>-2.9852947294006299E-4</c:v>
                </c:pt>
                <c:pt idx="1651">
                  <c:v>-4.7285877635570498E-4</c:v>
                </c:pt>
                <c:pt idx="1652">
                  <c:v>-5.2875766583017597E-4</c:v>
                </c:pt>
                <c:pt idx="1653">
                  <c:v>-4.5222591772306101E-4</c:v>
                </c:pt>
                <c:pt idx="1654">
                  <c:v>-2.6243138311628401E-4</c:v>
                </c:pt>
                <c:pt idx="1655">
                  <c:v>-6.9092806019259403E-6</c:v>
                </c:pt>
                <c:pt idx="1656">
                  <c:v>2.5034329410125001E-4</c:v>
                </c:pt>
                <c:pt idx="1657">
                  <c:v>4.4489583777972E-4</c:v>
                </c:pt>
                <c:pt idx="1658">
                  <c:v>5.2802145895285201E-4</c:v>
                </c:pt>
                <c:pt idx="1659">
                  <c:v>4.7890083012392E-4</c:v>
                </c:pt>
                <c:pt idx="1660">
                  <c:v>3.0983651750538698E-4</c:v>
                </c:pt>
                <c:pt idx="1661">
                  <c:v>6.3171726991419398E-5</c:v>
                </c:pt>
                <c:pt idx="1662">
                  <c:v>-1.9931481443649299E-4</c:v>
                </c:pt>
                <c:pt idx="1663">
                  <c:v>-4.1188172412944403E-4</c:v>
                </c:pt>
                <c:pt idx="1664">
                  <c:v>-5.2129030088545998E-4</c:v>
                </c:pt>
                <c:pt idx="1665">
                  <c:v>-5.0013848793446401E-4</c:v>
                </c:pt>
                <c:pt idx="1666">
                  <c:v>-3.5372388804635299E-4</c:v>
                </c:pt>
                <c:pt idx="1667">
                  <c:v>-1.1871694605334E-4</c:v>
                </c:pt>
                <c:pt idx="1668">
                  <c:v>1.4602339154519699E-4</c:v>
                </c:pt>
                <c:pt idx="1669">
                  <c:v>3.7419126486788501E-4</c:v>
                </c:pt>
                <c:pt idx="1670">
                  <c:v>5.0864061459033E-4</c:v>
                </c:pt>
                <c:pt idx="1671">
                  <c:v>5.1569776701133397E-4</c:v>
                </c:pt>
                <c:pt idx="1672">
                  <c:v>3.9359521452766099E-4</c:v>
                </c:pt>
                <c:pt idx="1673">
                  <c:v>1.7291429887809101E-4</c:v>
                </c:pt>
                <c:pt idx="1674">
                  <c:v>-9.1074075607931295E-5</c:v>
                </c:pt>
                <c:pt idx="1675">
                  <c:v>-3.3225238287540001E-4</c:v>
                </c:pt>
                <c:pt idx="1676">
                  <c:v>-4.9021601970757902E-4</c:v>
                </c:pt>
                <c:pt idx="1677">
                  <c:v>-5.2540201332459198E-4</c:v>
                </c:pt>
                <c:pt idx="1678">
                  <c:v>-4.2899781334699801E-4</c:v>
                </c:pt>
                <c:pt idx="1679">
                  <c:v>-2.2514844970742499E-4</c:v>
                </c:pt>
                <c:pt idx="1680">
                  <c:v>3.5090739880952103E-5</c:v>
                </c:pt>
                <c:pt idx="1681">
                  <c:v>2.86541235978999E-4</c:v>
                </c:pt>
                <c:pt idx="1682">
                  <c:v>4.6622570195332898E-4</c:v>
                </c:pt>
                <c:pt idx="1683">
                  <c:v>5.2914104861917098E-4</c:v>
                </c:pt>
                <c:pt idx="1684">
                  <c:v>4.5952973710558802E-4</c:v>
                </c:pt>
                <c:pt idx="1685">
                  <c:v>2.74826352218382E-4</c:v>
                </c:pt>
                <c:pt idx="1686">
                  <c:v>2.1291002519169999E-5</c:v>
                </c:pt>
                <c:pt idx="1687">
                  <c:v>-2.3757681084075899E-4</c:v>
                </c:pt>
                <c:pt idx="1688">
                  <c:v>-4.3694203810608502E-4</c:v>
                </c:pt>
                <c:pt idx="1689">
                  <c:v>-5.2687242133612599E-4</c:v>
                </c:pt>
                <c:pt idx="1690">
                  <c:v>-4.8484433816332298E-4</c:v>
                </c:pt>
                <c:pt idx="1691">
                  <c:v>-3.2138398274160501E-4</c:v>
                </c:pt>
                <c:pt idx="1692">
                  <c:v>-7.7431015120766304E-5</c:v>
                </c:pt>
                <c:pt idx="1693">
                  <c:v>1.8591503058421199E-4</c:v>
                </c:pt>
                <c:pt idx="1694">
                  <c:v>4.0269750354625801E-4</c:v>
                </c:pt>
                <c:pt idx="1695">
                  <c:v>5.1862188859119599E-4</c:v>
                </c:pt>
                <c:pt idx="1696">
                  <c:v>5.0465420434184802E-4</c:v>
                </c:pt>
                <c:pt idx="1697">
                  <c:v>3.6429274396768401E-4</c:v>
                </c:pt>
                <c:pt idx="1698">
                  <c:v>1.3269190595870001E-4</c:v>
                </c:pt>
                <c:pt idx="1699">
                  <c:v>-1.3214244305846399E-4</c:v>
                </c:pt>
                <c:pt idx="1700">
                  <c:v>-3.6388089745943301E-4</c:v>
                </c:pt>
                <c:pt idx="1701">
                  <c:v>-5.0448312373848302E-4</c:v>
                </c:pt>
                <c:pt idx="1702">
                  <c:v>-5.1873442209113697E-4</c:v>
                </c:pt>
                <c:pt idx="1703">
                  <c:v>-4.0306546643633701E-4</c:v>
                </c:pt>
                <c:pt idx="1704">
                  <c:v>-1.8644626427593401E-4</c:v>
                </c:pt>
                <c:pt idx="1705">
                  <c:v>7.6869561401028501E-5</c:v>
                </c:pt>
                <c:pt idx="1706">
                  <c:v>3.20932928560965E-4</c:v>
                </c:pt>
                <c:pt idx="1707">
                  <c:v>4.8461665283946098E-4</c:v>
                </c:pt>
                <c:pt idx="1708">
                  <c:v>5.2692513007085798E-4</c:v>
                </c:pt>
                <c:pt idx="1709">
                  <c:v>4.3726193966981802E-4</c:v>
                </c:pt>
                <c:pt idx="1710">
                  <c:v>2.3808378390233E-4</c:v>
                </c:pt>
                <c:pt idx="1711">
                  <c:v>-2.0723932508063902E-5</c:v>
                </c:pt>
                <c:pt idx="1712">
                  <c:v>-2.7434121145986898E-4</c:v>
                </c:pt>
                <c:pt idx="1713">
                  <c:v>-4.59248032112233E-4</c:v>
                </c:pt>
                <c:pt idx="1714">
                  <c:v>-5.2913333415413003E-4</c:v>
                </c:pt>
                <c:pt idx="1715">
                  <c:v>-4.6649391015223001E-4</c:v>
                </c:pt>
                <c:pt idx="1716">
                  <c:v>-2.8701819243458199E-4</c:v>
                </c:pt>
                <c:pt idx="1717">
                  <c:v>-3.5656987890095098E-5</c:v>
                </c:pt>
                <c:pt idx="1718">
                  <c:v>2.2463473047136E-4</c:v>
                </c:pt>
                <c:pt idx="1719">
                  <c:v>4.2866528705356598E-4</c:v>
                </c:pt>
                <c:pt idx="1720">
                  <c:v>5.2533396324682595E-4</c:v>
                </c:pt>
                <c:pt idx="1721">
                  <c:v>4.9042948940960899E-4</c:v>
                </c:pt>
                <c:pt idx="1722">
                  <c:v>3.3269390754608099E-4</c:v>
                </c:pt>
                <c:pt idx="1723">
                  <c:v>9.1633072654472101E-5</c:v>
                </c:pt>
                <c:pt idx="1724">
                  <c:v>-1.72377833733763E-4</c:v>
                </c:pt>
                <c:pt idx="1725">
                  <c:v>-3.9321564230893101E-4</c:v>
                </c:pt>
                <c:pt idx="1726">
                  <c:v>-5.1557015393507803E-4</c:v>
                </c:pt>
                <c:pt idx="1727">
                  <c:v>-5.0879692214314998E-4</c:v>
                </c:pt>
                <c:pt idx="1728">
                  <c:v>-3.74592344853516E-4</c:v>
                </c:pt>
                <c:pt idx="1729">
                  <c:v>-1.4656879099311801E-4</c:v>
                </c:pt>
                <c:pt idx="1730">
                  <c:v>1.18163825818273E-4</c:v>
                </c:pt>
                <c:pt idx="1731">
                  <c:v>3.5330157941832098E-4</c:v>
                </c:pt>
                <c:pt idx="1732">
                  <c:v>4.9995276072917097E-4</c:v>
                </c:pt>
                <c:pt idx="1733">
                  <c:v>5.2138767163363998E-4</c:v>
                </c:pt>
                <c:pt idx="1734">
                  <c:v>4.1223780572316899E-4</c:v>
                </c:pt>
                <c:pt idx="1735">
                  <c:v>1.9984042403164599E-4</c:v>
                </c:pt>
                <c:pt idx="1736">
                  <c:v>-6.26082315785897E-5</c:v>
                </c:pt>
                <c:pt idx="1737">
                  <c:v>-3.0937626719669602E-4</c:v>
                </c:pt>
                <c:pt idx="1738">
                  <c:v>-4.7865909746436398E-4</c:v>
                </c:pt>
                <c:pt idx="1739">
                  <c:v>-5.2805878738661899E-4</c:v>
                </c:pt>
                <c:pt idx="1740">
                  <c:v>-4.4520287816900302E-4</c:v>
                </c:pt>
                <c:pt idx="1741">
                  <c:v>-2.5084314627581302E-4</c:v>
                </c:pt>
                <c:pt idx="1742">
                  <c:v>6.3418077200598201E-6</c:v>
                </c:pt>
                <c:pt idx="1743">
                  <c:v>2.6193841663072398E-4</c:v>
                </c:pt>
                <c:pt idx="1744">
                  <c:v>4.5193092414825902E-4</c:v>
                </c:pt>
                <c:pt idx="1745">
                  <c:v>5.2873452813694704E-4</c:v>
                </c:pt>
                <c:pt idx="1746">
                  <c:v>4.7311328952285398E-4</c:v>
                </c:pt>
                <c:pt idx="1747">
                  <c:v>2.98997892565994E-4</c:v>
                </c:pt>
                <c:pt idx="1748">
                  <c:v>4.9996618567716397E-5</c:v>
                </c:pt>
                <c:pt idx="1749">
                  <c:v>-2.1152661870735E-4</c:v>
                </c:pt>
                <c:pt idx="1750">
                  <c:v>-4.2007170211128502E-4</c:v>
                </c:pt>
                <c:pt idx="1751">
                  <c:v>-5.2340722178579897E-4</c:v>
                </c:pt>
                <c:pt idx="1752">
                  <c:v>-4.9565215578138602E-4</c:v>
                </c:pt>
                <c:pt idx="1753">
                  <c:v>-3.4375793255878099E-4</c:v>
                </c:pt>
                <c:pt idx="1754">
                  <c:v>-1.05767402607435E-4</c:v>
                </c:pt>
                <c:pt idx="1755">
                  <c:v>1.5871322946027199E-4</c:v>
                </c:pt>
                <c:pt idx="1756">
                  <c:v>3.8344314862426E-4</c:v>
                </c:pt>
                <c:pt idx="1757">
                  <c:v>5.1213735250670196E-4</c:v>
                </c:pt>
                <c:pt idx="1758">
                  <c:v>5.1256357938435999E-4</c:v>
                </c:pt>
                <c:pt idx="1759">
                  <c:v>3.84615078091605E-4</c:v>
                </c:pt>
                <c:pt idx="1760">
                  <c:v>1.6033734451208499E-4</c:v>
                </c:pt>
                <c:pt idx="1761">
                  <c:v>-1.04097871661159E-4</c:v>
                </c:pt>
                <c:pt idx="1762">
                  <c:v>-3.4246113010055399E-4</c:v>
                </c:pt>
                <c:pt idx="1763">
                  <c:v>-4.9505287403165104E-4</c:v>
                </c:pt>
                <c:pt idx="1764">
                  <c:v>-5.2365555457645002E-4</c:v>
                </c:pt>
                <c:pt idx="1765">
                  <c:v>-4.2110545295435898E-4</c:v>
                </c:pt>
                <c:pt idx="1766">
                  <c:v>-2.1308687829127399E-4</c:v>
                </c:pt>
                <c:pt idx="1767">
                  <c:v>4.8300626934882597E-5</c:v>
                </c:pt>
                <c:pt idx="1768">
                  <c:v>2.97590940509863E-4</c:v>
                </c:pt>
                <c:pt idx="1769">
                  <c:v>4.7234775691398101E-4</c:v>
                </c:pt>
                <c:pt idx="1770">
                  <c:v>5.28802147366243E-4</c:v>
                </c:pt>
                <c:pt idx="1771">
                  <c:v>4.5281475956026701E-4</c:v>
                </c:pt>
                <c:pt idx="1772">
                  <c:v>2.6341710616359203E-4</c:v>
                </c:pt>
                <c:pt idx="1773">
                  <c:v>8.0450044071549203E-6</c:v>
                </c:pt>
                <c:pt idx="1774">
                  <c:v>-2.4934201861063799E-4</c:v>
                </c:pt>
                <c:pt idx="1775">
                  <c:v>-4.4427978626181098E-4</c:v>
                </c:pt>
                <c:pt idx="1776">
                  <c:v>-5.2794492533201297E-4</c:v>
                </c:pt>
                <c:pt idx="1777">
                  <c:v>-4.7938298272027E-4</c:v>
                </c:pt>
                <c:pt idx="1778">
                  <c:v>-3.1075659821011201E-4</c:v>
                </c:pt>
                <c:pt idx="1779">
                  <c:v>-6.4299295884255304E-5</c:v>
                </c:pt>
                <c:pt idx="1780">
                  <c:v>1.98262163979686E-4</c:v>
                </c:pt>
                <c:pt idx="1781">
                  <c:v>4.11167634945743E-4</c:v>
                </c:pt>
                <c:pt idx="1782">
                  <c:v>5.2109362104081202E-4</c:v>
                </c:pt>
                <c:pt idx="1783">
                  <c:v>5.0050847711607201E-4</c:v>
                </c:pt>
                <c:pt idx="1784">
                  <c:v>3.5456788016843799E-4</c:v>
                </c:pt>
                <c:pt idx="1785">
                  <c:v>1.1982355805317901E-4</c:v>
                </c:pt>
                <c:pt idx="1786">
                  <c:v>-1.4493131750788701E-4</c:v>
                </c:pt>
                <c:pt idx="1787">
                  <c:v>-3.7338724551048302E-4</c:v>
                </c:pt>
                <c:pt idx="1788">
                  <c:v>-5.0832602154867205E-4</c:v>
                </c:pt>
                <c:pt idx="1789">
                  <c:v>-5.1595139206429602E-4</c:v>
                </c:pt>
                <c:pt idx="1790">
                  <c:v>-3.9435353570735398E-4</c:v>
                </c:pt>
                <c:pt idx="1791">
                  <c:v>-1.73987389940777E-4</c:v>
                </c:pt>
                <c:pt idx="1792">
                  <c:v>8.9954976975874806E-5</c:v>
                </c:pt>
                <c:pt idx="1793">
                  <c:v>3.3136756186875497E-4</c:v>
                </c:pt>
                <c:pt idx="1794">
                  <c:v>4.8978708523649299E-4</c:v>
                </c:pt>
                <c:pt idx="1795">
                  <c:v>5.2553639468826195E-4</c:v>
                </c:pt>
                <c:pt idx="1796">
                  <c:v>4.2966185389925297E-4</c:v>
                </c:pt>
                <c:pt idx="1797">
                  <c:v>2.2617583637254401E-4</c:v>
                </c:pt>
                <c:pt idx="1798">
                  <c:v>-3.3957322466692699E-5</c:v>
                </c:pt>
                <c:pt idx="1799">
                  <c:v>-2.8558565923821202E-4</c:v>
                </c:pt>
                <c:pt idx="1800">
                  <c:v>-4.6568729600871201E-4</c:v>
                </c:pt>
                <c:pt idx="1801">
                  <c:v>-5.2915466057957996E-4</c:v>
                </c:pt>
                <c:pt idx="1802">
                  <c:v>-4.6009195777109798E-4</c:v>
                </c:pt>
                <c:pt idx="1803">
                  <c:v>-2.75796369935552E-4</c:v>
                </c:pt>
                <c:pt idx="1804">
                  <c:v>-2.2425870333180999E-5</c:v>
                </c:pt>
                <c:pt idx="1805">
                  <c:v>2.36561327614135E-4</c:v>
                </c:pt>
                <c:pt idx="1806">
                  <c:v>4.3630027354055602E-4</c:v>
                </c:pt>
                <c:pt idx="1807">
                  <c:v>5.26765109348347E-4</c:v>
                </c:pt>
                <c:pt idx="1808">
                  <c:v>4.8529835570634898E-4</c:v>
                </c:pt>
                <c:pt idx="1809">
                  <c:v>3.2228561830526398E-4</c:v>
                </c:pt>
                <c:pt idx="1810">
                  <c:v>7.8554448484800099E-5</c:v>
                </c:pt>
                <c:pt idx="1811">
                  <c:v>-1.84851170275102E-4</c:v>
                </c:pt>
                <c:pt idx="1812">
                  <c:v>-4.0195966670619602E-4</c:v>
                </c:pt>
                <c:pt idx="1813">
                  <c:v>-5.1839487103398597E-4</c:v>
                </c:pt>
                <c:pt idx="1814">
                  <c:v>-5.0499486402300596E-4</c:v>
                </c:pt>
                <c:pt idx="1815">
                  <c:v>-3.6511576055676498E-4</c:v>
                </c:pt>
                <c:pt idx="1816">
                  <c:v>-1.33791149845345E-4</c:v>
                </c:pt>
                <c:pt idx="1817">
                  <c:v>1.3104228432487901E-4</c:v>
                </c:pt>
                <c:pt idx="1818">
                  <c:v>3.6305536545862499E-4</c:v>
                </c:pt>
                <c:pt idx="1819">
                  <c:v>5.0413897808128101E-4</c:v>
                </c:pt>
                <c:pt idx="1820">
                  <c:v>5.18957856192314E-4</c:v>
                </c:pt>
                <c:pt idx="1821">
                  <c:v>4.0380051983916803E-4</c:v>
                </c:pt>
                <c:pt idx="1822">
                  <c:v>1.87508838295739E-4</c:v>
                </c:pt>
                <c:pt idx="1823">
                  <c:v>-7.5745595019240098E-5</c:v>
                </c:pt>
                <c:pt idx="1824">
                  <c:v>-3.2002907417009302E-4</c:v>
                </c:pt>
                <c:pt idx="1825">
                  <c:v>-4.8415928637880398E-4</c:v>
                </c:pt>
                <c:pt idx="1826">
                  <c:v>-5.2702880180778501E-4</c:v>
                </c:pt>
                <c:pt idx="1827">
                  <c:v>-4.3790068437468102E-4</c:v>
                </c:pt>
                <c:pt idx="1828">
                  <c:v>-2.3909762400131299E-4</c:v>
                </c:pt>
                <c:pt idx="1829">
                  <c:v>1.9588919557159801E-5</c:v>
                </c:pt>
                <c:pt idx="1830">
                  <c:v>2.7336929669170699E-4</c:v>
                </c:pt>
                <c:pt idx="1831">
                  <c:v>4.5868263760981903E-4</c:v>
                </c:pt>
                <c:pt idx="1832">
                  <c:v>5.2911606647804805E-4</c:v>
                </c:pt>
                <c:pt idx="1833">
                  <c:v>4.6702909409907498E-4</c:v>
                </c:pt>
                <c:pt idx="1834">
                  <c:v>2.87971787864828E-4</c:v>
                </c:pt>
                <c:pt idx="1835">
                  <c:v>3.6790160912558301E-5</c:v>
                </c:pt>
                <c:pt idx="1836">
                  <c:v>-2.2360579006984899E-4</c:v>
                </c:pt>
                <c:pt idx="1837">
                  <c:v>-4.2799828377965002E-4</c:v>
                </c:pt>
                <c:pt idx="1838">
                  <c:v>-5.2519595220824401E-4</c:v>
                </c:pt>
                <c:pt idx="1839">
                  <c:v>-4.9085503632713195E-4</c:v>
                </c:pt>
                <c:pt idx="1840">
                  <c:v>-3.3357643155431402E-4</c:v>
                </c:pt>
                <c:pt idx="1841">
                  <c:v>-9.2751540140772001E-5</c:v>
                </c:pt>
                <c:pt idx="1842">
                  <c:v>1.7130354988980799E-4</c:v>
                </c:pt>
                <c:pt idx="1843">
                  <c:v>3.9245460316041401E-4</c:v>
                </c:pt>
                <c:pt idx="1844">
                  <c:v>5.1531296645788798E-4</c:v>
                </c:pt>
                <c:pt idx="1845">
                  <c:v>5.0910800053642505E-4</c:v>
                </c:pt>
                <c:pt idx="1846">
                  <c:v>3.7539377760386998E-4</c:v>
                </c:pt>
                <c:pt idx="1847">
                  <c:v>1.4765985429649701E-4</c:v>
                </c:pt>
                <c:pt idx="1848">
                  <c:v>-1.17056395534665E-4</c:v>
                </c:pt>
                <c:pt idx="1849">
                  <c:v>-3.5245514493901402E-4</c:v>
                </c:pt>
                <c:pt idx="1850">
                  <c:v>-4.99579316820404E-4</c:v>
                </c:pt>
                <c:pt idx="1851">
                  <c:v>-5.2158074963904203E-4</c:v>
                </c:pt>
                <c:pt idx="1852">
                  <c:v>-4.1294904805851899E-4</c:v>
                </c:pt>
                <c:pt idx="1853">
                  <c:v>-2.0089169564182699E-4</c:v>
                </c:pt>
                <c:pt idx="1854">
                  <c:v>6.14802281899618E-5</c:v>
                </c:pt>
                <c:pt idx="1855">
                  <c:v>3.08454047475929E-4</c:v>
                </c:pt>
                <c:pt idx="1856">
                  <c:v>4.7817363706156E-4</c:v>
                </c:pt>
                <c:pt idx="1857">
                  <c:v>5.2813167287123696E-4</c:v>
                </c:pt>
                <c:pt idx="1858">
                  <c:v>4.45815854919272E-4</c:v>
                </c:pt>
                <c:pt idx="1859">
                  <c:v>2.5184269046199699E-4</c:v>
                </c:pt>
                <c:pt idx="1860">
                  <c:v>-5.2060381401127702E-6</c:v>
                </c:pt>
                <c:pt idx="1861">
                  <c:v>-2.6095088219411499E-4</c:v>
                </c:pt>
                <c:pt idx="1862">
                  <c:v>-4.5133895898085498E-4</c:v>
                </c:pt>
                <c:pt idx="1863">
                  <c:v>-5.2868639358721002E-4</c:v>
                </c:pt>
                <c:pt idx="1864">
                  <c:v>-4.7362104118737098E-4</c:v>
                </c:pt>
                <c:pt idx="1865">
                  <c:v>-2.99934360890523E-4</c:v>
                </c:pt>
                <c:pt idx="1866">
                  <c:v>-5.11272592509525E-5</c:v>
                </c:pt>
                <c:pt idx="1867">
                  <c:v>2.1048498163850899E-4</c:v>
                </c:pt>
                <c:pt idx="1868">
                  <c:v>4.1937995312257798E-4</c:v>
                </c:pt>
                <c:pt idx="1869">
                  <c:v>5.2323861370274702E-4</c:v>
                </c:pt>
                <c:pt idx="1870">
                  <c:v>4.96048917544358E-4</c:v>
                </c:pt>
                <c:pt idx="1871">
                  <c:v>3.4462069272290802E-4</c:v>
                </c:pt>
                <c:pt idx="1872">
                  <c:v>1.06880077537438E-4</c:v>
                </c:pt>
                <c:pt idx="1873">
                  <c:v>-1.57629316103147E-4</c:v>
                </c:pt>
                <c:pt idx="1874">
                  <c:v>-3.8265946966441601E-4</c:v>
                </c:pt>
                <c:pt idx="1875">
                  <c:v>-5.1185018520122198E-4</c:v>
                </c:pt>
                <c:pt idx="1876">
                  <c:v>-5.1284484656635904E-4</c:v>
                </c:pt>
                <c:pt idx="1877">
                  <c:v>-3.8539433465049601E-4</c:v>
                </c:pt>
                <c:pt idx="1878">
                  <c:v>-1.6141942080853699E-4</c:v>
                </c:pt>
                <c:pt idx="1879">
                  <c:v>1.02983988348307E-4</c:v>
                </c:pt>
                <c:pt idx="1880">
                  <c:v>3.4159441875703601E-4</c:v>
                </c:pt>
                <c:pt idx="1881">
                  <c:v>4.9465040789013705E-4</c:v>
                </c:pt>
                <c:pt idx="1882">
                  <c:v>5.2381813377880195E-4</c:v>
                </c:pt>
                <c:pt idx="1883">
                  <c:v>4.21792358530779E-4</c:v>
                </c:pt>
                <c:pt idx="1884">
                  <c:v>2.14126070478896E-4</c:v>
                </c:pt>
                <c:pt idx="1885">
                  <c:v>-4.7169420266129903E-5</c:v>
                </c:pt>
                <c:pt idx="1886">
                  <c:v>-2.9665103708766501E-4</c:v>
                </c:pt>
                <c:pt idx="1887">
                  <c:v>-4.7183456138116499E-4</c:v>
                </c:pt>
                <c:pt idx="1888">
                  <c:v>-5.2884419272763701E-4</c:v>
                </c:pt>
                <c:pt idx="1889">
                  <c:v>-4.5340151529427901E-4</c:v>
                </c:pt>
                <c:pt idx="1890">
                  <c:v>-2.6440161565667E-4</c:v>
                </c:pt>
                <c:pt idx="1891">
                  <c:v>-9.1806911493045499E-6</c:v>
                </c:pt>
                <c:pt idx="1892">
                  <c:v>2.4833959440927699E-4</c:v>
                </c:pt>
                <c:pt idx="1893">
                  <c:v>4.43661687961058E-4</c:v>
                </c:pt>
                <c:pt idx="1894">
                  <c:v>5.2786595948569497E-4</c:v>
                </c:pt>
                <c:pt idx="1895">
                  <c:v>4.7986292681446503E-4</c:v>
                </c:pt>
                <c:pt idx="1896">
                  <c:v>3.11675247269074E-4</c:v>
                </c:pt>
                <c:pt idx="1897">
                  <c:v>6.54265685522802E-5</c:v>
                </c:pt>
                <c:pt idx="1898">
                  <c:v>-1.9720860013539601E-4</c:v>
                </c:pt>
                <c:pt idx="1899">
                  <c:v>-4.1045165152582699E-4</c:v>
                </c:pt>
                <c:pt idx="1900">
                  <c:v>-5.2089454053442499E-4</c:v>
                </c:pt>
                <c:pt idx="1901">
                  <c:v>-5.0087616047104599E-4</c:v>
                </c:pt>
                <c:pt idx="1902">
                  <c:v>-3.5541023880757703E-4</c:v>
                </c:pt>
                <c:pt idx="1903">
                  <c:v>-1.2092961802969701E-4</c:v>
                </c:pt>
                <c:pt idx="1904">
                  <c:v>1.43838575776607E-4</c:v>
                </c:pt>
                <c:pt idx="1905">
                  <c:v>3.7258150596991698E-4</c:v>
                </c:pt>
                <c:pt idx="1906">
                  <c:v>5.0800908666519999E-4</c:v>
                </c:pt>
                <c:pt idx="1907">
                  <c:v>5.1620264014560601E-4</c:v>
                </c:pt>
                <c:pt idx="1908">
                  <c:v>3.9511004011285098E-4</c:v>
                </c:pt>
                <c:pt idx="1909">
                  <c:v>1.7505967944909199E-4</c:v>
                </c:pt>
                <c:pt idx="1910">
                  <c:v>-8.8835463924100795E-5</c:v>
                </c:pt>
                <c:pt idx="1911">
                  <c:v>-3.30481214262293E-4</c:v>
                </c:pt>
                <c:pt idx="1912">
                  <c:v>-4.8935589433188298E-4</c:v>
                </c:pt>
                <c:pt idx="1913">
                  <c:v>-5.2566835492247799E-4</c:v>
                </c:pt>
                <c:pt idx="1914">
                  <c:v>-4.3032391501301298E-4</c:v>
                </c:pt>
                <c:pt idx="1915">
                  <c:v>-2.2720218105277799E-4</c:v>
                </c:pt>
                <c:pt idx="1916">
                  <c:v>3.2823748612128797E-5</c:v>
                </c:pt>
                <c:pt idx="1917">
                  <c:v>2.8462876681337499E-4</c:v>
                </c:pt>
                <c:pt idx="1918">
                  <c:v>4.6514674465753301E-4</c:v>
                </c:pt>
                <c:pt idx="1919">
                  <c:v>5.2916583474129904E-4</c:v>
                </c:pt>
                <c:pt idx="1920">
                  <c:v>4.6065205880759202E-4</c:v>
                </c:pt>
                <c:pt idx="1921">
                  <c:v>2.7676511706761699E-4</c:v>
                </c:pt>
                <c:pt idx="1922">
                  <c:v>2.3560634831920201E-5</c:v>
                </c:pt>
                <c:pt idx="1923">
                  <c:v>-2.3554475455699801E-4</c:v>
                </c:pt>
                <c:pt idx="1924">
                  <c:v>-4.3565649895354301E-4</c:v>
                </c:pt>
                <c:pt idx="1925">
                  <c:v>-5.2665537057046397E-4</c:v>
                </c:pt>
                <c:pt idx="1926">
                  <c:v>-4.8575013749528498E-4</c:v>
                </c:pt>
                <c:pt idx="1927">
                  <c:v>-3.2318576910933002E-4</c:v>
                </c:pt>
                <c:pt idx="1928">
                  <c:v>-7.9677519950987501E-5</c:v>
                </c:pt>
                <c:pt idx="1929">
                  <c:v>1.8378645836252899E-4</c:v>
                </c:pt>
                <c:pt idx="1930">
                  <c:v>4.0121997805073602E-4</c:v>
                </c:pt>
                <c:pt idx="1931">
                  <c:v>5.1816546524809202E-4</c:v>
                </c:pt>
                <c:pt idx="1932">
                  <c:v>5.0533319720888698E-4</c:v>
                </c:pt>
                <c:pt idx="1933">
                  <c:v>3.65937095069151E-4</c:v>
                </c:pt>
                <c:pt idx="1934">
                  <c:v>1.3488977736041699E-4</c:v>
                </c:pt>
                <c:pt idx="1935">
                  <c:v>-1.2994152188365899E-4</c:v>
                </c:pt>
                <c:pt idx="1936">
                  <c:v>-3.6222816087329502E-4</c:v>
                </c:pt>
                <c:pt idx="1937">
                  <c:v>-5.0379250987184297E-4</c:v>
                </c:pt>
                <c:pt idx="1938">
                  <c:v>-5.1917889947115296E-4</c:v>
                </c:pt>
                <c:pt idx="1939">
                  <c:v>-4.0453371294584602E-4</c:v>
                </c:pt>
                <c:pt idx="1940">
                  <c:v>-1.8857054846829001E-4</c:v>
                </c:pt>
                <c:pt idx="1941">
                  <c:v>7.4621279679904699E-5</c:v>
                </c:pt>
                <c:pt idx="1942">
                  <c:v>3.1912374541545499E-4</c:v>
                </c:pt>
                <c:pt idx="1943">
                  <c:v>4.8369968941171498E-4</c:v>
                </c:pt>
                <c:pt idx="1944">
                  <c:v>5.2713004553978397E-4</c:v>
                </c:pt>
                <c:pt idx="1945">
                  <c:v>4.3853741168501899E-4</c:v>
                </c:pt>
                <c:pt idx="1946">
                  <c:v>2.4011036258514599E-4</c:v>
                </c:pt>
                <c:pt idx="1947">
                  <c:v>-1.8453816360726101E-5</c:v>
                </c:pt>
                <c:pt idx="1948">
                  <c:v>-2.7239612251988898E-4</c:v>
                </c:pt>
                <c:pt idx="1949">
                  <c:v>-4.5811512997108298E-4</c:v>
                </c:pt>
                <c:pt idx="1950">
                  <c:v>-5.2909636118107697E-4</c:v>
                </c:pt>
                <c:pt idx="1951">
                  <c:v>-4.6756212645773798E-4</c:v>
                </c:pt>
                <c:pt idx="1952">
                  <c:v>-2.88924056618205E-4</c:v>
                </c:pt>
                <c:pt idx="1953">
                  <c:v>-3.7923164443920397E-5</c:v>
                </c:pt>
                <c:pt idx="1954">
                  <c:v>2.2257581952357601E-4</c:v>
                </c:pt>
                <c:pt idx="1955">
                  <c:v>4.2732930873125302E-4</c:v>
                </c:pt>
                <c:pt idx="1956">
                  <c:v>5.2505552160861401E-4</c:v>
                </c:pt>
                <c:pt idx="1957">
                  <c:v>4.9127832189111505E-4</c:v>
                </c:pt>
                <c:pt idx="1958">
                  <c:v>3.3445741878653803E-4</c:v>
                </c:pt>
                <c:pt idx="1959">
                  <c:v>9.3869580323677397E-5</c:v>
                </c:pt>
                <c:pt idx="1960">
                  <c:v>-1.7022847685584699E-4</c:v>
                </c:pt>
                <c:pt idx="1961">
                  <c:v>-3.9169175598602199E-4</c:v>
                </c:pt>
                <c:pt idx="1962">
                  <c:v>-5.1505340495025195E-4</c:v>
                </c:pt>
                <c:pt idx="1963">
                  <c:v>-5.0941673348533503E-4</c:v>
                </c:pt>
                <c:pt idx="1964">
                  <c:v>-3.7619348092703098E-4</c:v>
                </c:pt>
                <c:pt idx="1965">
                  <c:v>-1.4875023733562501E-4</c:v>
                </c:pt>
                <c:pt idx="1966">
                  <c:v>1.1594842597596701E-4</c:v>
                </c:pt>
                <c:pt idx="1967">
                  <c:v>3.5160708671006403E-4</c:v>
                </c:pt>
                <c:pt idx="1968">
                  <c:v>4.9920357136561502E-4</c:v>
                </c:pt>
                <c:pt idx="1969">
                  <c:v>5.2177142473852005E-4</c:v>
                </c:pt>
                <c:pt idx="1970">
                  <c:v>4.1365838795073801E-4</c:v>
                </c:pt>
                <c:pt idx="1971">
                  <c:v>2.0194204175035701E-4</c:v>
                </c:pt>
                <c:pt idx="1972">
                  <c:v>-6.0351941563878303E-5</c:v>
                </c:pt>
                <c:pt idx="1973">
                  <c:v>-3.0753040671717597E-4</c:v>
                </c:pt>
                <c:pt idx="1974">
                  <c:v>-4.7768597372801802E-4</c:v>
                </c:pt>
                <c:pt idx="1975">
                  <c:v>-5.2820212527003498E-4</c:v>
                </c:pt>
                <c:pt idx="1976">
                  <c:v>-4.4642677781007702E-4</c:v>
                </c:pt>
                <c:pt idx="1977">
                  <c:v>-2.52841074416916E-4</c:v>
                </c:pt>
                <c:pt idx="1978">
                  <c:v>4.0702445761134299E-6</c:v>
                </c:pt>
                <c:pt idx="1979">
                  <c:v>2.5996214556509099E-4</c:v>
                </c:pt>
                <c:pt idx="1980">
                  <c:v>4.5074491450922198E-4</c:v>
                </c:pt>
                <c:pt idx="1981">
                  <c:v>5.2863582339607404E-4</c:v>
                </c:pt>
                <c:pt idx="1982">
                  <c:v>4.7412661089481499E-4</c:v>
                </c:pt>
                <c:pt idx="1983">
                  <c:v>3.0086944742699199E-4</c:v>
                </c:pt>
                <c:pt idx="1984">
                  <c:v>5.2257664392531298E-5</c:v>
                </c:pt>
                <c:pt idx="1985">
                  <c:v>-2.09442374872053E-4</c:v>
                </c:pt>
                <c:pt idx="1986">
                  <c:v>-4.1868627206376598E-4</c:v>
                </c:pt>
                <c:pt idx="1987">
                  <c:v>-5.2306759507604302E-4</c:v>
                </c:pt>
                <c:pt idx="1988">
                  <c:v>-4.9644339402574297E-4</c:v>
                </c:pt>
                <c:pt idx="1989">
                  <c:v>-3.4548186523046602E-4</c:v>
                </c:pt>
                <c:pt idx="1990">
                  <c:v>-1.07992260074323E-4</c:v>
                </c:pt>
                <c:pt idx="1991">
                  <c:v>1.5654467655277699E-4</c:v>
                </c:pt>
                <c:pt idx="1992">
                  <c:v>3.8187402780456598E-4</c:v>
                </c:pt>
                <c:pt idx="1993">
                  <c:v>5.1156065981822001E-4</c:v>
                </c:pt>
                <c:pt idx="1994">
                  <c:v>5.1312375108846203E-4</c:v>
                </c:pt>
                <c:pt idx="1995">
                  <c:v>3.86171815709945E-4</c:v>
                </c:pt>
                <c:pt idx="1996">
                  <c:v>1.6250075345085199E-4</c:v>
                </c:pt>
                <c:pt idx="1997">
                  <c:v>-1.01869630591496E-4</c:v>
                </c:pt>
                <c:pt idx="1998">
                  <c:v>-3.4072613369889502E-4</c:v>
                </c:pt>
                <c:pt idx="1999">
                  <c:v>-4.9424566290992697E-4</c:v>
                </c:pt>
                <c:pt idx="2000">
                  <c:v>-5.2397829976767295E-4</c:v>
                </c:pt>
                <c:pt idx="2001">
                  <c:v>-4.2247732092322001E-4</c:v>
                </c:pt>
                <c:pt idx="2002">
                  <c:v>-2.1516427619452201E-4</c:v>
                </c:pt>
                <c:pt idx="2003">
                  <c:v>4.6037996289358501E-5</c:v>
                </c:pt>
                <c:pt idx="2004">
                  <c:v>2.9570976700357498E-4</c:v>
                </c:pt>
                <c:pt idx="2005">
                  <c:v>4.71319192121532E-4</c:v>
                </c:pt>
                <c:pt idx="2006">
                  <c:v>5.2888380172065499E-4</c:v>
                </c:pt>
                <c:pt idx="2007">
                  <c:v>4.5398618222193099E-4</c:v>
                </c:pt>
                <c:pt idx="2008">
                  <c:v>2.6538490705991401E-4</c:v>
                </c:pt>
                <c:pt idx="2009">
                  <c:v>1.0316335596302E-5</c:v>
                </c:pt>
                <c:pt idx="2010">
                  <c:v>-2.4733602611530303E-4</c:v>
                </c:pt>
                <c:pt idx="2011">
                  <c:v>-4.4304154572502E-4</c:v>
                </c:pt>
                <c:pt idx="2012">
                  <c:v>-5.2778456177769099E-4</c:v>
                </c:pt>
                <c:pt idx="2013">
                  <c:v>-4.8034066019541998E-4</c:v>
                </c:pt>
                <c:pt idx="2014">
                  <c:v>-3.1259246045008398E-4</c:v>
                </c:pt>
                <c:pt idx="2015">
                  <c:v>-6.65535398021851E-5</c:v>
                </c:pt>
                <c:pt idx="2016">
                  <c:v>1.96154127757358E-4</c:v>
                </c:pt>
                <c:pt idx="2017">
                  <c:v>4.09733777168206E-4</c:v>
                </c:pt>
                <c:pt idx="2018">
                  <c:v>5.2069306028345805E-4</c:v>
                </c:pt>
                <c:pt idx="2019">
                  <c:v>5.0124153630547901E-4</c:v>
                </c:pt>
                <c:pt idx="2020">
                  <c:v>3.5625096008305002E-4</c:v>
                </c:pt>
                <c:pt idx="2021">
                  <c:v>1.2203512088731101E-4</c:v>
                </c:pt>
                <c:pt idx="2022">
                  <c:v>-1.42745171385582E-4</c:v>
                </c:pt>
                <c:pt idx="2023">
                  <c:v>-3.71774049958203E-4</c:v>
                </c:pt>
                <c:pt idx="2024">
                  <c:v>-5.0768981140002396E-4</c:v>
                </c:pt>
                <c:pt idx="2025">
                  <c:v>-5.1645151009777101E-4</c:v>
                </c:pt>
                <c:pt idx="2026">
                  <c:v>-3.9586472425895999E-4</c:v>
                </c:pt>
                <c:pt idx="2027">
                  <c:v>-1.7613116246303101E-4</c:v>
                </c:pt>
                <c:pt idx="2028">
                  <c:v>8.7715541610169795E-5</c:v>
                </c:pt>
                <c:pt idx="2029">
                  <c:v>3.2959334413938901E-4</c:v>
                </c:pt>
                <c:pt idx="2030">
                  <c:v>4.8892244898023204E-4</c:v>
                </c:pt>
                <c:pt idx="2031">
                  <c:v>5.2579789341930202E-4</c:v>
                </c:pt>
                <c:pt idx="2032">
                  <c:v>4.3098399363818401E-4</c:v>
                </c:pt>
                <c:pt idx="2033">
                  <c:v>2.2822747901979099E-4</c:v>
                </c:pt>
                <c:pt idx="2034">
                  <c:v>-3.1690023539599303E-5</c:v>
                </c:pt>
                <c:pt idx="2035">
                  <c:v>-2.8367056311286398E-4</c:v>
                </c:pt>
                <c:pt idx="2036">
                  <c:v>-4.6460405039009701E-4</c:v>
                </c:pt>
                <c:pt idx="2037">
                  <c:v>-5.2917457105284801E-4</c:v>
                </c:pt>
                <c:pt idx="2038">
                  <c:v>-4.6121003763470301E-4</c:v>
                </c:pt>
                <c:pt idx="2039">
                  <c:v>-2.77732589151591E-4</c:v>
                </c:pt>
                <c:pt idx="2040">
                  <c:v>-2.4695290787564299E-5</c:v>
                </c:pt>
                <c:pt idx="2041">
                  <c:v>2.3452709635266901E-4</c:v>
                </c:pt>
                <c:pt idx="2042">
                  <c:v>4.3501071731089698E-4</c:v>
                </c:pt>
                <c:pt idx="2043">
                  <c:v>5.2654320550803895E-4</c:v>
                </c:pt>
                <c:pt idx="2044">
                  <c:v>4.8619968144878801E-4</c:v>
                </c:pt>
                <c:pt idx="2045">
                  <c:v>3.24084431006838E-4</c:v>
                </c:pt>
                <c:pt idx="2046">
                  <c:v>8.0800224345375406E-5</c:v>
                </c:pt>
                <c:pt idx="2047">
                  <c:v>-1.82720899751588E-4</c:v>
                </c:pt>
                <c:pt idx="2048">
                  <c:v>-4.0047844098759698E-4</c:v>
                </c:pt>
                <c:pt idx="2049">
                  <c:v>-5.1793367229038096E-4</c:v>
                </c:pt>
                <c:pt idx="2050">
                  <c:v>-5.0566920234080095E-4</c:v>
                </c:pt>
                <c:pt idx="2051">
                  <c:v>-3.6675674372097801E-4</c:v>
                </c:pt>
                <c:pt idx="2052">
                  <c:v>-1.3598778344257599E-4</c:v>
                </c:pt>
                <c:pt idx="2053">
                  <c:v>1.2884016080598099E-4</c:v>
                </c:pt>
                <c:pt idx="2054">
                  <c:v>3.6139928751434999E-4</c:v>
                </c:pt>
                <c:pt idx="2055">
                  <c:v>5.0344372070633598E-4</c:v>
                </c:pt>
                <c:pt idx="2056">
                  <c:v>5.19397550909316E-4</c:v>
                </c:pt>
                <c:pt idx="2057">
                  <c:v>4.0526504237857599E-4</c:v>
                </c:pt>
                <c:pt idx="2058">
                  <c:v>1.8963138990232199E-4</c:v>
                </c:pt>
                <c:pt idx="2059">
                  <c:v>-7.3496620562706801E-5</c:v>
                </c:pt>
                <c:pt idx="2060">
                  <c:v>-3.1821694646787301E-4</c:v>
                </c:pt>
                <c:pt idx="2061">
                  <c:v>-4.8323786405554101E-4</c:v>
                </c:pt>
                <c:pt idx="2062">
                  <c:v>-5.2722886080042999E-4</c:v>
                </c:pt>
                <c:pt idx="2063">
                  <c:v>-4.3917211866745102E-4</c:v>
                </c:pt>
                <c:pt idx="2064">
                  <c:v>-2.4112199498817601E-4</c:v>
                </c:pt>
                <c:pt idx="2065">
                  <c:v>1.73186281481473E-5</c:v>
                </c:pt>
                <c:pt idx="2066">
                  <c:v>2.7142169342779803E-4</c:v>
                </c:pt>
                <c:pt idx="2067">
                  <c:v>4.5754551181051401E-4</c:v>
                </c:pt>
                <c:pt idx="2068">
                  <c:v>5.2907421835399801E-4</c:v>
                </c:pt>
                <c:pt idx="2069">
                  <c:v>4.6809300477255599E-4</c:v>
                </c:pt>
                <c:pt idx="2070">
                  <c:v>2.8987499430764303E-4</c:v>
                </c:pt>
                <c:pt idx="2071">
                  <c:v>3.9055993264470297E-5</c:v>
                </c:pt>
                <c:pt idx="2072">
                  <c:v>-2.2154482357758201E-4</c:v>
                </c:pt>
                <c:pt idx="2073">
                  <c:v>-4.2665836499032199E-4</c:v>
                </c:pt>
                <c:pt idx="2074">
                  <c:v>-5.2491267209489698E-4</c:v>
                </c:pt>
                <c:pt idx="2075">
                  <c:v>-4.9169934415149502E-4</c:v>
                </c:pt>
                <c:pt idx="2076">
                  <c:v>-3.3533686518406999E-4</c:v>
                </c:pt>
                <c:pt idx="2077">
                  <c:v>-9.49871880524117E-5</c:v>
                </c:pt>
                <c:pt idx="2078">
                  <c:v>1.69152619584708E-4</c:v>
                </c:pt>
                <c:pt idx="2079">
                  <c:v>3.9092710430016899E-4</c:v>
                </c:pt>
                <c:pt idx="2080">
                  <c:v>5.1479147060796103E-4</c:v>
                </c:pt>
                <c:pt idx="2081">
                  <c:v>5.0972311956755596E-4</c:v>
                </c:pt>
                <c:pt idx="2082">
                  <c:v>3.7699145113878998E-4</c:v>
                </c:pt>
                <c:pt idx="2083">
                  <c:v>1.4983993508713901E-4</c:v>
                </c:pt>
                <c:pt idx="2084">
                  <c:v>-1.14839922246558E-4</c:v>
                </c:pt>
                <c:pt idx="2085">
                  <c:v>-3.5075740863844902E-4</c:v>
                </c:pt>
                <c:pt idx="2086">
                  <c:v>-4.9882552609584999E-4</c:v>
                </c:pt>
                <c:pt idx="2087">
                  <c:v>-5.2195969605364095E-4</c:v>
                </c:pt>
                <c:pt idx="2088">
                  <c:v>-4.1436582213192101E-4</c:v>
                </c:pt>
                <c:pt idx="2089">
                  <c:v>-2.02991457518323E-4</c:v>
                </c:pt>
                <c:pt idx="2090">
                  <c:v>5.92233768983196E-5</c:v>
                </c:pt>
                <c:pt idx="2091">
                  <c:v>3.0660534917562E-4</c:v>
                </c:pt>
                <c:pt idx="2092">
                  <c:v>4.7719610971038898E-4</c:v>
                </c:pt>
                <c:pt idx="2093">
                  <c:v>5.2827014425844401E-4</c:v>
                </c:pt>
                <c:pt idx="2094">
                  <c:v>4.4703564402691701E-4</c:v>
                </c:pt>
                <c:pt idx="2095">
                  <c:v>2.5383829354104698E-4</c:v>
                </c:pt>
                <c:pt idx="2096">
                  <c:v>-2.9344322606272198E-6</c:v>
                </c:pt>
                <c:pt idx="2097">
                  <c:v>-2.5897221129873198E-4</c:v>
                </c:pt>
                <c:pt idx="2098">
                  <c:v>-4.5014879347010498E-4</c:v>
                </c:pt>
                <c:pt idx="2099">
                  <c:v>-5.2858281779651301E-4</c:v>
                </c:pt>
                <c:pt idx="2100">
                  <c:v>-4.7462999631604303E-4</c:v>
                </c:pt>
                <c:pt idx="2101">
                  <c:v>-3.0180314786748601E-4</c:v>
                </c:pt>
                <c:pt idx="2102">
                  <c:v>-5.3387828784712397E-5</c:v>
                </c:pt>
                <c:pt idx="2103">
                  <c:v>2.0839880321123699E-4</c:v>
                </c:pt>
                <c:pt idx="2104">
                  <c:v>4.1799066213061501E-4</c:v>
                </c:pt>
                <c:pt idx="2105">
                  <c:v>5.2289416669356605E-4</c:v>
                </c:pt>
                <c:pt idx="2106">
                  <c:v>4.9683558340820298E-4</c:v>
                </c:pt>
                <c:pt idx="2107">
                  <c:v>3.4634144611405901E-4</c:v>
                </c:pt>
                <c:pt idx="2108">
                  <c:v>1.09103945094301E-4</c:v>
                </c:pt>
                <c:pt idx="2109">
                  <c:v>-1.5545931580606201E-4</c:v>
                </c:pt>
                <c:pt idx="2110">
                  <c:v>-3.8108682666321698E-4</c:v>
                </c:pt>
                <c:pt idx="2111">
                  <c:v>-5.1126877769152896E-4</c:v>
                </c:pt>
                <c:pt idx="2112">
                  <c:v>-5.1340029166576403E-4</c:v>
                </c:pt>
                <c:pt idx="2113">
                  <c:v>-3.8694751768812301E-4</c:v>
                </c:pt>
                <c:pt idx="2114">
                  <c:v>-1.6358133745736399E-4</c:v>
                </c:pt>
                <c:pt idx="2115">
                  <c:v>1.00754803524536E-4</c:v>
                </c:pt>
                <c:pt idx="2116">
                  <c:v>3.3985627892629301E-4</c:v>
                </c:pt>
                <c:pt idx="2117">
                  <c:v>4.9383864095566899E-4</c:v>
                </c:pt>
                <c:pt idx="2118">
                  <c:v>5.2413605180518202E-4</c:v>
                </c:pt>
                <c:pt idx="2119">
                  <c:v>4.23160336976081E-4</c:v>
                </c:pt>
                <c:pt idx="2120">
                  <c:v>2.1620149065517099E-4</c:v>
                </c:pt>
                <c:pt idx="2121">
                  <c:v>-4.4906360217002602E-5</c:v>
                </c:pt>
                <c:pt idx="2122">
                  <c:v>-2.9476713459399299E-4</c:v>
                </c:pt>
                <c:pt idx="2123">
                  <c:v>-4.7080165150937203E-4</c:v>
                </c:pt>
                <c:pt idx="2124">
                  <c:v>-5.2892097416281996E-4</c:v>
                </c:pt>
                <c:pt idx="2125">
                  <c:v>-4.5456875764968098E-4</c:v>
                </c:pt>
                <c:pt idx="2126">
                  <c:v>-2.6636697584333298E-4</c:v>
                </c:pt>
                <c:pt idx="2127">
                  <c:v>-1.14519325162701E-5</c:v>
                </c:pt>
                <c:pt idx="2128">
                  <c:v>2.4633131835212398E-4</c:v>
                </c:pt>
                <c:pt idx="2129">
                  <c:v>4.42419362410672E-4</c:v>
                </c:pt>
                <c:pt idx="2130">
                  <c:v>5.2770073258299804E-4</c:v>
                </c:pt>
                <c:pt idx="2131">
                  <c:v>4.8081618066223101E-4</c:v>
                </c:pt>
                <c:pt idx="2132">
                  <c:v>3.13508233527572E-4</c:v>
                </c:pt>
                <c:pt idx="2133">
                  <c:v>6.7680204442048796E-5</c:v>
                </c:pt>
                <c:pt idx="2134">
                  <c:v>-1.9509875170349201E-4</c:v>
                </c:pt>
                <c:pt idx="2135">
                  <c:v>-4.09014015180106E-4</c:v>
                </c:pt>
                <c:pt idx="2136">
                  <c:v>-5.2048918121612301E-4</c:v>
                </c:pt>
                <c:pt idx="2137">
                  <c:v>-5.0160460293609797E-4</c:v>
                </c:pt>
                <c:pt idx="2138">
                  <c:v>-3.57090040121681E-4</c:v>
                </c:pt>
                <c:pt idx="2139">
                  <c:v>-1.23140061533005E-4</c:v>
                </c:pt>
                <c:pt idx="2140">
                  <c:v>1.41651109372094E-4</c:v>
                </c:pt>
                <c:pt idx="2141">
                  <c:v>3.70964881195266E-4</c:v>
                </c:pt>
                <c:pt idx="2142">
                  <c:v>5.0736819722403497E-4</c:v>
                </c:pt>
                <c:pt idx="2143">
                  <c:v>5.1669800077425501E-4</c:v>
                </c:pt>
                <c:pt idx="2144">
                  <c:v>3.9661758466887499E-4</c:v>
                </c:pt>
                <c:pt idx="2145">
                  <c:v>1.7720183404630699E-4</c:v>
                </c:pt>
                <c:pt idx="2146">
                  <c:v>-8.6595215193528694E-5</c:v>
                </c:pt>
                <c:pt idx="2147">
                  <c:v>-3.2870395559043102E-4</c:v>
                </c:pt>
                <c:pt idx="2148">
                  <c:v>-4.8848675117840995E-4</c:v>
                </c:pt>
                <c:pt idx="2149">
                  <c:v>-5.2592500958195502E-4</c:v>
                </c:pt>
                <c:pt idx="2150">
                  <c:v>-4.3164208673380399E-4</c:v>
                </c:pt>
                <c:pt idx="2151">
                  <c:v>-2.29251725550067E-4</c:v>
                </c:pt>
                <c:pt idx="2152">
                  <c:v>3.0556152472138698E-5</c:v>
                </c:pt>
                <c:pt idx="2153">
                  <c:v>2.8271105255109E-4</c:v>
                </c:pt>
                <c:pt idx="2154">
                  <c:v>4.6405921570657701E-4</c:v>
                </c:pt>
                <c:pt idx="2155">
                  <c:v>5.2918086947397998E-4</c:v>
                </c:pt>
                <c:pt idx="2156">
                  <c:v>4.6176589168184001E-4</c:v>
                </c:pt>
                <c:pt idx="2157">
                  <c:v>2.7869878173035999E-4</c:v>
                </c:pt>
                <c:pt idx="2158">
                  <c:v>2.5829832972789299E-5</c:v>
                </c:pt>
                <c:pt idx="2159">
                  <c:v>-2.33508357689467E-4</c:v>
                </c:pt>
                <c:pt idx="2160">
                  <c:v>-4.3436293158771201E-4</c:v>
                </c:pt>
                <c:pt idx="2161">
                  <c:v>-5.2642861467781397E-4</c:v>
                </c:pt>
                <c:pt idx="2162">
                  <c:v>-4.86646985495823E-4</c:v>
                </c:pt>
                <c:pt idx="2163">
                  <c:v>-3.2498159985767998E-4</c:v>
                </c:pt>
                <c:pt idx="2164">
                  <c:v>-8.19225564956993E-5</c:v>
                </c:pt>
                <c:pt idx="2165">
                  <c:v>1.8165449935127399E-4</c:v>
                </c:pt>
                <c:pt idx="2166">
                  <c:v>3.9973505893301902E-4</c:v>
                </c:pt>
                <c:pt idx="2167">
                  <c:v>5.1769949322871605E-4</c:v>
                </c:pt>
                <c:pt idx="2168">
                  <c:v>5.0600287787078396E-4</c:v>
                </c:pt>
                <c:pt idx="2169">
                  <c:v>3.67574702736152E-4</c:v>
                </c:pt>
                <c:pt idx="2170">
                  <c:v>1.3708516303334199E-4</c:v>
                </c:pt>
                <c:pt idx="2171">
                  <c:v>-1.2773820616577899E-4</c:v>
                </c:pt>
                <c:pt idx="2172">
                  <c:v>-3.6056874920038101E-4</c:v>
                </c:pt>
                <c:pt idx="2173">
                  <c:v>-5.0309261219162E-4</c:v>
                </c:pt>
                <c:pt idx="2174">
                  <c:v>-5.1961380949948203E-4</c:v>
                </c:pt>
                <c:pt idx="2175">
                  <c:v>-4.05994504768147E-4</c:v>
                </c:pt>
                <c:pt idx="2176">
                  <c:v>-1.9069135771057201E-4</c:v>
                </c:pt>
                <c:pt idx="2177">
                  <c:v>7.2371622848915702E-5</c:v>
                </c:pt>
                <c:pt idx="2178">
                  <c:v>3.1730868150493899E-4</c:v>
                </c:pt>
                <c:pt idx="2179">
                  <c:v>4.82773812437899E-4</c:v>
                </c:pt>
                <c:pt idx="2180">
                  <c:v>5.2732524713448403E-4</c:v>
                </c:pt>
                <c:pt idx="2181">
                  <c:v>4.3980480239789999E-4</c:v>
                </c:pt>
                <c:pt idx="2182">
                  <c:v>2.4213251654984499E-4</c:v>
                </c:pt>
                <c:pt idx="2183">
                  <c:v>-1.6183360149199499E-5</c:v>
                </c:pt>
                <c:pt idx="2184">
                  <c:v>-2.7044601390459902E-4</c:v>
                </c:pt>
                <c:pt idx="2185">
                  <c:v>-4.5697378575232503E-4</c:v>
                </c:pt>
                <c:pt idx="2186">
                  <c:v>-5.2904963809882397E-4</c:v>
                </c:pt>
                <c:pt idx="2187">
                  <c:v>-4.6862172659778998E-4</c:v>
                </c:pt>
                <c:pt idx="2188">
                  <c:v>-2.90824596552203E-4</c:v>
                </c:pt>
                <c:pt idx="2189">
                  <c:v>-4.0188642155300901E-5</c:v>
                </c:pt>
                <c:pt idx="2190">
                  <c:v>2.2051280698163201E-4</c:v>
                </c:pt>
                <c:pt idx="2191">
                  <c:v>4.2598545564787499E-4</c:v>
                </c:pt>
                <c:pt idx="2192">
                  <c:v>5.2476740432519495E-4</c:v>
                </c:pt>
                <c:pt idx="2193">
                  <c:v>4.9211810116863602E-4</c:v>
                </c:pt>
                <c:pt idx="2194">
                  <c:v>3.3621476669533102E-4</c:v>
                </c:pt>
                <c:pt idx="2195">
                  <c:v>9.6104358178191601E-5</c:v>
                </c:pt>
                <c:pt idx="2196">
                  <c:v>-1.6807598303283101E-4</c:v>
                </c:pt>
                <c:pt idx="2197">
                  <c:v>-3.9016065162558001E-4</c:v>
                </c:pt>
                <c:pt idx="2198">
                  <c:v>-5.1452716463773896E-4</c:v>
                </c:pt>
                <c:pt idx="2199">
                  <c:v>-5.1002715737157804E-4</c:v>
                </c:pt>
                <c:pt idx="2200">
                  <c:v>-3.7778768456292499E-4</c:v>
                </c:pt>
                <c:pt idx="2201">
                  <c:v>-1.5092894253083901E-4</c:v>
                </c:pt>
                <c:pt idx="2202">
                  <c:v>1.13730889453279E-4</c:v>
                </c:pt>
                <c:pt idx="2203">
                  <c:v>3.4990611463860799E-4</c:v>
                </c:pt>
                <c:pt idx="2204">
                  <c:v>4.9844518275275198E-4</c:v>
                </c:pt>
                <c:pt idx="2205">
                  <c:v>5.22145562717043E-4</c:v>
                </c:pt>
                <c:pt idx="2206">
                  <c:v>4.1507134734294199E-4</c:v>
                </c:pt>
                <c:pt idx="2207">
                  <c:v>2.04039938111101E-4</c:v>
                </c:pt>
                <c:pt idx="2208">
                  <c:v>-5.8094539392547198E-5</c:v>
                </c:pt>
                <c:pt idx="2209">
                  <c:v>-3.0567887911297299E-4</c:v>
                </c:pt>
                <c:pt idx="2210">
                  <c:v>-4.7670404726545999E-4</c:v>
                </c:pt>
                <c:pt idx="2211">
                  <c:v>-5.2833572952310003E-4</c:v>
                </c:pt>
                <c:pt idx="2212">
                  <c:v>-4.4764245076476302E-4</c:v>
                </c:pt>
                <c:pt idx="2213">
                  <c:v>-2.5483434324023399E-4</c:v>
                </c:pt>
                <c:pt idx="2214">
                  <c:v>1.79860642630466E-6</c:v>
                </c:pt>
                <c:pt idx="2215">
                  <c:v>2.5798108395563098E-4</c:v>
                </c:pt>
                <c:pt idx="2216">
                  <c:v>4.4955059860981401E-4</c:v>
                </c:pt>
                <c:pt idx="2217">
                  <c:v>5.2852737703272296E-4</c:v>
                </c:pt>
                <c:pt idx="2218">
                  <c:v>4.7513119513197498E-4</c:v>
                </c:pt>
                <c:pt idx="2219">
                  <c:v>3.02735457910477E-4</c:v>
                </c:pt>
                <c:pt idx="2220">
                  <c:v>5.4517747220864603E-5</c:v>
                </c:pt>
                <c:pt idx="2221">
                  <c:v>-2.0735427146376299E-4</c:v>
                </c:pt>
                <c:pt idx="2222">
                  <c:v>-4.1729312652778001E-4</c:v>
                </c:pt>
                <c:pt idx="2223">
                  <c:v>-5.2271832935429495E-4</c:v>
                </c:pt>
                <c:pt idx="2224">
                  <c:v>-4.97225483884933E-4</c:v>
                </c:pt>
                <c:pt idx="2225">
                  <c:v>-3.4719943141362501E-4</c:v>
                </c:pt>
                <c:pt idx="2226">
                  <c:v>-1.10215127475873E-4</c:v>
                </c:pt>
                <c:pt idx="2227">
                  <c:v>1.54373238863223E-4</c:v>
                </c:pt>
                <c:pt idx="2228">
                  <c:v>3.8029786986697802E-4</c:v>
                </c:pt>
                <c:pt idx="2229">
                  <c:v>5.1097454016584096E-4</c:v>
                </c:pt>
                <c:pt idx="2230">
                  <c:v>5.1367446702425303E-4</c:v>
                </c:pt>
                <c:pt idx="2231">
                  <c:v>3.8772143701139397E-4</c:v>
                </c:pt>
                <c:pt idx="2232">
                  <c:v>1.6466116784985701E-4</c:v>
                </c:pt>
                <c:pt idx="2233">
                  <c:v>-9.9639512283402005E-5</c:v>
                </c:pt>
                <c:pt idx="2234">
                  <c:v>-3.3898485844662403E-4</c:v>
                </c:pt>
                <c:pt idx="2235">
                  <c:v>-4.9342934390249902E-4</c:v>
                </c:pt>
                <c:pt idx="2236">
                  <c:v>-5.2429138916457196E-4</c:v>
                </c:pt>
                <c:pt idx="2237">
                  <c:v>-4.2384140354272798E-4</c:v>
                </c:pt>
                <c:pt idx="2238">
                  <c:v>-2.1723770908242901E-4</c:v>
                </c:pt>
                <c:pt idx="2239">
                  <c:v>4.3774517262472999E-5</c:v>
                </c:pt>
                <c:pt idx="2240">
                  <c:v>2.93823144201598E-4</c:v>
                </c:pt>
                <c:pt idx="2241">
                  <c:v>4.7028194192897798E-4</c:v>
                </c:pt>
                <c:pt idx="2242">
                  <c:v>5.28955709882881E-4</c:v>
                </c:pt>
                <c:pt idx="2243">
                  <c:v>4.5514923889362202E-4</c:v>
                </c:pt>
                <c:pt idx="2244">
                  <c:v>2.6734781748256599E-4</c:v>
                </c:pt>
                <c:pt idx="2245">
                  <c:v>1.25874766775487E-5</c:v>
                </c:pt>
                <c:pt idx="2246">
                  <c:v>-2.4532547574839702E-4</c:v>
                </c:pt>
                <c:pt idx="2247">
                  <c:v>-4.4179514088439398E-4</c:v>
                </c:pt>
                <c:pt idx="2248">
                  <c:v>-5.2761447228781403E-4</c:v>
                </c:pt>
                <c:pt idx="2249">
                  <c:v>-4.8128948602419201E-4</c:v>
                </c:pt>
                <c:pt idx="2250">
                  <c:v>-3.1442256228259897E-4</c:v>
                </c:pt>
                <c:pt idx="2251">
                  <c:v>-6.8806557281363097E-5</c:v>
                </c:pt>
                <c:pt idx="2252">
                  <c:v>1.9404247683588299E-4</c:v>
                </c:pt>
                <c:pt idx="2253">
                  <c:v>4.0829236887744903E-4</c:v>
                </c:pt>
                <c:pt idx="2254">
                  <c:v>5.2028290427168602E-4</c:v>
                </c:pt>
                <c:pt idx="2255">
                  <c:v>5.0196535869026396E-4</c:v>
                </c:pt>
                <c:pt idx="2256">
                  <c:v>3.57927475057855E-4</c:v>
                </c:pt>
                <c:pt idx="2257">
                  <c:v>1.2424443487635099E-4</c:v>
                </c:pt>
                <c:pt idx="2258">
                  <c:v>-1.4055639477644999E-4</c:v>
                </c:pt>
                <c:pt idx="2259">
                  <c:v>-3.7015400340891999E-4</c:v>
                </c:pt>
                <c:pt idx="2260">
                  <c:v>-5.0704424561889795E-4</c:v>
                </c:pt>
                <c:pt idx="2261">
                  <c:v>-5.1694211103948398E-4</c:v>
                </c:pt>
                <c:pt idx="2262">
                  <c:v>-3.9736861787419299E-4</c:v>
                </c:pt>
                <c:pt idx="2263">
                  <c:v>-1.7827168926637E-4</c:v>
                </c:pt>
                <c:pt idx="2264">
                  <c:v>8.5474489835485394E-5</c:v>
                </c:pt>
                <c:pt idx="2265">
                  <c:v>3.27813052712804E-4</c:v>
                </c:pt>
                <c:pt idx="2266">
                  <c:v>4.8804880293366198E-4</c:v>
                </c:pt>
                <c:pt idx="2267">
                  <c:v>5.2604970282481701E-4</c:v>
                </c:pt>
                <c:pt idx="2268">
                  <c:v>4.3229819126806E-4</c:v>
                </c:pt>
                <c:pt idx="2269">
                  <c:v>2.30274915924936E-4</c:v>
                </c:pt>
                <c:pt idx="2270">
                  <c:v>-2.94221406334559E-5</c:v>
                </c:pt>
                <c:pt idx="2271">
                  <c:v>-2.8175023954848998E-4</c:v>
                </c:pt>
                <c:pt idx="2272">
                  <c:v>-4.63512243117012E-4</c:v>
                </c:pt>
                <c:pt idx="2273">
                  <c:v>-5.2918472997567705E-4</c:v>
                </c:pt>
                <c:pt idx="2274">
                  <c:v>-4.6231961838820202E-4</c:v>
                </c:pt>
                <c:pt idx="2275">
                  <c:v>-2.7966369035270603E-4</c:v>
                </c:pt>
                <c:pt idx="2276">
                  <c:v>-2.69642561607956E-5</c:v>
                </c:pt>
                <c:pt idx="2277">
                  <c:v>2.32488543260688E-4</c:v>
                </c:pt>
                <c:pt idx="2278">
                  <c:v>4.3371314476831698E-4</c:v>
                </c:pt>
                <c:pt idx="2279">
                  <c:v>5.2631159860770595E-4</c:v>
                </c:pt>
                <c:pt idx="2280">
                  <c:v>4.8709204757567501E-4</c:v>
                </c:pt>
                <c:pt idx="2281">
                  <c:v>3.25877271528628E-4</c:v>
                </c:pt>
                <c:pt idx="2282">
                  <c:v>8.3044511231411303E-5</c:v>
                </c:pt>
                <c:pt idx="2283">
                  <c:v>-1.8058726207445899E-4</c:v>
                </c:pt>
                <c:pt idx="2284">
                  <c:v>-3.9898983531173898E-4</c:v>
                </c:pt>
                <c:pt idx="2285">
                  <c:v>-5.1746292914195196E-4</c:v>
                </c:pt>
                <c:pt idx="2286">
                  <c:v>-5.06334222261603E-4</c:v>
                </c:pt>
                <c:pt idx="2287">
                  <c:v>-3.6839096834636302E-4</c:v>
                </c:pt>
                <c:pt idx="2288">
                  <c:v>-1.38181911077122E-4</c:v>
                </c:pt>
                <c:pt idx="2289">
                  <c:v>1.2663566303972501E-4</c:v>
                </c:pt>
                <c:pt idx="2290">
                  <c:v>3.5973654975765399E-4</c:v>
                </c:pt>
                <c:pt idx="2291">
                  <c:v>5.0273918594524096E-4</c:v>
                </c:pt>
                <c:pt idx="2292">
                  <c:v>5.1982767424535404E-4</c:v>
                </c:pt>
                <c:pt idx="2293">
                  <c:v>4.0672209675394599E-4</c:v>
                </c:pt>
                <c:pt idx="2294">
                  <c:v>1.91750447009802E-4</c:v>
                </c:pt>
                <c:pt idx="2295">
                  <c:v>-7.1246291721360395E-5</c:v>
                </c:pt>
                <c:pt idx="2296">
                  <c:v>-3.16398954711002E-4</c:v>
                </c:pt>
                <c:pt idx="2297">
                  <c:v>-4.8230753669665702E-4</c:v>
                </c:pt>
                <c:pt idx="2298">
                  <c:v>-5.27419204097897E-4</c:v>
                </c:pt>
                <c:pt idx="2299">
                  <c:v>-4.4043545996161299E-4</c:v>
                </c:pt>
                <c:pt idx="2300">
                  <c:v>-2.43141922614712E-4</c:v>
                </c:pt>
                <c:pt idx="2301">
                  <c:v>1.50480175940259E-5</c:v>
                </c:pt>
                <c:pt idx="2302">
                  <c:v>2.6946908844521599E-4</c:v>
                </c:pt>
                <c:pt idx="2303">
                  <c:v>4.5639995443043997E-4</c:v>
                </c:pt>
                <c:pt idx="2304">
                  <c:v>5.2902262052879499E-4</c:v>
                </c:pt>
                <c:pt idx="2305">
                  <c:v>4.69148289497634E-4</c:v>
                </c:pt>
                <c:pt idx="2306">
                  <c:v>2.9177285897709701E-4</c:v>
                </c:pt>
                <c:pt idx="2307">
                  <c:v>4.1321105898335998E-5</c:v>
                </c:pt>
                <c:pt idx="2308">
                  <c:v>-2.19479774490194E-4</c:v>
                </c:pt>
                <c:pt idx="2309">
                  <c:v>-4.2531058380398202E-4</c:v>
                </c:pt>
                <c:pt idx="2310">
                  <c:v>-5.2461971896875198E-4</c:v>
                </c:pt>
                <c:pt idx="2311">
                  <c:v>-4.92534591013337E-4</c:v>
                </c:pt>
                <c:pt idx="2312">
                  <c:v>-3.3709111927585501E-4</c:v>
                </c:pt>
                <c:pt idx="2313">
                  <c:v>-9.7221085554250502E-5</c:v>
                </c:pt>
                <c:pt idx="2314">
                  <c:v>1.6699857216024601E-4</c:v>
                </c:pt>
                <c:pt idx="2315">
                  <c:v>3.8939240149327901E-4</c:v>
                </c:pt>
                <c:pt idx="2316">
                  <c:v>5.1426048825723499E-4</c:v>
                </c:pt>
                <c:pt idx="2317">
                  <c:v>5.1032884549670802E-4</c:v>
                </c:pt>
                <c:pt idx="2318">
                  <c:v>3.7858217753121301E-4</c:v>
                </c:pt>
                <c:pt idx="2319">
                  <c:v>1.5201725464970099E-4</c:v>
                </c:pt>
                <c:pt idx="2320">
                  <c:v>-1.1262133270540999E-4</c:v>
                </c:pt>
                <c:pt idx="2321">
                  <c:v>-3.4905320863242697E-4</c:v>
                </c:pt>
                <c:pt idx="2322">
                  <c:v>-4.9806254308855098E-4</c:v>
                </c:pt>
                <c:pt idx="2323">
                  <c:v>-5.2232902387244599E-4</c:v>
                </c:pt>
                <c:pt idx="2324">
                  <c:v>-4.1577496033346698E-4</c:v>
                </c:pt>
                <c:pt idx="2325">
                  <c:v>-2.05087478698373E-4</c:v>
                </c:pt>
                <c:pt idx="2326">
                  <c:v>5.6965434247079499E-5</c:v>
                </c:pt>
                <c:pt idx="2327">
                  <c:v>3.04751000797453E-4</c:v>
                </c:pt>
                <c:pt idx="2328">
                  <c:v>4.7620978866014902E-4</c:v>
                </c:pt>
                <c:pt idx="2329">
                  <c:v>5.2839888076185496E-4</c:v>
                </c:pt>
                <c:pt idx="2330">
                  <c:v>4.4824719522807598E-4</c:v>
                </c:pt>
                <c:pt idx="2331">
                  <c:v>2.55829218925707E-4</c:v>
                </c:pt>
                <c:pt idx="2332">
                  <c:v>-6.6277230585961895E-7</c:v>
                </c:pt>
                <c:pt idx="2333">
                  <c:v>-2.5698876810188297E-4</c:v>
                </c:pt>
                <c:pt idx="2334">
                  <c:v>-4.4895033268421399E-4</c:v>
                </c:pt>
                <c:pt idx="2335">
                  <c:v>-5.2846950136011699E-4</c:v>
                </c:pt>
                <c:pt idx="2336">
                  <c:v>-4.7563020503360202E-4</c:v>
                </c:pt>
                <c:pt idx="2337">
                  <c:v>-3.0366637326084201E-4</c:v>
                </c:pt>
                <c:pt idx="2338">
                  <c:v>-5.5647414495489402E-5</c:v>
                </c:pt>
                <c:pt idx="2339">
                  <c:v>2.0630878444175601E-4</c:v>
                </c:pt>
                <c:pt idx="2340">
                  <c:v>4.16593668468782E-4</c:v>
                </c:pt>
                <c:pt idx="2341">
                  <c:v>5.2254008386830699E-4</c:v>
                </c:pt>
                <c:pt idx="2342">
                  <c:v>4.9761309365967295E-4</c:v>
                </c:pt>
                <c:pt idx="2343">
                  <c:v>3.4805581717645498E-4</c:v>
                </c:pt>
                <c:pt idx="2344">
                  <c:v>1.1132580209985899E-4</c:v>
                </c:pt>
                <c:pt idx="2345">
                  <c:v>-1.5328645072778299E-4</c:v>
                </c:pt>
                <c:pt idx="2346">
                  <c:v>-3.7950716105054802E-4</c:v>
                </c:pt>
                <c:pt idx="2347">
                  <c:v>-5.1067794859669801E-4</c:v>
                </c:pt>
                <c:pt idx="2348">
                  <c:v>-5.1394627590080897E-4</c:v>
                </c:pt>
                <c:pt idx="2349">
                  <c:v>-3.8849357011433601E-4</c:v>
                </c:pt>
                <c:pt idx="2350">
                  <c:v>-1.6574023965358701E-4</c:v>
                </c:pt>
                <c:pt idx="2351">
                  <c:v>9.8523762006203801E-5</c:v>
                </c:pt>
                <c:pt idx="2352">
                  <c:v>3.3811187627449501E-4</c:v>
                </c:pt>
                <c:pt idx="2353">
                  <c:v>4.9301777363603501E-4</c:v>
                </c:pt>
                <c:pt idx="2354">
                  <c:v>5.2444431113020796E-4</c:v>
                </c:pt>
                <c:pt idx="2355">
                  <c:v>4.2452051748551002E-4</c:v>
                </c:pt>
                <c:pt idx="2356">
                  <c:v>2.1827292670247001E-4</c:v>
                </c:pt>
                <c:pt idx="2357">
                  <c:v>-4.2642472640135E-5</c:v>
                </c:pt>
                <c:pt idx="2358">
                  <c:v>-2.9287780017532301E-4</c:v>
                </c:pt>
                <c:pt idx="2359">
                  <c:v>-4.6976006577463601E-4</c:v>
                </c:pt>
                <c:pt idx="2360">
                  <c:v>-5.2898800872081095E-4</c:v>
                </c:pt>
                <c:pt idx="2361">
                  <c:v>-4.5572762327949698E-4</c:v>
                </c:pt>
                <c:pt idx="2362">
                  <c:v>-2.6832742745890698E-4</c:v>
                </c:pt>
                <c:pt idx="2363">
                  <c:v>-1.37229628487227E-5</c:v>
                </c:pt>
                <c:pt idx="2364">
                  <c:v>2.4431850293800498E-4</c:v>
                </c:pt>
                <c:pt idx="2365">
                  <c:v>4.41168884021953E-4</c:v>
                </c:pt>
                <c:pt idx="2366">
                  <c:v>5.2752578128953897E-4</c:v>
                </c:pt>
                <c:pt idx="2367">
                  <c:v>4.8176057410079801E-4</c:v>
                </c:pt>
                <c:pt idx="2368">
                  <c:v>3.15335442502883E-4</c:v>
                </c:pt>
                <c:pt idx="2369">
                  <c:v>6.9932593131056606E-5</c:v>
                </c:pt>
                <c:pt idx="2370">
                  <c:v>-1.9298530802075499E-4</c:v>
                </c:pt>
                <c:pt idx="2371">
                  <c:v>-4.0756884158483402E-4</c:v>
                </c:pt>
                <c:pt idx="2372">
                  <c:v>-5.20074230400457E-4</c:v>
                </c:pt>
                <c:pt idx="2373">
                  <c:v>-5.0232380190599001E-4</c:v>
                </c:pt>
                <c:pt idx="2374">
                  <c:v>-3.5876326103353502E-4</c:v>
                </c:pt>
                <c:pt idx="2375">
                  <c:v>-1.2534823582953901E-4</c:v>
                </c:pt>
                <c:pt idx="2376">
                  <c:v>1.3946103264196599E-4</c:v>
                </c:pt>
                <c:pt idx="2377">
                  <c:v>3.69341420334855E-4</c:v>
                </c:pt>
                <c:pt idx="2378">
                  <c:v>5.0671795807705005E-4</c:v>
                </c:pt>
                <c:pt idx="2379">
                  <c:v>5.1718383976885E-4</c:v>
                </c:pt>
                <c:pt idx="2380">
                  <c:v>3.9811782041492699E-4</c:v>
                </c:pt>
                <c:pt idx="2381">
                  <c:v>1.7934072319443099E-4</c:v>
                </c:pt>
                <c:pt idx="2382">
                  <c:v>-8.4353370699186202E-5</c:v>
                </c:pt>
                <c:pt idx="2383">
                  <c:v>-3.2692063961087102E-4</c:v>
                </c:pt>
                <c:pt idx="2384">
                  <c:v>-4.8760860626360301E-4</c:v>
                </c:pt>
                <c:pt idx="2385">
                  <c:v>-5.2617197257342997E-4</c:v>
                </c:pt>
                <c:pt idx="2386">
                  <c:v>-4.3295230421829803E-4</c:v>
                </c:pt>
                <c:pt idx="2387">
                  <c:v>-2.31297045430591E-4</c:v>
                </c:pt>
                <c:pt idx="2388">
                  <c:v>2.8287993247906799E-5</c:v>
                </c:pt>
                <c:pt idx="2389">
                  <c:v>2.8078812853149699E-4</c:v>
                </c:pt>
                <c:pt idx="2390">
                  <c:v>4.6296313514128498E-4</c:v>
                </c:pt>
                <c:pt idx="2391">
                  <c:v>5.2918615254015505E-4</c:v>
                </c:pt>
                <c:pt idx="2392">
                  <c:v>4.6287121520278599E-4</c:v>
                </c:pt>
                <c:pt idx="2393">
                  <c:v>2.8062731057332702E-4</c:v>
                </c:pt>
                <c:pt idx="2394">
                  <c:v>2.8098555125330799E-5</c:v>
                </c:pt>
                <c:pt idx="2395">
                  <c:v>-2.31467657764585E-4</c:v>
                </c:pt>
                <c:pt idx="2396">
                  <c:v>-4.3306135984625901E-4</c:v>
                </c:pt>
                <c:pt idx="2397">
                  <c:v>-5.2619215783680296E-4</c:v>
                </c:pt>
                <c:pt idx="2398">
                  <c:v>-4.8753486563795598E-4</c:v>
                </c:pt>
                <c:pt idx="2399">
                  <c:v>-3.2677144189335102E-4</c:v>
                </c:pt>
                <c:pt idx="2400">
                  <c:v>-8.4166083383701304E-5</c:v>
                </c:pt>
                <c:pt idx="2401">
                  <c:v>1.79519192837871E-4</c:v>
                </c:pt>
                <c:pt idx="2402">
                  <c:v>3.9824277355697801E-4</c:v>
                </c:pt>
                <c:pt idx="2403">
                  <c:v>5.1722398111993197E-4</c:v>
                </c:pt>
                <c:pt idx="2404">
                  <c:v>5.0666323398676505E-4</c:v>
                </c:pt>
                <c:pt idx="2405">
                  <c:v>3.6920553679109898E-4</c:v>
                </c:pt>
                <c:pt idx="2406">
                  <c:v>1.3927802252123301E-4</c:v>
                </c:pt>
                <c:pt idx="2407">
                  <c:v>-1.25532536507199E-4</c:v>
                </c:pt>
                <c:pt idx="2408">
                  <c:v>-3.58902693020084E-4</c:v>
                </c:pt>
                <c:pt idx="2409">
                  <c:v>-5.02383443595423E-4</c:v>
                </c:pt>
                <c:pt idx="2410">
                  <c:v>-5.2003914416166603E-4</c:v>
                </c:pt>
                <c:pt idx="2411">
                  <c:v>-4.0744781498398299E-4</c:v>
                </c:pt>
                <c:pt idx="2412">
                  <c:v>-1.92808652920822E-4</c:v>
                </c:pt>
                <c:pt idx="2413">
                  <c:v>7.0120632364404899E-5</c:v>
                </c:pt>
                <c:pt idx="2414">
                  <c:v>3.1548777027714403E-4</c:v>
                </c:pt>
                <c:pt idx="2415">
                  <c:v>4.8183903897993399E-4</c:v>
                </c:pt>
                <c:pt idx="2416">
                  <c:v>5.2751073125781095E-4</c:v>
                </c:pt>
                <c:pt idx="2417">
                  <c:v>4.4106408845317102E-4</c:v>
                </c:pt>
                <c:pt idx="2418">
                  <c:v>2.44150208532474E-4</c:v>
                </c:pt>
                <c:pt idx="2419">
                  <c:v>-1.39126057131146E-5</c:v>
                </c:pt>
                <c:pt idx="2420">
                  <c:v>-2.68490921550314E-4</c:v>
                </c:pt>
                <c:pt idx="2421">
                  <c:v>-4.5582402048848202E-4</c:v>
                </c:pt>
                <c:pt idx="2422">
                  <c:v>-5.2899316576837901E-4</c:v>
                </c:pt>
                <c:pt idx="2423">
                  <c:v>-4.6967269104623101E-4</c:v>
                </c:pt>
                <c:pt idx="2424">
                  <c:v>-2.9271977721370901E-4</c:v>
                </c:pt>
                <c:pt idx="2425">
                  <c:v>-4.2453379276350501E-5</c:v>
                </c:pt>
                <c:pt idx="2426">
                  <c:v>2.1844573086241499E-4</c:v>
                </c:pt>
                <c:pt idx="2427">
                  <c:v>4.24633752567758E-4</c:v>
                </c:pt>
                <c:pt idx="2428">
                  <c:v>5.2446961670595004E-4</c:v>
                </c:pt>
                <c:pt idx="2429">
                  <c:v>4.9294881176684395E-4</c:v>
                </c:pt>
                <c:pt idx="2430">
                  <c:v>3.3796591888831501E-4</c:v>
                </c:pt>
                <c:pt idx="2431">
                  <c:v>9.8337365035859901E-5</c:v>
                </c:pt>
                <c:pt idx="2432">
                  <c:v>-1.6592039193055001E-4</c:v>
                </c:pt>
                <c:pt idx="2433">
                  <c:v>-3.8862235744256999E-4</c:v>
                </c:pt>
                <c:pt idx="2434">
                  <c:v>-5.1399144269501801E-4</c:v>
                </c:pt>
                <c:pt idx="2435">
                  <c:v>-5.1062818255307905E-4</c:v>
                </c:pt>
                <c:pt idx="2436">
                  <c:v>-3.7937492638345099E-4</c:v>
                </c:pt>
                <c:pt idx="2437">
                  <c:v>-1.53104866429906E-4</c:v>
                </c:pt>
                <c:pt idx="2438">
                  <c:v>1.11511257114644E-4</c:v>
                </c:pt>
                <c:pt idx="2439">
                  <c:v>3.4819869454921602E-4</c:v>
                </c:pt>
                <c:pt idx="2440">
                  <c:v>4.9767760886605596E-4</c:v>
                </c:pt>
                <c:pt idx="2441">
                  <c:v>5.2251007867464905E-4</c:v>
                </c:pt>
                <c:pt idx="2442">
                  <c:v>4.1647665786197501E-4</c:v>
                </c:pt>
                <c:pt idx="2443">
                  <c:v>2.0613407445415401E-4</c:v>
                </c:pt>
                <c:pt idx="2444">
                  <c:v>-5.5836066663668203E-5</c:v>
                </c:pt>
                <c:pt idx="2445">
                  <c:v>-3.0382171850376502E-4</c:v>
                </c:pt>
                <c:pt idx="2446">
                  <c:v>-4.7571333617148697E-4</c:v>
                </c:pt>
                <c:pt idx="2447">
                  <c:v>-5.2845959768377205E-4</c:v>
                </c:pt>
                <c:pt idx="2448">
                  <c:v>-4.4884987463081799E-4</c:v>
                </c:pt>
                <c:pt idx="2449">
                  <c:v>-2.5682291601410601E-4</c:v>
                </c:pt>
                <c:pt idx="2450">
                  <c:v>-4.7306486795649401E-7</c:v>
                </c:pt>
                <c:pt idx="2451">
                  <c:v>2.5599526830905397E-4</c:v>
                </c:pt>
                <c:pt idx="2452">
                  <c:v>4.4834799845871201E-4</c:v>
                </c:pt>
                <c:pt idx="2453">
                  <c:v>5.2840919104532797E-4</c:v>
                </c:pt>
                <c:pt idx="2454">
                  <c:v>4.7612702372200398E-4</c:v>
                </c:pt>
                <c:pt idx="2455">
                  <c:v>3.0459588962988501E-4</c:v>
                </c:pt>
                <c:pt idx="2456">
                  <c:v>5.6776825404245197E-5</c:v>
                </c:pt>
                <c:pt idx="2457">
                  <c:v>-2.05262346961741E-4</c:v>
                </c:pt>
                <c:pt idx="2458">
                  <c:v>-4.1589229117600497E-4</c:v>
                </c:pt>
                <c:pt idx="2459">
                  <c:v>-5.22359431056772E-4</c:v>
                </c:pt>
                <c:pt idx="2460">
                  <c:v>-4.9799841094671799E-4</c:v>
                </c:pt>
                <c:pt idx="2461">
                  <c:v>-3.4891059945720498E-4</c:v>
                </c:pt>
                <c:pt idx="2462">
                  <c:v>-1.12435963849416E-4</c:v>
                </c:pt>
                <c:pt idx="2463">
                  <c:v>1.5219895640653899E-4</c:v>
                </c:pt>
                <c:pt idx="2464">
                  <c:v>3.7871470385669899E-4</c:v>
                </c:pt>
                <c:pt idx="2465">
                  <c:v>5.1037900435048898E-4</c:v>
                </c:pt>
                <c:pt idx="2466">
                  <c:v>5.1421571704321999E-4</c:v>
                </c:pt>
                <c:pt idx="2467">
                  <c:v>3.8926391343975801E-4</c:v>
                </c:pt>
                <c:pt idx="2468">
                  <c:v>1.66818547897305E-4</c:v>
                </c:pt>
                <c:pt idx="2469">
                  <c:v>-9.7407557833167405E-5</c:v>
                </c:pt>
                <c:pt idx="2470">
                  <c:v>-3.3723733643170497E-4</c:v>
                </c:pt>
                <c:pt idx="2471">
                  <c:v>-4.9260393205237103E-4</c:v>
                </c:pt>
                <c:pt idx="2472">
                  <c:v>-5.2459481699758295E-4</c:v>
                </c:pt>
                <c:pt idx="2473">
                  <c:v>-4.2519767567577102E-4</c:v>
                </c:pt>
                <c:pt idx="2474">
                  <c:v>-2.19307138746081E-4</c:v>
                </c:pt>
                <c:pt idx="2475">
                  <c:v>4.1510231565281599E-5</c:v>
                </c:pt>
                <c:pt idx="2476">
                  <c:v>2.9193110687033902E-4</c:v>
                </c:pt>
                <c:pt idx="2477">
                  <c:v>4.6923602545061199E-4</c:v>
                </c:pt>
                <c:pt idx="2478">
                  <c:v>5.2901787052781E-4</c:v>
                </c:pt>
                <c:pt idx="2479">
                  <c:v>4.5630390814270603E-4</c:v>
                </c:pt>
                <c:pt idx="2480">
                  <c:v>2.6930580125932501E-4</c:v>
                </c:pt>
                <c:pt idx="2481">
                  <c:v>1.48583857986438E-5</c:v>
                </c:pt>
                <c:pt idx="2482">
                  <c:v>-2.4331040456004199E-4</c:v>
                </c:pt>
                <c:pt idx="2483">
                  <c:v>-4.40540594708496E-4</c:v>
                </c:pt>
                <c:pt idx="2484">
                  <c:v>-5.27434659996767E-4</c:v>
                </c:pt>
                <c:pt idx="2485">
                  <c:v>-4.8222944272176201E-4</c:v>
                </c:pt>
                <c:pt idx="2486">
                  <c:v>-3.1624686998281301E-4</c:v>
                </c:pt>
                <c:pt idx="2487">
                  <c:v>-7.1058306803518202E-5</c:v>
                </c:pt>
                <c:pt idx="2488">
                  <c:v>1.9192725012845001E-4</c:v>
                </c:pt>
                <c:pt idx="2489">
                  <c:v>4.06843436635529E-4</c:v>
                </c:pt>
                <c:pt idx="2490">
                  <c:v>5.1986316056378999E-4</c:v>
                </c:pt>
                <c:pt idx="2491">
                  <c:v>5.0267993093193702E-4</c:v>
                </c:pt>
                <c:pt idx="2492">
                  <c:v>3.5959739419828401E-4</c:v>
                </c:pt>
                <c:pt idx="2493">
                  <c:v>1.26451459307391E-4</c:v>
                </c:pt>
                <c:pt idx="2494">
                  <c:v>-1.3836502801494E-4</c:v>
                </c:pt>
                <c:pt idx="2495">
                  <c:v>-3.6852713571661297E-4</c:v>
                </c:pt>
                <c:pt idx="2496">
                  <c:v>-5.06389336101685E-4</c:v>
                </c:pt>
                <c:pt idx="2497">
                  <c:v>-5.1742318584871601E-4</c:v>
                </c:pt>
                <c:pt idx="2498">
                  <c:v>-3.9886518883952598E-4</c:v>
                </c:pt>
                <c:pt idx="2499">
                  <c:v>-1.80408930905484E-4</c:v>
                </c:pt>
                <c:pt idx="2500">
                  <c:v>8.3231862949591101E-5</c:v>
                </c:pt>
                <c:pt idx="2501">
                  <c:v>3.2602672039594899E-4</c:v>
                </c:pt>
                <c:pt idx="2502">
                  <c:v>4.87166163196203E-4</c:v>
                </c:pt>
                <c:pt idx="2503">
                  <c:v>5.2629181826450001E-4</c:v>
                </c:pt>
                <c:pt idx="2504">
                  <c:v>4.3360442257104199E-4</c:v>
                </c:pt>
                <c:pt idx="2505">
                  <c:v>2.32318109358114E-4</c:v>
                </c:pt>
                <c:pt idx="2506">
                  <c:v>-2.7153715540472901E-5</c:v>
                </c:pt>
                <c:pt idx="2507">
                  <c:v>-2.7982472393252701E-4</c:v>
                </c:pt>
                <c:pt idx="2508">
                  <c:v>-4.6241189430911898E-4</c:v>
                </c:pt>
                <c:pt idx="2509">
                  <c:v>-5.2918513716085998E-4</c:v>
                </c:pt>
                <c:pt idx="2510">
                  <c:v>-4.6342067958440397E-4</c:v>
                </c:pt>
                <c:pt idx="2511">
                  <c:v>-2.8158963795285201E-4</c:v>
                </c:pt>
                <c:pt idx="2512">
                  <c:v>-2.9232724640716698E-5</c:v>
                </c:pt>
                <c:pt idx="2513">
                  <c:v>2.30445705904344E-4</c:v>
                </c:pt>
                <c:pt idx="2514">
                  <c:v>4.3240757982429101E-4</c:v>
                </c:pt>
                <c:pt idx="2515">
                  <c:v>5.2607029291536504E-4</c:v>
                </c:pt>
                <c:pt idx="2516">
                  <c:v>4.8797543764261798E-4</c:v>
                </c:pt>
                <c:pt idx="2517">
                  <c:v>3.2766410683243398E-4</c:v>
                </c:pt>
                <c:pt idx="2518">
                  <c:v>8.5287267785522298E-5</c:v>
                </c:pt>
                <c:pt idx="2519">
                  <c:v>-1.7845029656207199E-4</c:v>
                </c:pt>
                <c:pt idx="2520">
                  <c:v>-3.9749387711042602E-4</c:v>
                </c:pt>
                <c:pt idx="2521">
                  <c:v>-5.1698265026348198E-4</c:v>
                </c:pt>
                <c:pt idx="2522">
                  <c:v>-5.0698991153052305E-4</c:v>
                </c:pt>
                <c:pt idx="2523">
                  <c:v>-3.7001840431767001E-4</c:v>
                </c:pt>
                <c:pt idx="2524">
                  <c:v>-1.4037349231592401E-4</c:v>
                </c:pt>
                <c:pt idx="2525">
                  <c:v>1.2442883165026999E-4</c:v>
                </c:pt>
                <c:pt idx="2526">
                  <c:v>3.5806718282922301E-4</c:v>
                </c:pt>
                <c:pt idx="2527">
                  <c:v>5.0202538678106E-4</c:v>
                </c:pt>
                <c:pt idx="2528">
                  <c:v>5.2024821827418102E-4</c:v>
                </c:pt>
                <c:pt idx="2529">
                  <c:v>4.0817165611489498E-4</c:v>
                </c:pt>
                <c:pt idx="2530">
                  <c:v>1.9386597056850999E-4</c:v>
                </c:pt>
                <c:pt idx="2531">
                  <c:v>-6.8994649963926807E-5</c:v>
                </c:pt>
                <c:pt idx="2532">
                  <c:v>-3.1457513240116299E-4</c:v>
                </c:pt>
                <c:pt idx="2533">
                  <c:v>-4.81368321446085E-4</c:v>
                </c:pt>
                <c:pt idx="2534">
                  <c:v>-5.27599828192565E-4</c:v>
                </c:pt>
                <c:pt idx="2535">
                  <c:v>-4.4169068497650201E-4</c:v>
                </c:pt>
                <c:pt idx="2536">
                  <c:v>-2.4515736965799098E-4</c:v>
                </c:pt>
                <c:pt idx="2537">
                  <c:v>1.27771297372711E-5</c:v>
                </c:pt>
                <c:pt idx="2538">
                  <c:v>2.67511517726275E-4</c:v>
                </c:pt>
                <c:pt idx="2539">
                  <c:v>4.5524598657975898E-4</c:v>
                </c:pt>
                <c:pt idx="2540">
                  <c:v>5.2896127395327401E-4</c:v>
                </c:pt>
                <c:pt idx="2541">
                  <c:v>4.70194928827679E-4</c:v>
                </c:pt>
                <c:pt idx="2542">
                  <c:v>2.9366534689961898E-4</c:v>
                </c:pt>
                <c:pt idx="2543">
                  <c:v>4.3585457072996697E-5</c:v>
                </c:pt>
                <c:pt idx="2544">
                  <c:v>-2.1741068086210299E-4</c:v>
                </c:pt>
                <c:pt idx="2545">
                  <c:v>-4.2395496505734202E-4</c:v>
                </c:pt>
                <c:pt idx="2546">
                  <c:v>-5.2431709822830597E-4</c:v>
                </c:pt>
                <c:pt idx="2547">
                  <c:v>-4.9336076152085297E-4</c:v>
                </c:pt>
                <c:pt idx="2548">
                  <c:v>-3.3883916150253602E-4</c:v>
                </c:pt>
                <c:pt idx="2549">
                  <c:v>-9.9453191480356796E-5</c:v>
                </c:pt>
                <c:pt idx="2550">
                  <c:v>1.6484144731088599E-4</c:v>
                </c:pt>
                <c:pt idx="2551">
                  <c:v>3.8785052302102002E-4</c:v>
                </c:pt>
                <c:pt idx="2552">
                  <c:v>5.1372002919057298E-4</c:v>
                </c:pt>
                <c:pt idx="2553">
                  <c:v>5.1092516716165395E-4</c:v>
                </c:pt>
                <c:pt idx="2554">
                  <c:v>3.8016592746746997E-4</c:v>
                </c:pt>
                <c:pt idx="2555">
                  <c:v>1.54191772860861E-4</c:v>
                </c:pt>
                <c:pt idx="2556">
                  <c:v>-1.1040066779506299E-4</c:v>
                </c:pt>
                <c:pt idx="2557">
                  <c:v>-3.4734257632569398E-4</c:v>
                </c:pt>
                <c:pt idx="2558">
                  <c:v>-4.97290381858646E-4</c:v>
                </c:pt>
                <c:pt idx="2559">
                  <c:v>-5.2268872628953903E-4</c:v>
                </c:pt>
                <c:pt idx="2560">
                  <c:v>-4.1717643669576598E-4</c:v>
                </c:pt>
                <c:pt idx="2561">
                  <c:v>-2.0717972055681101E-4</c:v>
                </c:pt>
                <c:pt idx="2562">
                  <c:v>5.4706441845273999E-5</c:v>
                </c:pt>
                <c:pt idx="2563">
                  <c:v>3.0289103651308299E-4</c:v>
                </c:pt>
                <c:pt idx="2564">
                  <c:v>4.75214692086616E-4</c:v>
                </c:pt>
                <c:pt idx="2565">
                  <c:v>5.2851788000913104E-4</c:v>
                </c:pt>
                <c:pt idx="2566">
                  <c:v>4.49450486196464E-4</c:v>
                </c:pt>
                <c:pt idx="2567">
                  <c:v>2.5781542992749898E-4</c:v>
                </c:pt>
                <c:pt idx="2568">
                  <c:v>1.608899862378E-6</c:v>
                </c:pt>
                <c:pt idx="2569">
                  <c:v>-2.5500058915416601E-4</c:v>
                </c:pt>
                <c:pt idx="2570">
                  <c:v>-4.4774359870824001E-4</c:v>
                </c:pt>
                <c:pt idx="2571">
                  <c:v>-5.2834644636620199E-4</c:v>
                </c:pt>
                <c:pt idx="2572">
                  <c:v>-4.7662164890835098E-4</c:v>
                </c:pt>
                <c:pt idx="2573">
                  <c:v>-3.0552400273535198E-4</c:v>
                </c:pt>
                <c:pt idx="2574">
                  <c:v>-5.7905974743972802E-5</c:v>
                </c:pt>
                <c:pt idx="2575">
                  <c:v>2.0421496384462199E-4</c:v>
                </c:pt>
                <c:pt idx="2576">
                  <c:v>4.1518899788067E-4</c:v>
                </c:pt>
                <c:pt idx="2577">
                  <c:v>5.2217637175195296E-4</c:v>
                </c:pt>
                <c:pt idx="2578">
                  <c:v>4.9838143397092397E-4</c:v>
                </c:pt>
                <c:pt idx="2579">
                  <c:v>3.4976377431792099E-4</c:v>
                </c:pt>
                <c:pt idx="2580">
                  <c:v>1.13545607610063E-4</c:v>
                </c:pt>
                <c:pt idx="2581">
                  <c:v>-1.5111076090954401E-4</c:v>
                </c:pt>
                <c:pt idx="2582">
                  <c:v>-3.7792050193625402E-4</c:v>
                </c:pt>
                <c:pt idx="2583">
                  <c:v>-5.1007770880444098E-4</c:v>
                </c:pt>
                <c:pt idx="2584">
                  <c:v>-5.1448278921017705E-4</c:v>
                </c:pt>
                <c:pt idx="2585">
                  <c:v>-3.90032463438712E-4</c:v>
                </c:pt>
                <c:pt idx="2586">
                  <c:v>-1.67896087613279E-4</c:v>
                </c:pt>
                <c:pt idx="2587">
                  <c:v>9.6290904906610501E-5</c:v>
                </c:pt>
                <c:pt idx="2588">
                  <c:v>3.3636124294723202E-4</c:v>
                </c:pt>
                <c:pt idx="2589">
                  <c:v>4.9218782105805796E-4</c:v>
                </c:pt>
                <c:pt idx="2590">
                  <c:v>5.24742906073321E-4</c:v>
                </c:pt>
                <c:pt idx="2591">
                  <c:v>4.2587287499386398E-4</c:v>
                </c:pt>
                <c:pt idx="2592">
                  <c:v>2.2034034044868001E-4</c:v>
                </c:pt>
                <c:pt idx="2593">
                  <c:v>-4.0377799254111899E-5</c:v>
                </c:pt>
                <c:pt idx="2594">
                  <c:v>-2.9098306864803E-4</c:v>
                </c:pt>
                <c:pt idx="2595">
                  <c:v>-4.6870982337114301E-4</c:v>
                </c:pt>
                <c:pt idx="2596">
                  <c:v>-5.2904529516630504E-4</c:v>
                </c:pt>
                <c:pt idx="2597">
                  <c:v>-4.5687809082832498E-4</c:v>
                </c:pt>
                <c:pt idx="2598">
                  <c:v>-2.70282934376482E-4</c:v>
                </c:pt>
                <c:pt idx="2599">
                  <c:v>-1.59937402964535E-5</c:v>
                </c:pt>
                <c:pt idx="2600">
                  <c:v>2.42301185258783E-4</c:v>
                </c:pt>
                <c:pt idx="2601">
                  <c:v>4.3991027583853101E-4</c:v>
                </c:pt>
                <c:pt idx="2602">
                  <c:v>5.2734110882929298E-4</c:v>
                </c:pt>
                <c:pt idx="2603">
                  <c:v>4.82696089727022E-4</c:v>
                </c:pt>
                <c:pt idx="2604">
                  <c:v>3.1715684052347197E-4</c:v>
                </c:pt>
                <c:pt idx="2605">
                  <c:v>7.2183693112619894E-5</c:v>
                </c:pt>
                <c:pt idx="2606">
                  <c:v>-1.9086830803340899E-4</c:v>
                </c:pt>
                <c:pt idx="2607">
                  <c:v>-4.0611615737145098E-4</c:v>
                </c:pt>
                <c:pt idx="2608">
                  <c:v>-5.1964969573407805E-4</c:v>
                </c:pt>
                <c:pt idx="2609">
                  <c:v>-5.0303374412743096E-4</c:v>
                </c:pt>
                <c:pt idx="2610">
                  <c:v>-3.60429870709274E-4</c:v>
                </c:pt>
                <c:pt idx="2611">
                  <c:v>-1.2755410022739099E-4</c:v>
                </c:pt>
                <c:pt idx="2612">
                  <c:v>1.37268385944631E-4</c:v>
                </c:pt>
                <c:pt idx="2613">
                  <c:v>3.6771115330557798E-4</c:v>
                </c:pt>
                <c:pt idx="2614">
                  <c:v>5.0605838120675603E-4</c:v>
                </c:pt>
                <c:pt idx="2615">
                  <c:v>5.1766014817642195E-4</c:v>
                </c:pt>
                <c:pt idx="2616">
                  <c:v>3.9961071970488499E-4</c:v>
                </c:pt>
                <c:pt idx="2617">
                  <c:v>1.8147630747833101E-4</c:v>
                </c:pt>
                <c:pt idx="2618">
                  <c:v>-8.2109971753450395E-5</c:v>
                </c:pt>
                <c:pt idx="2619">
                  <c:v>-3.2513129918629601E-4</c:v>
                </c:pt>
                <c:pt idx="2620">
                  <c:v>-4.8672147576978502E-4</c:v>
                </c:pt>
                <c:pt idx="2621">
                  <c:v>-5.2640923934590403E-4</c:v>
                </c:pt>
                <c:pt idx="2622">
                  <c:v>-4.3425454332200302E-4</c:v>
                </c:pt>
                <c:pt idx="2623">
                  <c:v>-2.3333810300349699E-4</c:v>
                </c:pt>
                <c:pt idx="2624">
                  <c:v>2.60193127367354E-5</c:v>
                </c:pt>
                <c:pt idx="2625">
                  <c:v>2.7886003018995402E-4</c:v>
                </c:pt>
                <c:pt idx="2626">
                  <c:v>4.6185852316006398E-4</c:v>
                </c:pt>
                <c:pt idx="2627">
                  <c:v>5.2918168384246897E-4</c:v>
                </c:pt>
                <c:pt idx="2628">
                  <c:v>4.6396800900169098E-4</c:v>
                </c:pt>
                <c:pt idx="2629">
                  <c:v>2.8255066805787297E-4</c:v>
                </c:pt>
                <c:pt idx="2630">
                  <c:v>3.03667594818698E-5</c:v>
                </c:pt>
                <c:pt idx="2631">
                  <c:v>-2.2942269238806701E-4</c:v>
                </c:pt>
                <c:pt idx="2632">
                  <c:v>-4.31751807714355E-4</c:v>
                </c:pt>
                <c:pt idx="2633">
                  <c:v>-5.2594600440481897E-4</c:v>
                </c:pt>
                <c:pt idx="2634">
                  <c:v>-4.8841376155995902E-4</c:v>
                </c:pt>
                <c:pt idx="2635">
                  <c:v>-3.2855526223339999E-4</c:v>
                </c:pt>
                <c:pt idx="2636">
                  <c:v>-8.6408059271613201E-5</c:v>
                </c:pt>
                <c:pt idx="2637">
                  <c:v>1.77380578171433E-4</c:v>
                </c:pt>
                <c:pt idx="2638">
                  <c:v>3.9674314942222499E-4</c:v>
                </c:pt>
                <c:pt idx="2639">
                  <c:v>5.1673893768440504E-4</c:v>
                </c:pt>
                <c:pt idx="2640">
                  <c:v>5.0731425338788395E-4</c:v>
                </c:pt>
                <c:pt idx="2641">
                  <c:v>3.70829567181222E-4</c:v>
                </c:pt>
                <c:pt idx="2642">
                  <c:v>1.4146831541440101E-4</c:v>
                </c:pt>
                <c:pt idx="2643">
                  <c:v>-1.2332455355367099E-4</c:v>
                </c:pt>
                <c:pt idx="2644">
                  <c:v>-3.5723002303423901E-4</c:v>
                </c:pt>
                <c:pt idx="2645">
                  <c:v>-5.0166501715170702E-4</c:v>
                </c:pt>
                <c:pt idx="2646">
                  <c:v>-5.2045489561970096E-4</c:v>
                </c:pt>
                <c:pt idx="2647">
                  <c:v>-4.0889361681197001E-4</c:v>
                </c:pt>
                <c:pt idx="2648">
                  <c:v>-1.94922395081838E-4</c:v>
                </c:pt>
                <c:pt idx="2649">
                  <c:v>6.7868349707290396E-5</c:v>
                </c:pt>
                <c:pt idx="2650">
                  <c:v>3.1366104528755302E-4</c:v>
                </c:pt>
                <c:pt idx="2651">
                  <c:v>4.8089538626368901E-4</c:v>
                </c:pt>
                <c:pt idx="2652">
                  <c:v>5.2768649449169204E-4</c:v>
                </c:pt>
                <c:pt idx="2653">
                  <c:v>4.42315246644896E-4</c:v>
                </c:pt>
                <c:pt idx="2654">
                  <c:v>2.4616340135130401E-4</c:v>
                </c:pt>
                <c:pt idx="2655">
                  <c:v>-1.16415948975969E-5</c:v>
                </c:pt>
                <c:pt idx="2656">
                  <c:v>-2.6653088148518298E-4</c:v>
                </c:pt>
                <c:pt idx="2657">
                  <c:v>-4.5466585536725601E-4</c:v>
                </c:pt>
                <c:pt idx="2658">
                  <c:v>-5.2892694523040402E-4</c:v>
                </c:pt>
                <c:pt idx="2659">
                  <c:v>-4.7071500043604499E-4</c:v>
                </c:pt>
                <c:pt idx="2660">
                  <c:v>-2.94609563678615E-4</c:v>
                </c:pt>
                <c:pt idx="2661">
                  <c:v>-4.4717334072828197E-5</c:v>
                </c:pt>
                <c:pt idx="2662">
                  <c:v>2.1637462925769901E-4</c:v>
                </c:pt>
                <c:pt idx="2663">
                  <c:v>4.2327422439988698E-4</c:v>
                </c:pt>
                <c:pt idx="2664">
                  <c:v>5.2416216423846701E-4</c:v>
                </c:pt>
                <c:pt idx="2665">
                  <c:v>4.9377043837752703E-4</c:v>
                </c:pt>
                <c:pt idx="2666">
                  <c:v>3.39710843095518E-4</c:v>
                </c:pt>
                <c:pt idx="2667">
                  <c:v>1.00568559747163E-4</c:v>
                </c:pt>
                <c:pt idx="2668">
                  <c:v>-1.6376174327191801E-4</c:v>
                </c:pt>
                <c:pt idx="2669">
                  <c:v>-3.8707690178444798E-4</c:v>
                </c:pt>
                <c:pt idx="2670">
                  <c:v>-5.1344624899429402E-4</c:v>
                </c:pt>
                <c:pt idx="2671">
                  <c:v>-5.1121979795423398E-4</c:v>
                </c:pt>
                <c:pt idx="2672">
                  <c:v>-3.8095517713915202E-4</c:v>
                </c:pt>
                <c:pt idx="2673">
                  <c:v>-1.5527796893522299E-4</c:v>
                </c:pt>
                <c:pt idx="2674">
                  <c:v>1.09289569863117E-4</c:v>
                </c:pt>
                <c:pt idx="2675">
                  <c:v>3.4648485790597102E-4</c:v>
                </c:pt>
                <c:pt idx="2676">
                  <c:v>4.9690086385026399E-4</c:v>
                </c:pt>
                <c:pt idx="2677">
                  <c:v>5.2286496589409198E-4</c:v>
                </c:pt>
                <c:pt idx="2678">
                  <c:v>4.1787429361098198E-4</c:v>
                </c:pt>
                <c:pt idx="2679">
                  <c:v>2.0822441218908499E-4</c:v>
                </c:pt>
                <c:pt idx="2680">
                  <c:v>-5.3576564996041797E-5</c:v>
                </c:pt>
                <c:pt idx="2681">
                  <c:v>-3.0195895911303098E-4</c:v>
                </c:pt>
                <c:pt idx="2682">
                  <c:v>-4.7471385870277401E-4</c:v>
                </c:pt>
                <c:pt idx="2683">
                  <c:v>-5.2857372746942797E-4</c:v>
                </c:pt>
                <c:pt idx="2684">
                  <c:v>-4.5004902715801602E-4</c:v>
                </c:pt>
                <c:pt idx="2685">
                  <c:v>-2.5880675609340603E-4</c:v>
                </c:pt>
                <c:pt idx="2686">
                  <c:v>-2.7447274446483899E-6</c:v>
                </c:pt>
                <c:pt idx="2687">
                  <c:v>2.5400473521967399E-4</c:v>
                </c:pt>
                <c:pt idx="2688">
                  <c:v>4.4713713621725E-4</c:v>
                </c:pt>
                <c:pt idx="2689">
                  <c:v>5.2828126761180296E-4</c:v>
                </c:pt>
                <c:pt idx="2690">
                  <c:v>4.7711407831392099E-4</c:v>
                </c:pt>
                <c:pt idx="2691">
                  <c:v>3.06450708301456E-4</c:v>
                </c:pt>
                <c:pt idx="2692">
                  <c:v>5.9034857312716103E-5</c:v>
                </c:pt>
                <c:pt idx="2693">
                  <c:v>-2.0316663991566E-4</c:v>
                </c:pt>
                <c:pt idx="2694">
                  <c:v>-4.14483791822828E-4</c:v>
                </c:pt>
                <c:pt idx="2695">
                  <c:v>-5.2199090679719696E-4</c:v>
                </c:pt>
                <c:pt idx="2696">
                  <c:v>-4.9876216096771499E-4</c:v>
                </c:pt>
                <c:pt idx="2697">
                  <c:v>-3.50615337828053E-4</c:v>
                </c:pt>
                <c:pt idx="2698">
                  <c:v>-1.14654728269708E-4</c:v>
                </c:pt>
                <c:pt idx="2699">
                  <c:v>1.5002186925008101E-4</c:v>
                </c:pt>
                <c:pt idx="2700">
                  <c:v>3.7712455894807701E-4</c:v>
                </c:pt>
                <c:pt idx="2701">
                  <c:v>5.0977406334661197E-4</c:v>
                </c:pt>
                <c:pt idx="2702">
                  <c:v>5.1474749117128905E-4</c:v>
                </c:pt>
                <c:pt idx="2703">
                  <c:v>3.9079921657051201E-4</c:v>
                </c:pt>
                <c:pt idx="2704">
                  <c:v>1.6897285383731699E-4</c:v>
                </c:pt>
                <c:pt idx="2705">
                  <c:v>-9.5173808370917505E-5</c:v>
                </c:pt>
                <c:pt idx="2706">
                  <c:v>-3.3548359985721297E-4</c:v>
                </c:pt>
                <c:pt idx="2707">
                  <c:v>-4.9176944257010901E-4</c:v>
                </c:pt>
                <c:pt idx="2708">
                  <c:v>-5.2488857767518204E-4</c:v>
                </c:pt>
                <c:pt idx="2709">
                  <c:v>-4.26546112329167E-4</c:v>
                </c:pt>
                <c:pt idx="2710">
                  <c:v>-2.21372527050338E-4</c:v>
                </c:pt>
                <c:pt idx="2711">
                  <c:v>3.9245180923705299E-5</c:v>
                </c:pt>
                <c:pt idx="2712">
                  <c:v>2.9003368987597902E-4</c:v>
                </c:pt>
                <c:pt idx="2713">
                  <c:v>4.6818146196042599E-4</c:v>
                </c:pt>
                <c:pt idx="2714">
                  <c:v>5.2907028250995301E-4</c:v>
                </c:pt>
                <c:pt idx="2715">
                  <c:v>4.5745016869111E-4</c:v>
                </c:pt>
                <c:pt idx="2716">
                  <c:v>2.7125882230875703E-4</c:v>
                </c:pt>
                <c:pt idx="2717">
                  <c:v>1.7129021111610701E-5</c:v>
                </c:pt>
                <c:pt idx="2718">
                  <c:v>-2.4129084968367101E-4</c:v>
                </c:pt>
                <c:pt idx="2719">
                  <c:v>-4.3927793031591698E-4</c:v>
                </c:pt>
                <c:pt idx="2720">
                  <c:v>-5.2724512821810396E-4</c:v>
                </c:pt>
                <c:pt idx="2721">
                  <c:v>-4.83160512966749E-4</c:v>
                </c:pt>
                <c:pt idx="2722">
                  <c:v>-3.1806534993265401E-4</c:v>
                </c:pt>
                <c:pt idx="2723">
                  <c:v>-7.3308746873743797E-5</c:v>
                </c:pt>
                <c:pt idx="2724">
                  <c:v>1.89808486614144E-4</c:v>
                </c:pt>
                <c:pt idx="2725">
                  <c:v>4.0538700714315402E-4</c:v>
                </c:pt>
                <c:pt idx="2726">
                  <c:v>5.1943383689474602E-4</c:v>
                </c:pt>
                <c:pt idx="2727">
                  <c:v>5.0338523986246601E-4</c:v>
                </c:pt>
                <c:pt idx="2728">
                  <c:v>3.6126068673131501E-4</c:v>
                </c:pt>
                <c:pt idx="2729">
                  <c:v>1.2865615350970901E-4</c:v>
                </c:pt>
                <c:pt idx="2730">
                  <c:v>-1.3617111148323501E-4</c:v>
                </c:pt>
                <c:pt idx="2731">
                  <c:v>-3.6689347686095602E-4</c:v>
                </c:pt>
                <c:pt idx="2732">
                  <c:v>-5.0572509491696096E-4</c:v>
                </c:pt>
                <c:pt idx="2733">
                  <c:v>-5.1789472566029105E-4</c:v>
                </c:pt>
                <c:pt idx="2734">
                  <c:v>-4.0035440957637001E-4</c:v>
                </c:pt>
                <c:pt idx="2735">
                  <c:v>-1.8254284799560099E-4</c:v>
                </c:pt>
                <c:pt idx="2736">
                  <c:v>8.0987702279282093E-5</c:v>
                </c:pt>
                <c:pt idx="2737">
                  <c:v>3.2423438010708899E-4</c:v>
                </c:pt>
                <c:pt idx="2738">
                  <c:v>4.8627454603300898E-4</c:v>
                </c:pt>
                <c:pt idx="2739">
                  <c:v>5.2652423527668496E-4</c:v>
                </c:pt>
                <c:pt idx="2740">
                  <c:v>4.3490266347609398E-4</c:v>
                </c:pt>
                <c:pt idx="2741">
                  <c:v>2.34357021667661E-4</c:v>
                </c:pt>
                <c:pt idx="2742">
                  <c:v>-2.4884790062851199E-5</c:v>
                </c:pt>
                <c:pt idx="2743">
                  <c:v>-2.7789405174809202E-4</c:v>
                </c:pt>
                <c:pt idx="2744">
                  <c:v>-4.6130302424348302E-4</c:v>
                </c:pt>
                <c:pt idx="2745">
                  <c:v>-5.2917579260089204E-4</c:v>
                </c:pt>
                <c:pt idx="2746">
                  <c:v>-4.64513200933119E-4</c:v>
                </c:pt>
                <c:pt idx="2747">
                  <c:v>-2.8351039646095201E-4</c:v>
                </c:pt>
                <c:pt idx="2748">
                  <c:v>-3.1500654424328198E-5</c:v>
                </c:pt>
                <c:pt idx="2749">
                  <c:v>2.28398621928742E-4</c:v>
                </c:pt>
                <c:pt idx="2750">
                  <c:v>4.3109404653757401E-4</c:v>
                </c:pt>
                <c:pt idx="2751">
                  <c:v>5.2581929287776096E-4</c:v>
                </c:pt>
                <c:pt idx="2752">
                  <c:v>4.8884983537063602E-4</c:v>
                </c:pt>
                <c:pt idx="2753">
                  <c:v>3.2944490399072302E-4</c:v>
                </c:pt>
                <c:pt idx="2754">
                  <c:v>8.7528452678523402E-5</c:v>
                </c:pt>
                <c:pt idx="2755">
                  <c:v>-1.7631004259411099E-4</c:v>
                </c:pt>
                <c:pt idx="2756">
                  <c:v>-3.9599059395095302E-4</c:v>
                </c:pt>
                <c:pt idx="2757">
                  <c:v>-5.1649284450547902E-4</c:v>
                </c:pt>
                <c:pt idx="2758">
                  <c:v>-5.0763625806461601E-4</c:v>
                </c:pt>
                <c:pt idx="2759">
                  <c:v>-3.7163902164475299E-4</c:v>
                </c:pt>
                <c:pt idx="2760">
                  <c:v>-1.4256248677284799E-4</c:v>
                </c:pt>
                <c:pt idx="2761">
                  <c:v>1.2221970730477599E-4</c:v>
                </c:pt>
                <c:pt idx="2762">
                  <c:v>3.5639121749190102E-4</c:v>
                </c:pt>
                <c:pt idx="2763">
                  <c:v>5.0130233636757704E-4</c:v>
                </c:pt>
                <c:pt idx="2764">
                  <c:v>5.2065917524607202E-4</c:v>
                </c:pt>
                <c:pt idx="2765">
                  <c:v>4.0961369374915802E-4</c:v>
                </c:pt>
                <c:pt idx="2766">
                  <c:v>1.95977921593892E-4</c:v>
                </c:pt>
                <c:pt idx="2767">
                  <c:v>-6.6741736783325502E-5</c:v>
                </c:pt>
                <c:pt idx="2768">
                  <c:v>-3.1274551314748302E-4</c:v>
                </c:pt>
                <c:pt idx="2769">
                  <c:v>-4.8042023561154401E-4</c:v>
                </c:pt>
                <c:pt idx="2770">
                  <c:v>-5.2777072975592203E-4</c:v>
                </c:pt>
                <c:pt idx="2771">
                  <c:v>-4.4293777058101698E-4</c:v>
                </c:pt>
                <c:pt idx="2772">
                  <c:v>-2.4716829897765701E-4</c:v>
                </c:pt>
                <c:pt idx="2773">
                  <c:v>1.05060064254656E-5</c:v>
                </c:pt>
                <c:pt idx="2774">
                  <c:v>2.6554901734479798E-4</c:v>
                </c:pt>
                <c:pt idx="2775">
                  <c:v>4.5408362952361898E-4</c:v>
                </c:pt>
                <c:pt idx="2776">
                  <c:v>5.2889017975792096E-4</c:v>
                </c:pt>
                <c:pt idx="2777">
                  <c:v>4.7123290347537598E-4</c:v>
                </c:pt>
                <c:pt idx="2778">
                  <c:v>2.95552423200722E-4</c:v>
                </c:pt>
                <c:pt idx="2779">
                  <c:v>4.5849005061324103E-5</c:v>
                </c:pt>
                <c:pt idx="2780">
                  <c:v>-2.1533758082225999E-4</c:v>
                </c:pt>
                <c:pt idx="2781">
                  <c:v>-4.2259153373154197E-4</c:v>
                </c:pt>
                <c:pt idx="2782">
                  <c:v>-5.2400481545020899E-4</c:v>
                </c:pt>
                <c:pt idx="2783">
                  <c:v>-4.9417784044949499E-4</c:v>
                </c:pt>
                <c:pt idx="2784">
                  <c:v>-3.4058095965144999E-4</c:v>
                </c:pt>
                <c:pt idx="2785">
                  <c:v>-1.01683464697814E-4</c:v>
                </c:pt>
                <c:pt idx="2786">
                  <c:v>1.6268128478780699E-4</c:v>
                </c:pt>
                <c:pt idx="2787">
                  <c:v>3.8630149729689998E-4</c:v>
                </c:pt>
                <c:pt idx="2788">
                  <c:v>5.13170103367476E-4</c:v>
                </c:pt>
                <c:pt idx="2789">
                  <c:v>5.11512073573466E-4</c:v>
                </c:pt>
                <c:pt idx="2790">
                  <c:v>3.8174267176244999E-4</c:v>
                </c:pt>
                <c:pt idx="2791">
                  <c:v>1.5636344964892101E-4</c:v>
                </c:pt>
                <c:pt idx="2792">
                  <c:v>-1.08177968437598E-4</c:v>
                </c:pt>
                <c:pt idx="2793">
                  <c:v>-3.4562554324152702E-4</c:v>
                </c:pt>
                <c:pt idx="2794">
                  <c:v>-4.9650905663540699E-4</c:v>
                </c:pt>
                <c:pt idx="2795">
                  <c:v>-5.2303879667637697E-4</c:v>
                </c:pt>
                <c:pt idx="2796">
                  <c:v>-4.1857022539261901E-4</c:v>
                </c:pt>
                <c:pt idx="2797">
                  <c:v>-2.0926814453811499E-4</c:v>
                </c:pt>
                <c:pt idx="2798">
                  <c:v>5.2446441321278701E-5</c:v>
                </c:pt>
                <c:pt idx="2799">
                  <c:v>3.0102549059765702E-4</c:v>
                </c:pt>
                <c:pt idx="2800">
                  <c:v>4.7421083832728398E-4</c:v>
                </c:pt>
                <c:pt idx="2801">
                  <c:v>5.2862713980737395E-4</c:v>
                </c:pt>
                <c:pt idx="2802">
                  <c:v>4.5064549475801402E-4</c:v>
                </c:pt>
                <c:pt idx="2803">
                  <c:v>2.5979688994482E-4</c:v>
                </c:pt>
                <c:pt idx="2804">
                  <c:v>3.8805423820470596E-6</c:v>
                </c:pt>
                <c:pt idx="2805">
                  <c:v>-2.5300771109344701E-4</c:v>
                </c:pt>
                <c:pt idx="2806">
                  <c:v>-4.4652861377969598E-4</c:v>
                </c:pt>
                <c:pt idx="2807">
                  <c:v>-5.2821365508240697E-4</c:v>
                </c:pt>
                <c:pt idx="2808">
                  <c:v>-4.7760430967010701E-4</c:v>
                </c:pt>
                <c:pt idx="2809">
                  <c:v>-3.0737600205889401E-4</c:v>
                </c:pt>
                <c:pt idx="2810">
                  <c:v>-6.0163467909750103E-5</c:v>
                </c:pt>
                <c:pt idx="2811">
                  <c:v>2.0211738000445E-4</c:v>
                </c:pt>
                <c:pt idx="2812">
                  <c:v>4.1377667625134E-4</c:v>
                </c:pt>
                <c:pt idx="2813">
                  <c:v>5.2180303704693696E-4</c:v>
                </c:pt>
                <c:pt idx="2814">
                  <c:v>4.9914059018309502E-4</c:v>
                </c:pt>
                <c:pt idx="2815">
                  <c:v>3.51465286064476E-4</c:v>
                </c:pt>
                <c:pt idx="2816">
                  <c:v>1.15763320718666E-4</c:v>
                </c:pt>
                <c:pt idx="2817">
                  <c:v>-1.48932286444637E-4</c:v>
                </c:pt>
                <c:pt idx="2818">
                  <c:v>-3.76326878559053E-4</c:v>
                </c:pt>
                <c:pt idx="2819">
                  <c:v>-5.0946806937588796E-4</c:v>
                </c:pt>
                <c:pt idx="2820">
                  <c:v>-5.1500982170708202E-4</c:v>
                </c:pt>
                <c:pt idx="2821">
                  <c:v>-3.9156416930275102E-4</c:v>
                </c:pt>
                <c:pt idx="2822">
                  <c:v>-1.70048841608792E-4</c:v>
                </c:pt>
                <c:pt idx="2823">
                  <c:v>9.4056273372516094E-5</c:v>
                </c:pt>
                <c:pt idx="2824">
                  <c:v>3.3460441120491898E-4</c:v>
                </c:pt>
                <c:pt idx="2825">
                  <c:v>4.9134879851597997E-4</c:v>
                </c:pt>
                <c:pt idx="2826">
                  <c:v>5.2503183113206098E-4</c:v>
                </c:pt>
                <c:pt idx="2827">
                  <c:v>4.2721738458009799E-4</c:v>
                </c:pt>
                <c:pt idx="2828">
                  <c:v>2.2240369379580499E-4</c:v>
                </c:pt>
                <c:pt idx="2829">
                  <c:v>-3.81123817919986E-5</c:v>
                </c:pt>
                <c:pt idx="2830">
                  <c:v>-2.8908297492794401E-4</c:v>
                </c:pt>
                <c:pt idx="2831">
                  <c:v>-4.6765094365260599E-4</c:v>
                </c:pt>
                <c:pt idx="2832">
                  <c:v>-5.2909283244363702E-4</c:v>
                </c:pt>
                <c:pt idx="2833">
                  <c:v>-4.5802013909551799E-4</c:v>
                </c:pt>
                <c:pt idx="2834">
                  <c:v>-2.7223346056026498E-4</c:v>
                </c:pt>
                <c:pt idx="2835">
                  <c:v>-1.8264223013912401E-5</c:v>
                </c:pt>
                <c:pt idx="2836">
                  <c:v>2.40279402489289E-4</c:v>
                </c:pt>
                <c:pt idx="2837">
                  <c:v>4.3864356105385101E-4</c:v>
                </c:pt>
                <c:pt idx="2838">
                  <c:v>5.2714671860537804E-4</c:v>
                </c:pt>
                <c:pt idx="2839">
                  <c:v>4.8362271030136098E-4</c:v>
                </c:pt>
                <c:pt idx="2840">
                  <c:v>3.1897239402488498E-4</c:v>
                </c:pt>
                <c:pt idx="2841">
                  <c:v>7.4433462903802404E-5</c:v>
                </c:pt>
                <c:pt idx="2842">
                  <c:v>-1.8874779075321799E-4</c:v>
                </c:pt>
                <c:pt idx="2843">
                  <c:v>-4.0465598930980998E-4</c:v>
                </c:pt>
                <c:pt idx="2844">
                  <c:v>-5.1921558504024895E-4</c:v>
                </c:pt>
                <c:pt idx="2845">
                  <c:v>-5.0373441651771099E-4</c:v>
                </c:pt>
                <c:pt idx="2846">
                  <c:v>-3.6208983843686199E-4</c:v>
                </c:pt>
                <c:pt idx="2847">
                  <c:v>-1.2975761407721999E-4</c:v>
                </c:pt>
                <c:pt idx="2848">
                  <c:v>1.3507320968585799E-4</c:v>
                </c:pt>
                <c:pt idx="2849">
                  <c:v>3.6607411014975599E-4</c:v>
                </c:pt>
                <c:pt idx="2850">
                  <c:v>5.0538947876773799E-4</c:v>
                </c:pt>
                <c:pt idx="2851">
                  <c:v>5.1812691721963005E-4</c:v>
                </c:pt>
                <c:pt idx="2852">
                  <c:v>4.0109625502782301E-4</c:v>
                </c:pt>
                <c:pt idx="2853">
                  <c:v>1.8360854754377701E-4</c:v>
                </c:pt>
                <c:pt idx="2854">
                  <c:v>-7.9865059697344895E-5</c:v>
                </c:pt>
                <c:pt idx="2855">
                  <c:v>-3.2333596729040501E-4</c:v>
                </c:pt>
                <c:pt idx="2856">
                  <c:v>-4.8582537604486599E-4</c:v>
                </c:pt>
                <c:pt idx="2857">
                  <c:v>-5.2663680552706099E-4</c:v>
                </c:pt>
                <c:pt idx="2858">
                  <c:v>-4.3554878004744798E-4</c:v>
                </c:pt>
                <c:pt idx="2859">
                  <c:v>-2.3537486065648E-4</c:v>
                </c:pt>
                <c:pt idx="2860">
                  <c:v>2.3750152745530801E-5</c:v>
                </c:pt>
                <c:pt idx="2861">
                  <c:v>2.76926793057172E-4</c:v>
                </c:pt>
                <c:pt idx="2862">
                  <c:v>4.6074540011854201E-4</c:v>
                </c:pt>
                <c:pt idx="2863">
                  <c:v>5.2916746346327002E-4</c:v>
                </c:pt>
                <c:pt idx="2864">
                  <c:v>4.6505625286700299E-4</c:v>
                </c:pt>
                <c:pt idx="2865">
                  <c:v>2.8446881874065298E-4</c:v>
                </c:pt>
                <c:pt idx="2866">
                  <c:v>3.2634404244273302E-5</c:v>
                </c:pt>
                <c:pt idx="2867">
                  <c:v>-2.27373499244231E-4</c:v>
                </c:pt>
                <c:pt idx="2868">
                  <c:v>-4.3043429932423201E-4</c:v>
                </c:pt>
                <c:pt idx="2869">
                  <c:v>-5.2569015891794401E-4</c:v>
                </c:pt>
                <c:pt idx="2870">
                  <c:v>-4.8928365706566899E-4</c:v>
                </c:pt>
                <c:pt idx="2871">
                  <c:v>-3.3033302800585098E-4</c:v>
                </c:pt>
                <c:pt idx="2872">
                  <c:v>-8.8648442844636404E-5</c:v>
                </c:pt>
                <c:pt idx="2873">
                  <c:v>1.7523869476203201E-4</c:v>
                </c:pt>
                <c:pt idx="2874">
                  <c:v>3.9523621416361E-4</c:v>
                </c:pt>
                <c:pt idx="2875">
                  <c:v>5.1624437186044599E-4</c:v>
                </c:pt>
                <c:pt idx="2876">
                  <c:v>5.0795592407725302E-4</c:v>
                </c:pt>
                <c:pt idx="2877">
                  <c:v>3.7244676397913101E-4</c:v>
                </c:pt>
                <c:pt idx="2878">
                  <c:v>1.4365600135045299E-4</c:v>
                </c:pt>
                <c:pt idx="2879">
                  <c:v>-1.2111429799357799E-4</c:v>
                </c:pt>
                <c:pt idx="2880">
                  <c:v>-3.5555077006656102E-4</c:v>
                </c:pt>
                <c:pt idx="2881">
                  <c:v>-5.0093734609952699E-4</c:v>
                </c:pt>
                <c:pt idx="2882">
                  <c:v>-5.2086105621218298E-4</c:v>
                </c:pt>
                <c:pt idx="2883">
                  <c:v>-4.1033188360908802E-4</c:v>
                </c:pt>
                <c:pt idx="2884">
                  <c:v>-1.9703254524189499E-4</c:v>
                </c:pt>
                <c:pt idx="2885">
                  <c:v>6.5614816382302403E-5</c:v>
                </c:pt>
                <c:pt idx="2886">
                  <c:v>3.11828540198783E-4</c:v>
                </c:pt>
                <c:pt idx="2887">
                  <c:v>4.7994287167865397E-4</c:v>
                </c:pt>
                <c:pt idx="2888">
                  <c:v>5.2785253359718704E-4</c:v>
                </c:pt>
                <c:pt idx="2889">
                  <c:v>4.4355825391691802E-4</c:v>
                </c:pt>
                <c:pt idx="2890">
                  <c:v>2.4817205790751701E-4</c:v>
                </c:pt>
                <c:pt idx="2891">
                  <c:v>-9.3703695524969108E-6</c:v>
                </c:pt>
                <c:pt idx="2892">
                  <c:v>-2.6456592982853602E-4</c:v>
                </c:pt>
                <c:pt idx="2893">
                  <c:v>-4.5349931173114302E-4</c:v>
                </c:pt>
                <c:pt idx="2894">
                  <c:v>-5.2885097770520204E-4</c:v>
                </c:pt>
                <c:pt idx="2895">
                  <c:v>-4.71748635559709E-4</c:v>
                </c:pt>
                <c:pt idx="2896">
                  <c:v>-2.9649392112221599E-4</c:v>
                </c:pt>
                <c:pt idx="2897">
                  <c:v>-4.6980464824912299E-5</c:v>
                </c:pt>
                <c:pt idx="2898">
                  <c:v>2.14299540333436E-4</c:v>
                </c:pt>
                <c:pt idx="2899">
                  <c:v>4.2190689619744302E-4</c:v>
                </c:pt>
                <c:pt idx="2900">
                  <c:v>5.2384505258843295E-4</c:v>
                </c:pt>
                <c:pt idx="2901">
                  <c:v>4.9458296585987204E-4</c:v>
                </c:pt>
                <c:pt idx="2902">
                  <c:v>3.4144950716173401E-4</c:v>
                </c:pt>
                <c:pt idx="2903">
                  <c:v>1.02797901195978E-4</c:v>
                </c:pt>
                <c:pt idx="2904">
                  <c:v>-1.61600076836191E-4</c:v>
                </c:pt>
                <c:pt idx="2905">
                  <c:v>-3.8552431313064098E-4</c:v>
                </c:pt>
                <c:pt idx="2906">
                  <c:v>-5.1289159358231396E-4</c:v>
                </c:pt>
                <c:pt idx="2907">
                  <c:v>-5.1180199267284398E-4</c:v>
                </c:pt>
                <c:pt idx="2908">
                  <c:v>-3.8252840770940197E-4</c:v>
                </c:pt>
                <c:pt idx="2909">
                  <c:v>-1.5744821000117999E-4</c:v>
                </c:pt>
                <c:pt idx="2910">
                  <c:v>1.0706586863962E-4</c:v>
                </c:pt>
                <c:pt idx="2911">
                  <c:v>3.4476463629120002E-4</c:v>
                </c:pt>
                <c:pt idx="2912">
                  <c:v>4.9611496201911799E-4</c:v>
                </c:pt>
                <c:pt idx="2913">
                  <c:v>5.2321021783556304E-4</c:v>
                </c:pt>
                <c:pt idx="2914">
                  <c:v>4.1926422883454097E-4</c:v>
                </c:pt>
                <c:pt idx="2915">
                  <c:v>2.1031091279545899E-4</c:v>
                </c:pt>
                <c:pt idx="2916">
                  <c:v>-5.1316076027428603E-5</c:v>
                </c:pt>
                <c:pt idx="2917">
                  <c:v>-3.0009063526742301E-4</c:v>
                </c:pt>
                <c:pt idx="2918">
                  <c:v>-4.7370563327754498E-4</c:v>
                </c:pt>
                <c:pt idx="2919">
                  <c:v>-5.2867811677690204E-4</c:v>
                </c:pt>
                <c:pt idx="2920">
                  <c:v>-4.5123988624855201E-4</c:v>
                </c:pt>
                <c:pt idx="2921">
                  <c:v>-2.6078582692022498E-4</c:v>
                </c:pt>
                <c:pt idx="2922">
                  <c:v>-5.0163394419105401E-6</c:v>
                </c:pt>
                <c:pt idx="2923">
                  <c:v>2.5200952136874102E-4</c:v>
                </c:pt>
                <c:pt idx="2924">
                  <c:v>4.4591803419902101E-4</c:v>
                </c:pt>
                <c:pt idx="2925">
                  <c:v>5.2814360908950205E-4</c:v>
                </c:pt>
                <c:pt idx="2926">
                  <c:v>4.7809234071843101E-4</c:v>
                </c:pt>
                <c:pt idx="2927">
                  <c:v>3.0829987974486799E-4</c:v>
                </c:pt>
                <c:pt idx="2928">
                  <c:v>6.1291801335600299E-5</c:v>
                </c:pt>
                <c:pt idx="2929">
                  <c:v>-2.0106718894489901E-4</c:v>
                </c:pt>
                <c:pt idx="2930">
                  <c:v>-4.1306765442386501E-4</c:v>
                </c:pt>
                <c:pt idx="2931">
                  <c:v>-5.2161276336668201E-4</c:v>
                </c:pt>
                <c:pt idx="2932">
                  <c:v>-4.9951671987365101E-4</c:v>
                </c:pt>
                <c:pt idx="2933">
                  <c:v>-3.5231361511150501E-4</c:v>
                </c:pt>
                <c:pt idx="2934">
                  <c:v>-1.16871379849688E-4</c:v>
                </c:pt>
                <c:pt idx="2935">
                  <c:v>1.47842017512887E-4</c:v>
                </c:pt>
                <c:pt idx="2936">
                  <c:v>3.7552746444406801E-4</c:v>
                </c:pt>
                <c:pt idx="2937">
                  <c:v>5.0915972830197203E-4</c:v>
                </c:pt>
                <c:pt idx="2938">
                  <c:v>5.1526977960900599E-4</c:v>
                </c:pt>
                <c:pt idx="2939">
                  <c:v>3.9232731811131701E-4</c:v>
                </c:pt>
                <c:pt idx="2940">
                  <c:v>1.7112404597066199E-4</c:v>
                </c:pt>
                <c:pt idx="2941">
                  <c:v>-9.29383050598551E-5</c:v>
                </c:pt>
                <c:pt idx="2942">
                  <c:v>-3.3372368104074497E-4</c:v>
                </c:pt>
                <c:pt idx="2943">
                  <c:v>-4.9092589083356405E-4</c:v>
                </c:pt>
                <c:pt idx="2944">
                  <c:v>-5.2517266578399301E-4</c:v>
                </c:pt>
                <c:pt idx="2945">
                  <c:v>-4.2788668865412699E-4</c:v>
                </c:pt>
                <c:pt idx="2946">
                  <c:v>-2.2343383593452799E-4</c:v>
                </c:pt>
                <c:pt idx="2947">
                  <c:v>3.69794070777607E-5</c:v>
                </c:pt>
                <c:pt idx="2948">
                  <c:v>2.88130928183838E-4</c:v>
                </c:pt>
                <c:pt idx="2949">
                  <c:v>4.6711827089176202E-4</c:v>
                </c:pt>
                <c:pt idx="2950">
                  <c:v>5.2911294486347098E-4</c:v>
                </c:pt>
                <c:pt idx="2951">
                  <c:v>4.5858799941571402E-4</c:v>
                </c:pt>
                <c:pt idx="2952">
                  <c:v>2.7320684464087998E-4</c:v>
                </c:pt>
                <c:pt idx="2953">
                  <c:v>1.9399340773519498E-5</c:v>
                </c:pt>
                <c:pt idx="2954">
                  <c:v>-2.3926684833534199E-4</c:v>
                </c:pt>
                <c:pt idx="2955">
                  <c:v>-4.3800717097485002E-4</c:v>
                </c:pt>
                <c:pt idx="2956">
                  <c:v>-5.2704588044448703E-4</c:v>
                </c:pt>
                <c:pt idx="2957">
                  <c:v>-4.8408267960152798E-4</c:v>
                </c:pt>
                <c:pt idx="2958">
                  <c:v>-3.1987796862144199E-4</c:v>
                </c:pt>
                <c:pt idx="2959">
                  <c:v>-7.5557836021265205E-5</c:v>
                </c:pt>
                <c:pt idx="2960">
                  <c:v>1.8768622533722401E-4</c:v>
                </c:pt>
                <c:pt idx="2961">
                  <c:v>4.0392310723919299E-4</c:v>
                </c:pt>
                <c:pt idx="2962">
                  <c:v>5.1899494117606498E-4</c:v>
                </c:pt>
                <c:pt idx="2963">
                  <c:v>5.0408127248452201E-4</c:v>
                </c:pt>
                <c:pt idx="2964">
                  <c:v>3.6291732200603998E-4</c:v>
                </c:pt>
                <c:pt idx="2965">
                  <c:v>1.3085847685553E-4</c:v>
                </c:pt>
                <c:pt idx="2966">
                  <c:v>-1.3397468561050099E-4</c:v>
                </c:pt>
                <c:pt idx="2967">
                  <c:v>-3.6525305694677299E-4</c:v>
                </c:pt>
                <c:pt idx="2968">
                  <c:v>-5.0505153430526199E-4</c:v>
                </c:pt>
                <c:pt idx="2969">
                  <c:v>-5.1835672178474198E-4</c:v>
                </c:pt>
                <c:pt idx="2970">
                  <c:v>-4.0183625264158802E-4</c:v>
                </c:pt>
                <c:pt idx="2971">
                  <c:v>-1.8467340121321299E-4</c:v>
                </c:pt>
                <c:pt idx="2972">
                  <c:v>7.87420491796181E-5</c:v>
                </c:pt>
                <c:pt idx="2973">
                  <c:v>3.2243606487520498E-4</c:v>
                </c:pt>
                <c:pt idx="2974">
                  <c:v>4.8537396787466799E-4</c:v>
                </c:pt>
                <c:pt idx="2975">
                  <c:v>5.2674694957842503E-4</c:v>
                </c:pt>
                <c:pt idx="2976">
                  <c:v>4.3619289005942499E-4</c:v>
                </c:pt>
                <c:pt idx="2977">
                  <c:v>2.36391615280802E-4</c:v>
                </c:pt>
                <c:pt idx="2978">
                  <c:v>-2.26154060120121E-5</c:v>
                </c:pt>
                <c:pt idx="2979">
                  <c:v>-2.75958258573325E-4</c:v>
                </c:pt>
                <c:pt idx="2980">
                  <c:v>-4.60185653354198E-4</c:v>
                </c:pt>
                <c:pt idx="2981">
                  <c:v>-5.2915669646797501E-4</c:v>
                </c:pt>
                <c:pt idx="2982">
                  <c:v>-4.6559716230152302E-4</c:v>
                </c:pt>
                <c:pt idx="2983">
                  <c:v>-2.8542593048155402E-4</c:v>
                </c:pt>
                <c:pt idx="2984">
                  <c:v>-3.3768003718555797E-5</c:v>
                </c:pt>
                <c:pt idx="2985">
                  <c:v>2.2634732905724099E-4</c:v>
                </c:pt>
                <c:pt idx="2986">
                  <c:v>4.2977256911376499E-4</c:v>
                </c:pt>
                <c:pt idx="2987">
                  <c:v>5.25558603120286E-4</c:v>
                </c:pt>
                <c:pt idx="2988">
                  <c:v>4.8971522464645795E-4</c:v>
                </c:pt>
                <c:pt idx="2989">
                  <c:v>3.3121963018722603E-4</c:v>
                </c:pt>
                <c:pt idx="2990">
                  <c:v>8.9768024610192504E-5</c:v>
                </c:pt>
                <c:pt idx="2991">
                  <c:v>-1.7416653961085899E-4</c:v>
                </c:pt>
                <c:pt idx="2992">
                  <c:v>-3.944800135356E-4</c:v>
                </c:pt>
                <c:pt idx="2993">
                  <c:v>-5.1599352089401105E-4</c:v>
                </c:pt>
                <c:pt idx="2994">
                  <c:v>-5.0827324995310395E-4</c:v>
                </c:pt>
                <c:pt idx="2995">
                  <c:v>-3.7325279046311399E-4</c:v>
                </c:pt>
                <c:pt idx="2996">
                  <c:v>-1.4474885410942901E-4</c:v>
                </c:pt>
                <c:pt idx="2997">
                  <c:v>1.2000833071266E-4</c:v>
                </c:pt>
                <c:pt idx="2998">
                  <c:v>3.5470868463013098E-4</c:v>
                </c:pt>
                <c:pt idx="2999">
                  <c:v>5.0057004802905804E-4</c:v>
                </c:pt>
                <c:pt idx="3000">
                  <c:v>5.2106053758797398E-4</c:v>
                </c:pt>
                <c:pt idx="3001">
                  <c:v>4.1104818308308099E-4</c:v>
                </c:pt>
                <c:pt idx="3002">
                  <c:v>1.9808626116722799E-4</c:v>
                </c:pt>
                <c:pt idx="3003">
                  <c:v>-6.4487593695907196E-5</c:v>
                </c:pt>
                <c:pt idx="3004">
                  <c:v>-3.1091013066591501E-4</c:v>
                </c:pt>
                <c:pt idx="3005">
                  <c:v>-4.7946329666422098E-4</c:v>
                </c:pt>
                <c:pt idx="3006">
                  <c:v>-5.2793190563861904E-4</c:v>
                </c:pt>
                <c:pt idx="3007">
                  <c:v>-4.4417669379405E-4</c:v>
                </c:pt>
                <c:pt idx="3008">
                  <c:v>-2.4917467351660101E-4</c:v>
                </c:pt>
                <c:pt idx="3009">
                  <c:v>8.2346895105337006E-6</c:v>
                </c:pt>
                <c:pt idx="3010">
                  <c:v>2.6358162346544901E-4</c:v>
                </c:pt>
                <c:pt idx="3011">
                  <c:v>4.5291290468176302E-4</c:v>
                </c:pt>
                <c:pt idx="3012">
                  <c:v>5.2880933925284997E-4</c:v>
                </c:pt>
                <c:pt idx="3013">
                  <c:v>4.7226219431308302E-4</c:v>
                </c:pt>
                <c:pt idx="3014">
                  <c:v>2.9743405310564598E-4</c:v>
                </c:pt>
                <c:pt idx="3015">
                  <c:v>4.81117081509931E-5</c:v>
                </c:pt>
                <c:pt idx="3016">
                  <c:v>-2.1326051257344501E-4</c:v>
                </c:pt>
                <c:pt idx="3017">
                  <c:v>-4.2122031495169199E-4</c:v>
                </c:pt>
                <c:pt idx="3018">
                  <c:v>-5.2368287638916104E-4</c:v>
                </c:pt>
                <c:pt idx="3019">
                  <c:v>-4.9498581274225498E-4</c:v>
                </c:pt>
                <c:pt idx="3020">
                  <c:v>-3.4231648162499797E-4</c:v>
                </c:pt>
                <c:pt idx="3021">
                  <c:v>-1.0391186410748E-4</c:v>
                </c:pt>
                <c:pt idx="3022">
                  <c:v>1.60518124398162E-4</c:v>
                </c:pt>
                <c:pt idx="3023">
                  <c:v>3.8474535286613402E-4</c:v>
                </c:pt>
                <c:pt idx="3024">
                  <c:v>5.1261072092189405E-4</c:v>
                </c:pt>
                <c:pt idx="3025">
                  <c:v>5.1208955391672105E-4</c:v>
                </c:pt>
                <c:pt idx="3026">
                  <c:v>3.8331238136014601E-4</c:v>
                </c:pt>
                <c:pt idx="3027">
                  <c:v>1.5853224499454301E-4</c:v>
                </c:pt>
                <c:pt idx="3028">
                  <c:v>-1.05953275592591E-4</c:v>
                </c:pt>
                <c:pt idx="3029">
                  <c:v>-3.4390214102115801E-4</c:v>
                </c:pt>
                <c:pt idx="3030">
                  <c:v>-4.9571858181697895E-4</c:v>
                </c:pt>
                <c:pt idx="3031">
                  <c:v>-5.2337922858191601E-4</c:v>
                </c:pt>
                <c:pt idx="3032">
                  <c:v>-4.19956300739496E-4</c:v>
                </c:pt>
                <c:pt idx="3033">
                  <c:v>-2.1135271215711699E-4</c:v>
                </c:pt>
                <c:pt idx="3034">
                  <c:v>5.0185474322048701E-5</c:v>
                </c:pt>
                <c:pt idx="3035">
                  <c:v>2.9915439742917799E-4</c:v>
                </c:pt>
                <c:pt idx="3036">
                  <c:v>4.7319824588102E-4</c:v>
                </c:pt>
                <c:pt idx="3037">
                  <c:v>5.2872665814315996E-4</c:v>
                </c:pt>
                <c:pt idx="3038">
                  <c:v>4.51832198891285E-4</c:v>
                </c:pt>
                <c:pt idx="3039">
                  <c:v>2.6177356246361998E-4</c:v>
                </c:pt>
                <c:pt idx="3040">
                  <c:v>6.1521133916576897E-6</c:v>
                </c:pt>
                <c:pt idx="3041">
                  <c:v>-2.5101017064418701E-4</c:v>
                </c:pt>
                <c:pt idx="3042">
                  <c:v>-4.4530540028814498E-4</c:v>
                </c:pt>
                <c:pt idx="3043">
                  <c:v>-5.2807112995578904E-4</c:v>
                </c:pt>
                <c:pt idx="3044">
                  <c:v>-4.7857816921054598E-4</c:v>
                </c:pt>
                <c:pt idx="3045">
                  <c:v>-3.0922233710310102E-4</c:v>
                </c:pt>
                <c:pt idx="3046">
                  <c:v>-6.2419852392071396E-5</c:v>
                </c:pt>
                <c:pt idx="3047">
                  <c:v>2.0001607157520401E-4</c:v>
                </c:pt>
                <c:pt idx="3048">
                  <c:v>4.12356729606845E-4</c:v>
                </c:pt>
                <c:pt idx="3049">
                  <c:v>5.2142008663301704E-4</c:v>
                </c:pt>
                <c:pt idx="3050">
                  <c:v>4.9989054830656705E-4</c:v>
                </c:pt>
                <c:pt idx="3051">
                  <c:v>3.5316032106091498E-4</c:v>
                </c:pt>
                <c:pt idx="3052">
                  <c:v>1.1797890055798E-4</c:v>
                </c:pt>
                <c:pt idx="3053">
                  <c:v>-1.46751067477664E-4</c:v>
                </c:pt>
                <c:pt idx="3054">
                  <c:v>-3.7472632028599898E-4</c:v>
                </c:pt>
                <c:pt idx="3055">
                  <c:v>-5.0884904154538304E-4</c:v>
                </c:pt>
                <c:pt idx="3056">
                  <c:v>-5.1552736367944398E-4</c:v>
                </c:pt>
                <c:pt idx="3057">
                  <c:v>-3.9308865948040701E-4</c:v>
                </c:pt>
                <c:pt idx="3058">
                  <c:v>-1.72198461969496E-4</c:v>
                </c:pt>
                <c:pt idx="3059">
                  <c:v>9.1819908583378899E-5</c:v>
                </c:pt>
                <c:pt idx="3060">
                  <c:v>3.3284141342218701E-4</c:v>
                </c:pt>
                <c:pt idx="3061">
                  <c:v>4.9050072147118395E-4</c:v>
                </c:pt>
                <c:pt idx="3062">
                  <c:v>5.2531108098215695E-4</c:v>
                </c:pt>
                <c:pt idx="3063">
                  <c:v>4.2855402146778999E-4</c:v>
                </c:pt>
                <c:pt idx="3064">
                  <c:v>2.24462948720676E-4</c:v>
                </c:pt>
                <c:pt idx="3065">
                  <c:v>-3.5846262000571102E-5</c:v>
                </c:pt>
                <c:pt idx="3066">
                  <c:v>-2.87177554029711E-4</c:v>
                </c:pt>
                <c:pt idx="3067">
                  <c:v>-4.66583446131902E-4</c:v>
                </c:pt>
                <c:pt idx="3068">
                  <c:v>-5.2913061967679702E-4</c:v>
                </c:pt>
                <c:pt idx="3069">
                  <c:v>-4.5915374703558298E-4</c:v>
                </c:pt>
                <c:pt idx="3070">
                  <c:v>-2.7417897006625099E-4</c:v>
                </c:pt>
                <c:pt idx="3071">
                  <c:v>-2.05343691609806E-5</c:v>
                </c:pt>
                <c:pt idx="3072">
                  <c:v>2.3825319188663501E-4</c:v>
                </c:pt>
                <c:pt idx="3073">
                  <c:v>4.3736876301074399E-4</c:v>
                </c:pt>
                <c:pt idx="3074">
                  <c:v>5.2694261419998804E-4</c:v>
                </c:pt>
                <c:pt idx="3075">
                  <c:v>4.84540418748189E-4</c:v>
                </c:pt>
                <c:pt idx="3076">
                  <c:v>3.2078206955037298E-4</c:v>
                </c:pt>
                <c:pt idx="3077">
                  <c:v>7.6681861046180096E-5</c:v>
                </c:pt>
                <c:pt idx="3078">
                  <c:v>-1.8662379525675901E-4</c:v>
                </c:pt>
                <c:pt idx="3079">
                  <c:v>-4.0318836430766798E-4</c:v>
                </c:pt>
                <c:pt idx="3080">
                  <c:v>-5.1877190631869599E-4</c:v>
                </c:pt>
                <c:pt idx="3081">
                  <c:v>-5.0442580616494304E-4</c:v>
                </c:pt>
                <c:pt idx="3082">
                  <c:v>-3.6374313362666001E-4</c:v>
                </c:pt>
                <c:pt idx="3083">
                  <c:v>-1.31958736773E-4</c:v>
                </c:pt>
                <c:pt idx="3084">
                  <c:v>1.3287554431802901E-4</c:v>
                </c:pt>
                <c:pt idx="3085">
                  <c:v>3.6443032103457501E-4</c:v>
                </c:pt>
                <c:pt idx="3086">
                  <c:v>5.0471126308643103E-4</c:v>
                </c:pt>
                <c:pt idx="3087">
                  <c:v>5.1858413829692404E-4</c:v>
                </c:pt>
                <c:pt idx="3088">
                  <c:v>4.0257439900851698E-4</c:v>
                </c:pt>
                <c:pt idx="3089">
                  <c:v>1.8573740409816501E-4</c:v>
                </c:pt>
                <c:pt idx="3090">
                  <c:v>-7.7618675899774898E-5</c:v>
                </c:pt>
                <c:pt idx="3091">
                  <c:v>-3.2153467700730899E-4</c:v>
                </c:pt>
                <c:pt idx="3092">
                  <c:v>-4.8492032360203797E-4</c:v>
                </c:pt>
                <c:pt idx="3093">
                  <c:v>-5.2685466692334597E-4</c:v>
                </c:pt>
                <c:pt idx="3094">
                  <c:v>-4.36834990544631E-4</c:v>
                </c:pt>
                <c:pt idx="3095">
                  <c:v>-2.37407280856472E-4</c:v>
                </c:pt>
                <c:pt idx="3096">
                  <c:v>2.1480555090037399E-5</c:v>
                </c:pt>
                <c:pt idx="3097">
                  <c:v>2.7498845275855801E-4</c:v>
                </c:pt>
                <c:pt idx="3098">
                  <c:v>4.5962378652918498E-4</c:v>
                </c:pt>
                <c:pt idx="3099">
                  <c:v>5.2914349166461E-4</c:v>
                </c:pt>
                <c:pt idx="3100">
                  <c:v>4.6613592674472502E-4</c:v>
                </c:pt>
                <c:pt idx="3101">
                  <c:v>2.8638172727427102E-4</c:v>
                </c:pt>
                <c:pt idx="3102">
                  <c:v>3.4901447624719297E-5</c:v>
                </c:pt>
                <c:pt idx="3103">
                  <c:v>-2.2532011609530499E-4</c:v>
                </c:pt>
                <c:pt idx="3104">
                  <c:v>-4.2910885895474E-4</c:v>
                </c:pt>
                <c:pt idx="3105">
                  <c:v>-5.2542462609085898E-4</c:v>
                </c:pt>
                <c:pt idx="3106">
                  <c:v>-4.9014453612478202E-4</c:v>
                </c:pt>
                <c:pt idx="3107">
                  <c:v>-3.3210470645030001E-4</c:v>
                </c:pt>
                <c:pt idx="3108">
                  <c:v>-9.0887192817314401E-5</c:v>
                </c:pt>
                <c:pt idx="3109">
                  <c:v>1.73093582079978E-4</c:v>
                </c:pt>
                <c:pt idx="3110">
                  <c:v>3.9372199555071498E-4</c:v>
                </c:pt>
                <c:pt idx="3111">
                  <c:v>5.1574029276183798E-4</c:v>
                </c:pt>
                <c:pt idx="3112">
                  <c:v>5.0858823423025903E-4</c:v>
                </c:pt>
                <c:pt idx="3113">
                  <c:v>3.7405709738336397E-4</c:v>
                </c:pt>
                <c:pt idx="3114">
                  <c:v>1.4584104001503801E-4</c:v>
                </c:pt>
                <c:pt idx="3115">
                  <c:v>-1.18901810557181E-4</c:v>
                </c:pt>
                <c:pt idx="3116">
                  <c:v>-3.5386496506207302E-4</c:v>
                </c:pt>
                <c:pt idx="3117">
                  <c:v>-5.0020044384829797E-4</c:v>
                </c:pt>
                <c:pt idx="3118">
                  <c:v>-5.2125761845444197E-4</c:v>
                </c:pt>
                <c:pt idx="3119">
                  <c:v>-4.1176258887116801E-4</c:v>
                </c:pt>
                <c:pt idx="3120">
                  <c:v>-1.99139064515457E-4</c:v>
                </c:pt>
                <c:pt idx="3121">
                  <c:v>6.3360073917218595E-5</c:v>
                </c:pt>
                <c:pt idx="3122">
                  <c:v>3.0999028877996398E-4</c:v>
                </c:pt>
                <c:pt idx="3123">
                  <c:v>4.7898151277762902E-4</c:v>
                </c:pt>
                <c:pt idx="3124">
                  <c:v>5.2800884551455296E-4</c:v>
                </c:pt>
                <c:pt idx="3125">
                  <c:v>4.44793087363282E-4</c:v>
                </c:pt>
                <c:pt idx="3126">
                  <c:v>2.5017614118588802E-4</c:v>
                </c:pt>
                <c:pt idx="3127">
                  <c:v>-7.0989715316174797E-6</c:v>
                </c:pt>
                <c:pt idx="3128">
                  <c:v>-2.6259610279020802E-4</c:v>
                </c:pt>
                <c:pt idx="3129">
                  <c:v>-4.5232441107703601E-4</c:v>
                </c:pt>
                <c:pt idx="3130">
                  <c:v>-5.2876526459269102E-4</c:v>
                </c:pt>
                <c:pt idx="3131">
                  <c:v>-4.7277357736954801E-4</c:v>
                </c:pt>
                <c:pt idx="3132">
                  <c:v>-2.9837281481985399E-4</c:v>
                </c:pt>
                <c:pt idx="3133">
                  <c:v>-4.9242729827964902E-5</c:v>
                </c:pt>
                <c:pt idx="3134">
                  <c:v>2.1222050232905601E-4</c:v>
                </c:pt>
                <c:pt idx="3135">
                  <c:v>4.2053179315734799E-4</c:v>
                </c:pt>
                <c:pt idx="3136">
                  <c:v>5.2351828759953495E-4</c:v>
                </c:pt>
                <c:pt idx="3137">
                  <c:v>4.9538637924074298E-4</c:v>
                </c:pt>
                <c:pt idx="3138">
                  <c:v>3.4318187904712E-4</c:v>
                </c:pt>
                <c:pt idx="3139">
                  <c:v>1.05025348300329E-4</c:v>
                </c:pt>
                <c:pt idx="3140">
                  <c:v>-1.5943543245823801E-4</c:v>
                </c:pt>
                <c:pt idx="3141">
                  <c:v>-3.8396462009202302E-4</c:v>
                </c:pt>
                <c:pt idx="3142">
                  <c:v>-5.1232748668018696E-4</c:v>
                </c:pt>
                <c:pt idx="3143">
                  <c:v>-5.1237475598031102E-4</c:v>
                </c:pt>
                <c:pt idx="3144">
                  <c:v>-3.8409458910294099E-4</c:v>
                </c:pt>
                <c:pt idx="3145">
                  <c:v>-1.59615549634896E-4</c:v>
                </c:pt>
                <c:pt idx="3146">
                  <c:v>1.04840194422191E-4</c:v>
                </c:pt>
                <c:pt idx="3147">
                  <c:v>3.4303806140489201E-4</c:v>
                </c:pt>
                <c:pt idx="3148">
                  <c:v>4.9531991785510098E-4</c:v>
                </c:pt>
                <c:pt idx="3149">
                  <c:v>5.2354582813681004E-4</c:v>
                </c:pt>
                <c:pt idx="3150">
                  <c:v>4.2064643791913102E-4</c:v>
                </c:pt>
                <c:pt idx="3151">
                  <c:v>2.1239353782355301E-4</c:v>
                </c:pt>
                <c:pt idx="3152">
                  <c:v>-4.9054641413785097E-5</c:v>
                </c:pt>
                <c:pt idx="3153">
                  <c:v>-2.9821678139613803E-4</c:v>
                </c:pt>
                <c:pt idx="3154">
                  <c:v>-4.72688678475226E-4</c:v>
                </c:pt>
                <c:pt idx="3155">
                  <c:v>-5.2877276368252103E-4</c:v>
                </c:pt>
                <c:pt idx="3156">
                  <c:v>-4.52422429957449E-4</c:v>
                </c:pt>
                <c:pt idx="3157">
                  <c:v>-2.6276009202454002E-4</c:v>
                </c:pt>
                <c:pt idx="3158">
                  <c:v>-7.2878589988139299E-6</c:v>
                </c:pt>
                <c:pt idx="3159">
                  <c:v>2.5000966352375898E-4</c:v>
                </c:pt>
                <c:pt idx="3160">
                  <c:v>4.4469071486945402E-4</c:v>
                </c:pt>
                <c:pt idx="3161">
                  <c:v>5.2799621801517696E-4</c:v>
                </c:pt>
                <c:pt idx="3162">
                  <c:v>4.7906179290825899E-4</c:v>
                </c:pt>
                <c:pt idx="3163">
                  <c:v>3.1014336988386299E-4</c:v>
                </c:pt>
                <c:pt idx="3164">
                  <c:v>6.3547615882268002E-5</c:v>
                </c:pt>
                <c:pt idx="3165">
                  <c:v>-1.9896403273782901E-4</c:v>
                </c:pt>
                <c:pt idx="3166">
                  <c:v>-4.11643905075487E-4</c:v>
                </c:pt>
                <c:pt idx="3167">
                  <c:v>-5.2122500773359702E-4</c:v>
                </c:pt>
                <c:pt idx="3168">
                  <c:v>-5.00262073759627E-4</c:v>
                </c:pt>
                <c:pt idx="3169">
                  <c:v>-3.54005400011959E-4</c:v>
                </c:pt>
                <c:pt idx="3170">
                  <c:v>-1.1908587774123E-4</c:v>
                </c:pt>
                <c:pt idx="3171">
                  <c:v>1.4565944136494101E-4</c:v>
                </c:pt>
                <c:pt idx="3172">
                  <c:v>3.7392344977569099E-4</c:v>
                </c:pt>
                <c:pt idx="3173">
                  <c:v>5.0853601053744296E-4</c:v>
                </c:pt>
                <c:pt idx="3174">
                  <c:v>5.1578257273171601E-4</c:v>
                </c:pt>
                <c:pt idx="3175">
                  <c:v>3.93848189902545E-4</c:v>
                </c:pt>
                <c:pt idx="3176">
                  <c:v>1.7327208465549201E-4</c:v>
                </c:pt>
                <c:pt idx="3177">
                  <c:v>-9.0701089095504206E-5</c:v>
                </c:pt>
                <c:pt idx="3178">
                  <c:v>-3.3195761241382399E-4</c:v>
                </c:pt>
                <c:pt idx="3179">
                  <c:v>-4.9007329238758099E-4</c:v>
                </c:pt>
                <c:pt idx="3180">
                  <c:v>-5.2544707608887995E-4</c:v>
                </c:pt>
                <c:pt idx="3181">
                  <c:v>-4.2921937994670702E-4</c:v>
                </c:pt>
                <c:pt idx="3182">
                  <c:v>-2.2549102741315901E-4</c:v>
                </c:pt>
                <c:pt idx="3183">
                  <c:v>3.47129517807924E-5</c:v>
                </c:pt>
                <c:pt idx="3184">
                  <c:v>2.8622285685772598E-4</c:v>
                </c:pt>
                <c:pt idx="3185">
                  <c:v>4.66046471836946E-4</c:v>
                </c:pt>
                <c:pt idx="3186">
                  <c:v>5.2914585680218797E-4</c:v>
                </c:pt>
                <c:pt idx="3187">
                  <c:v>4.5971737934874198E-4</c:v>
                </c:pt>
                <c:pt idx="3188">
                  <c:v>2.7514983235782701E-4</c:v>
                </c:pt>
                <c:pt idx="3189">
                  <c:v>2.1669302947256499E-5</c:v>
                </c:pt>
                <c:pt idx="3190">
                  <c:v>-2.37238437813051E-4</c:v>
                </c:pt>
                <c:pt idx="3191">
                  <c:v>-4.3672834010265898E-4</c:v>
                </c:pt>
                <c:pt idx="3192">
                  <c:v>-5.2683692034762497E-4</c:v>
                </c:pt>
                <c:pt idx="3193">
                  <c:v>-4.8499592563255102E-4</c:v>
                </c:pt>
                <c:pt idx="3194">
                  <c:v>-3.2168469264651201E-4</c:v>
                </c:pt>
                <c:pt idx="3195">
                  <c:v>-7.7805532800200502E-5</c:v>
                </c:pt>
                <c:pt idx="3196">
                  <c:v>1.8556050540640499E-4</c:v>
                </c:pt>
                <c:pt idx="3197">
                  <c:v>4.02451763900173E-4</c:v>
                </c:pt>
                <c:pt idx="3198">
                  <c:v>5.1854648149565502E-4</c:v>
                </c:pt>
                <c:pt idx="3199">
                  <c:v>5.0476801597171901E-4</c:v>
                </c:pt>
                <c:pt idx="3200">
                  <c:v>3.6456726949423102E-4</c:v>
                </c:pt>
                <c:pt idx="3201">
                  <c:v>1.3305838876076601E-4</c:v>
                </c:pt>
                <c:pt idx="3202">
                  <c:v>-1.3177579087214999E-4</c:v>
                </c:pt>
                <c:pt idx="3203">
                  <c:v>-3.6360590620347898E-4</c:v>
                </c:pt>
                <c:pt idx="3204">
                  <c:v>-5.0436866667886396E-4</c:v>
                </c:pt>
                <c:pt idx="3205">
                  <c:v>-5.18809165708475E-4</c:v>
                </c:pt>
                <c:pt idx="3206">
                  <c:v>-4.0331069072799399E-4</c:v>
                </c:pt>
                <c:pt idx="3207">
                  <c:v>-1.8680055129680401E-4</c:v>
                </c:pt>
                <c:pt idx="3208">
                  <c:v>7.6494945033160996E-5</c:v>
                </c:pt>
                <c:pt idx="3209">
                  <c:v>3.2063180783938299E-4</c:v>
                </c:pt>
                <c:pt idx="3210">
                  <c:v>4.8446444531690102E-4</c:v>
                </c:pt>
                <c:pt idx="3211">
                  <c:v>5.2695995706557395E-4</c:v>
                </c:pt>
                <c:pt idx="3212">
                  <c:v>4.3747507854493103E-4</c:v>
                </c:pt>
                <c:pt idx="3213">
                  <c:v>2.3842185270435E-4</c:v>
                </c:pt>
                <c:pt idx="3214">
                  <c:v>-2.0345605207828401E-5</c:v>
                </c:pt>
                <c:pt idx="3215">
                  <c:v>-2.7401738008073499E-4</c:v>
                </c:pt>
                <c:pt idx="3216">
                  <c:v>-4.59059802232007E-4</c:v>
                </c:pt>
                <c:pt idx="3217">
                  <c:v>-5.2912784911400904E-4</c:v>
                </c:pt>
                <c:pt idx="3218">
                  <c:v>-4.66672543714539E-4</c:v>
                </c:pt>
                <c:pt idx="3219">
                  <c:v>-2.8733620471547999E-4</c:v>
                </c:pt>
                <c:pt idx="3220">
                  <c:v>-3.6034730741023797E-5</c:v>
                </c:pt>
                <c:pt idx="3221">
                  <c:v>2.2429186509076099E-4</c:v>
                </c:pt>
                <c:pt idx="3222">
                  <c:v>4.2844317190485101E-4</c:v>
                </c:pt>
                <c:pt idx="3223">
                  <c:v>5.2528822844689199E-4</c:v>
                </c:pt>
                <c:pt idx="3224">
                  <c:v>4.9057158952281802E-4</c:v>
                </c:pt>
                <c:pt idx="3225">
                  <c:v>3.3298825271755401E-4</c:v>
                </c:pt>
                <c:pt idx="3226">
                  <c:v>9.2005942310029998E-5</c:v>
                </c:pt>
                <c:pt idx="3227">
                  <c:v>-1.7201982711246999E-4</c:v>
                </c:pt>
                <c:pt idx="3228">
                  <c:v>-3.9296216370111902E-4</c:v>
                </c:pt>
                <c:pt idx="3229">
                  <c:v>-5.1548468863053896E-4</c:v>
                </c:pt>
                <c:pt idx="3230">
                  <c:v>-5.0890087545759602E-4</c:v>
                </c:pt>
                <c:pt idx="3231">
                  <c:v>-3.7485968103446202E-4</c:v>
                </c:pt>
                <c:pt idx="3232">
                  <c:v>-1.46932554035615E-4</c:v>
                </c:pt>
                <c:pt idx="3233">
                  <c:v>1.17794742624842E-4</c:v>
                </c:pt>
                <c:pt idx="3234">
                  <c:v>3.5301961524937601E-4</c:v>
                </c:pt>
                <c:pt idx="3235">
                  <c:v>4.99828535260003E-4</c:v>
                </c:pt>
                <c:pt idx="3236">
                  <c:v>5.2145229790364104E-4</c:v>
                </c:pt>
                <c:pt idx="3237">
                  <c:v>4.1247509768210501E-4</c:v>
                </c:pt>
                <c:pt idx="3238">
                  <c:v>2.00190950436349E-4</c:v>
                </c:pt>
                <c:pt idx="3239">
                  <c:v>-6.2232262240684798E-5</c:v>
                </c:pt>
                <c:pt idx="3240">
                  <c:v>-3.0906901877861297E-4</c:v>
                </c:pt>
                <c:pt idx="3241">
                  <c:v>-4.7849752223844301E-4</c:v>
                </c:pt>
                <c:pt idx="3242">
                  <c:v>-5.2808335287053004E-4</c:v>
                </c:pt>
                <c:pt idx="3243">
                  <c:v>-4.4540743178490897E-4</c:v>
                </c:pt>
                <c:pt idx="3244">
                  <c:v>-2.5117645630165101E-4</c:v>
                </c:pt>
                <c:pt idx="3245">
                  <c:v>5.9632208479654904E-6</c:v>
                </c:pt>
                <c:pt idx="3246">
                  <c:v>2.6160937234307298E-4</c:v>
                </c:pt>
                <c:pt idx="3247">
                  <c:v>4.5173383362813501E-4</c:v>
                </c:pt>
                <c:pt idx="3248">
                  <c:v>5.2871875392777705E-4</c:v>
                </c:pt>
                <c:pt idx="3249">
                  <c:v>4.7328278237318002E-4</c:v>
                </c:pt>
                <c:pt idx="3250">
                  <c:v>2.9931020193999398E-4</c:v>
                </c:pt>
                <c:pt idx="3251">
                  <c:v>5.0373524645246498E-5</c:v>
                </c:pt>
                <c:pt idx="3252">
                  <c:v>-2.1117951439156299E-4</c:v>
                </c:pt>
                <c:pt idx="3253">
                  <c:v>-4.1984133398640901E-4</c:v>
                </c:pt>
                <c:pt idx="3254">
                  <c:v>-5.2335128697780905E-4</c:v>
                </c:pt>
                <c:pt idx="3255">
                  <c:v>-4.9578466350993795E-4</c:v>
                </c:pt>
                <c:pt idx="3256">
                  <c:v>-3.4404569544123999E-4</c:v>
                </c:pt>
                <c:pt idx="3257">
                  <c:v>-1.0613834864473899E-4</c:v>
                </c:pt>
                <c:pt idx="3258">
                  <c:v>1.5835200600434801E-4</c:v>
                </c:pt>
                <c:pt idx="3259">
                  <c:v>3.8318211840512103E-4</c:v>
                </c:pt>
                <c:pt idx="3260">
                  <c:v>5.1204189216204397E-4</c:v>
                </c:pt>
                <c:pt idx="3261">
                  <c:v>5.1265759754969605E-4</c:v>
                </c:pt>
                <c:pt idx="3262">
                  <c:v>3.8487502733418002E-4</c:v>
                </c:pt>
                <c:pt idx="3263">
                  <c:v>1.60698118931488E-4</c:v>
                </c:pt>
                <c:pt idx="3264">
                  <c:v>-1.03726630256349E-4</c:v>
                </c:pt>
                <c:pt idx="3265">
                  <c:v>-3.4217240142318703E-4</c:v>
                </c:pt>
                <c:pt idx="3266">
                  <c:v>-4.9491897197011605E-4</c:v>
                </c:pt>
                <c:pt idx="3267">
                  <c:v>-5.2371001573272701E-4</c:v>
                </c:pt>
                <c:pt idx="3268">
                  <c:v>-4.2133463719400501E-4</c:v>
                </c:pt>
                <c:pt idx="3269">
                  <c:v>-2.1343338499971501E-4</c:v>
                </c:pt>
                <c:pt idx="3270">
                  <c:v>4.7923582512348099E-5</c:v>
                </c:pt>
                <c:pt idx="3271">
                  <c:v>2.9727779148787202E-4</c:v>
                </c:pt>
                <c:pt idx="3272">
                  <c:v>4.7217693340772702E-4</c:v>
                </c:pt>
                <c:pt idx="3273">
                  <c:v>5.2881643318257899E-4</c:v>
                </c:pt>
                <c:pt idx="3274">
                  <c:v>4.5301057672786902E-4</c:v>
                </c:pt>
                <c:pt idx="3275">
                  <c:v>2.6374541105807198E-4</c:v>
                </c:pt>
                <c:pt idx="3276">
                  <c:v>8.4235710310359097E-6</c:v>
                </c:pt>
                <c:pt idx="3277">
                  <c:v>-2.49008004616764E-4</c:v>
                </c:pt>
                <c:pt idx="3278">
                  <c:v>-4.4407398077478302E-4</c:v>
                </c:pt>
                <c:pt idx="3279">
                  <c:v>-5.2791887361278102E-4</c:v>
                </c:pt>
                <c:pt idx="3280">
                  <c:v>-4.7954320958352802E-4</c:v>
                </c:pt>
                <c:pt idx="3281">
                  <c:v>-3.1106297384398399E-4</c:v>
                </c:pt>
                <c:pt idx="3282">
                  <c:v>-6.4675086610619596E-5</c:v>
                </c:pt>
                <c:pt idx="3283">
                  <c:v>1.9791107727948299E-4</c:v>
                </c:pt>
                <c:pt idx="3284">
                  <c:v>4.1092918411375097E-4</c:v>
                </c:pt>
                <c:pt idx="3285">
                  <c:v>5.21027527567145E-4</c:v>
                </c:pt>
                <c:pt idx="3286">
                  <c:v>5.00631294521224E-4</c:v>
                </c:pt>
                <c:pt idx="3287">
                  <c:v>3.5484884807138498E-4</c:v>
                </c:pt>
                <c:pt idx="3288">
                  <c:v>1.20192306299629E-4</c:v>
                </c:pt>
                <c:pt idx="3289">
                  <c:v>-1.44567144203805E-4</c:v>
                </c:pt>
                <c:pt idx="3290">
                  <c:v>-3.73118856611944E-4</c:v>
                </c:pt>
                <c:pt idx="3291">
                  <c:v>-5.0822063672027805E-4</c:v>
                </c:pt>
                <c:pt idx="3292">
                  <c:v>-5.1603540559008005E-4</c:v>
                </c:pt>
                <c:pt idx="3293">
                  <c:v>-3.9460590587860002E-4</c:v>
                </c:pt>
                <c:pt idx="3294">
                  <c:v>-1.7434490908250599E-4</c:v>
                </c:pt>
                <c:pt idx="3295">
                  <c:v>8.9581851750596996E-5</c:v>
                </c:pt>
                <c:pt idx="3296">
                  <c:v>3.3107228208729999E-4</c:v>
                </c:pt>
                <c:pt idx="3297">
                  <c:v>4.8964360555190799E-4</c:v>
                </c:pt>
                <c:pt idx="3298">
                  <c:v>5.2558065047763605E-4</c:v>
                </c:pt>
                <c:pt idx="3299">
                  <c:v>4.2988276102559403E-4</c:v>
                </c:pt>
                <c:pt idx="3300">
                  <c:v>2.2651806727565099E-4</c:v>
                </c:pt>
                <c:pt idx="3301">
                  <c:v>-3.3579481639548602E-5</c:v>
                </c:pt>
                <c:pt idx="3302">
                  <c:v>-2.85266841066143E-4</c:v>
                </c:pt>
                <c:pt idx="3303">
                  <c:v>-4.65507350480718E-4</c:v>
                </c:pt>
                <c:pt idx="3304">
                  <c:v>-5.2915865616944805E-4</c:v>
                </c:pt>
                <c:pt idx="3305">
                  <c:v>-4.6027889375855702E-4</c:v>
                </c:pt>
                <c:pt idx="3306">
                  <c:v>-2.7611942704287802E-4</c:v>
                </c:pt>
                <c:pt idx="3307">
                  <c:v>-2.2804136903742798E-5</c:v>
                </c:pt>
                <c:pt idx="3308">
                  <c:v>2.3622259078953E-4</c:v>
                </c:pt>
                <c:pt idx="3309">
                  <c:v>4.3608590520100103E-4</c:v>
                </c:pt>
                <c:pt idx="3310">
                  <c:v>5.2672879937432798E-4</c:v>
                </c:pt>
                <c:pt idx="3311">
                  <c:v>4.8544919815611E-4</c:v>
                </c:pt>
                <c:pt idx="3312">
                  <c:v>3.22585833751504E-4</c:v>
                </c:pt>
                <c:pt idx="3313">
                  <c:v>7.89288461066058E-5</c:v>
                </c:pt>
                <c:pt idx="3314">
                  <c:v>-1.84496360684704E-4</c:v>
                </c:pt>
                <c:pt idx="3315">
                  <c:v>-4.0171330941020302E-4</c:v>
                </c:pt>
                <c:pt idx="3316">
                  <c:v>-5.1831866774546497E-4</c:v>
                </c:pt>
                <c:pt idx="3317">
                  <c:v>-5.0510790032830104E-4</c:v>
                </c:pt>
                <c:pt idx="3318">
                  <c:v>-3.6538972581198802E-4</c:v>
                </c:pt>
                <c:pt idx="3319">
                  <c:v>-1.34157427752767E-4</c:v>
                </c:pt>
                <c:pt idx="3320">
                  <c:v>1.3067543033939399E-4</c:v>
                </c:pt>
                <c:pt idx="3321">
                  <c:v>3.6277981625153802E-4</c:v>
                </c:pt>
                <c:pt idx="3322">
                  <c:v>5.0402374666089201E-4</c:v>
                </c:pt>
                <c:pt idx="3323">
                  <c:v>5.1903180298270202E-4</c:v>
                </c:pt>
                <c:pt idx="3324">
                  <c:v>4.0404512440794701E-4</c:v>
                </c:pt>
                <c:pt idx="3325">
                  <c:v>1.8786283791124401E-4</c:v>
                </c:pt>
                <c:pt idx="3326">
                  <c:v>-7.5370861756768394E-5</c:v>
                </c:pt>
                <c:pt idx="3327">
                  <c:v>-3.1972746153091598E-4</c:v>
                </c:pt>
                <c:pt idx="3328">
                  <c:v>-4.8400633511947301E-4</c:v>
                </c:pt>
                <c:pt idx="3329">
                  <c:v>-5.2706281952003995E-4</c:v>
                </c:pt>
                <c:pt idx="3330">
                  <c:v>-4.3811315111145702E-4</c:v>
                </c:pt>
                <c:pt idx="3331">
                  <c:v>-2.3943532615033599E-4</c:v>
                </c:pt>
                <c:pt idx="3332">
                  <c:v>1.92105615940633E-5</c:v>
                </c:pt>
                <c:pt idx="3333">
                  <c:v>2.7304504501355801E-4</c:v>
                </c:pt>
                <c:pt idx="3334">
                  <c:v>4.5849370306092098E-4</c:v>
                </c:pt>
                <c:pt idx="3335">
                  <c:v>5.2910976888823698E-4</c:v>
                </c:pt>
                <c:pt idx="3336">
                  <c:v>4.67207010738787E-4</c:v>
                </c:pt>
                <c:pt idx="3337">
                  <c:v>2.8828935840793203E-4</c:v>
                </c:pt>
                <c:pt idx="3338">
                  <c:v>3.7167847846470099E-5</c:v>
                </c:pt>
                <c:pt idx="3339">
                  <c:v>-2.2326258078072899E-4</c:v>
                </c:pt>
                <c:pt idx="3340">
                  <c:v>-4.2777551103089602E-4</c:v>
                </c:pt>
                <c:pt idx="3341">
                  <c:v>-5.25149410816764E-4</c:v>
                </c:pt>
                <c:pt idx="3342">
                  <c:v>-4.9099638287314503E-4</c:v>
                </c:pt>
                <c:pt idx="3343">
                  <c:v>-3.3387026491852001E-4</c:v>
                </c:pt>
                <c:pt idx="3344">
                  <c:v>-9.3124267934295706E-5</c:v>
                </c:pt>
                <c:pt idx="3345">
                  <c:v>1.7094527965509E-4</c:v>
                </c:pt>
                <c:pt idx="3346">
                  <c:v>3.9220052148733302E-4</c:v>
                </c:pt>
                <c:pt idx="3347">
                  <c:v>5.1522670967767701E-4</c:v>
                </c:pt>
                <c:pt idx="3348">
                  <c:v>5.0921117219478499E-4</c:v>
                </c:pt>
                <c:pt idx="3349">
                  <c:v>3.7566053771893399E-4</c:v>
                </c:pt>
                <c:pt idx="3350">
                  <c:v>1.4802339114258799E-4</c:v>
                </c:pt>
                <c:pt idx="3351">
                  <c:v>-1.1668713201587E-4</c:v>
                </c:pt>
                <c:pt idx="3352">
                  <c:v>-3.52172639086541E-4</c:v>
                </c:pt>
                <c:pt idx="3353">
                  <c:v>-4.9945432397754399E-4</c:v>
                </c:pt>
                <c:pt idx="3354">
                  <c:v>-5.2164457503868901E-4</c:v>
                </c:pt>
                <c:pt idx="3355">
                  <c:v>-4.1318570623338698E-4</c:v>
                </c:pt>
                <c:pt idx="3356">
                  <c:v>-2.01241914083901E-4</c:v>
                </c:pt>
                <c:pt idx="3357">
                  <c:v>6.1104163862098698E-5</c:v>
                </c:pt>
                <c:pt idx="3358">
                  <c:v>3.0814632490612298E-4</c:v>
                </c:pt>
                <c:pt idx="3359">
                  <c:v>4.7801132727639102E-4</c:v>
                </c:pt>
                <c:pt idx="3360">
                  <c:v>5.2815542736329697E-4</c:v>
                </c:pt>
                <c:pt idx="3361">
                  <c:v>4.4601972422866302E-4</c:v>
                </c:pt>
                <c:pt idx="3362">
                  <c:v>2.5217561425546902E-4</c:v>
                </c:pt>
                <c:pt idx="3363">
                  <c:v>-4.8274426919447997E-6</c:v>
                </c:pt>
                <c:pt idx="3364">
                  <c:v>-2.6062143666988102E-4</c:v>
                </c:pt>
                <c:pt idx="3365">
                  <c:v>-4.5114117505582998E-4</c:v>
                </c:pt>
                <c:pt idx="3366">
                  <c:v>-5.2866980747237895E-4</c:v>
                </c:pt>
                <c:pt idx="3367">
                  <c:v>-4.7378980697808701E-4</c:v>
                </c:pt>
                <c:pt idx="3368">
                  <c:v>-3.0024621014755398E-4</c:v>
                </c:pt>
                <c:pt idx="3369">
                  <c:v>-5.1504087393302E-5</c:v>
                </c:pt>
                <c:pt idx="3370">
                  <c:v>2.1013755355676401E-4</c:v>
                </c:pt>
                <c:pt idx="3371">
                  <c:v>4.19148940619797E-4</c:v>
                </c:pt>
                <c:pt idx="3372">
                  <c:v>5.2318187529335001E-4</c:v>
                </c:pt>
                <c:pt idx="3373">
                  <c:v>4.9618066371495695E-4</c:v>
                </c:pt>
                <c:pt idx="3374">
                  <c:v>3.4490792682778502E-4</c:v>
                </c:pt>
                <c:pt idx="3375">
                  <c:v>1.07250860013153E-4</c:v>
                </c:pt>
                <c:pt idx="3376">
                  <c:v>-1.57267850027804E-4</c:v>
                </c:pt>
                <c:pt idx="3377">
                  <c:v>-3.8239785141038699E-4</c:v>
                </c:pt>
                <c:pt idx="3378">
                  <c:v>-5.1175393868319095E-4</c:v>
                </c:pt>
                <c:pt idx="3379">
                  <c:v>-5.12938077321836E-4</c:v>
                </c:pt>
                <c:pt idx="3380">
                  <c:v>-3.8565369245841099E-4</c:v>
                </c:pt>
                <c:pt idx="3381">
                  <c:v>-1.61779947896958E-4</c:v>
                </c:pt>
                <c:pt idx="3382">
                  <c:v>1.02612588225222E-4</c:v>
                </c:pt>
                <c:pt idx="3383">
                  <c:v>3.4130516506411301E-4</c:v>
                </c:pt>
                <c:pt idx="3384">
                  <c:v>4.9451574600916802E-4</c:v>
                </c:pt>
                <c:pt idx="3385">
                  <c:v>5.2387179061325702E-4</c:v>
                </c:pt>
                <c:pt idx="3386">
                  <c:v>4.2202089539360703E-4</c:v>
                </c:pt>
                <c:pt idx="3387">
                  <c:v>2.1447224889506201E-4</c:v>
                </c:pt>
                <c:pt idx="3388">
                  <c:v>-4.6792302828491099E-5</c:v>
                </c:pt>
                <c:pt idx="3389">
                  <c:v>-2.9633743203027601E-4</c:v>
                </c:pt>
                <c:pt idx="3390">
                  <c:v>-4.7166301303611297E-4</c:v>
                </c:pt>
                <c:pt idx="3391">
                  <c:v>-5.2885766644214895E-4</c:v>
                </c:pt>
                <c:pt idx="3392">
                  <c:v>-4.5359663649297103E-4</c:v>
                </c:pt>
                <c:pt idx="3393">
                  <c:v>-2.64729515024885E-4</c:v>
                </c:pt>
                <c:pt idx="3394">
                  <c:v>-9.5592442561337104E-6</c:v>
                </c:pt>
                <c:pt idx="3395">
                  <c:v>2.4800519853781199E-4</c:v>
                </c:pt>
                <c:pt idx="3396">
                  <c:v>4.4345520084540703E-4</c:v>
                </c:pt>
                <c:pt idx="3397">
                  <c:v>5.2783909710492696E-4</c:v>
                </c:pt>
                <c:pt idx="3398">
                  <c:v>4.8002241701848401E-4</c:v>
                </c:pt>
                <c:pt idx="3399">
                  <c:v>3.1198114474687802E-4</c:v>
                </c:pt>
                <c:pt idx="3400">
                  <c:v>6.5802259382904306E-5</c:v>
                </c:pt>
                <c:pt idx="3401">
                  <c:v>-1.9685721005110001E-4</c:v>
                </c:pt>
                <c:pt idx="3402">
                  <c:v>-4.1021257001433502E-4</c:v>
                </c:pt>
                <c:pt idx="3403">
                  <c:v>-5.2082764704344602E-4</c:v>
                </c:pt>
                <c:pt idx="3404">
                  <c:v>-5.0099820889037202E-4</c:v>
                </c:pt>
                <c:pt idx="3405">
                  <c:v>-3.5569066135345402E-4</c:v>
                </c:pt>
                <c:pt idx="3406">
                  <c:v>-1.21298181135895E-4</c:v>
                </c:pt>
                <c:pt idx="3407">
                  <c:v>1.4347418102643301E-4</c:v>
                </c:pt>
                <c:pt idx="3408">
                  <c:v>3.7231254450149101E-4</c:v>
                </c:pt>
                <c:pt idx="3409">
                  <c:v>5.0790292154680497E-4</c:v>
                </c:pt>
                <c:pt idx="3410">
                  <c:v>5.16285861089744E-4</c:v>
                </c:pt>
                <c:pt idx="3411">
                  <c:v>3.9536180391779702E-4</c:v>
                </c:pt>
                <c:pt idx="3412">
                  <c:v>1.7541693030806801E-4</c:v>
                </c:pt>
                <c:pt idx="3413">
                  <c:v>-8.8462201704947701E-5</c:v>
                </c:pt>
                <c:pt idx="3414">
                  <c:v>-3.3018542652130198E-4</c:v>
                </c:pt>
                <c:pt idx="3415">
                  <c:v>-4.8921166294371699E-4</c:v>
                </c:pt>
                <c:pt idx="3416">
                  <c:v>-5.2571180353305205E-4</c:v>
                </c:pt>
                <c:pt idx="3417">
                  <c:v>-4.3054416164827201E-4</c:v>
                </c:pt>
                <c:pt idx="3418">
                  <c:v>-2.2754406357661101E-4</c:v>
                </c:pt>
                <c:pt idx="3419">
                  <c:v>3.24458567987016E-5</c:v>
                </c:pt>
                <c:pt idx="3420">
                  <c:v>2.8430951105929699E-4</c:v>
                </c:pt>
                <c:pt idx="3421">
                  <c:v>4.6496608454693199E-4</c:v>
                </c:pt>
                <c:pt idx="3422">
                  <c:v>5.2916901771960802E-4</c:v>
                </c:pt>
                <c:pt idx="3423">
                  <c:v>4.6083828767814902E-4</c:v>
                </c:pt>
                <c:pt idx="3424">
                  <c:v>2.7708774965451102E-4</c:v>
                </c:pt>
                <c:pt idx="3425">
                  <c:v>2.3938865802295401E-5</c:v>
                </c:pt>
                <c:pt idx="3426">
                  <c:v>-2.35205655496046E-4</c:v>
                </c:pt>
                <c:pt idx="3427">
                  <c:v>-4.3544146126544799E-4</c:v>
                </c:pt>
                <c:pt idx="3428">
                  <c:v>-5.2661825177820502E-4</c:v>
                </c:pt>
                <c:pt idx="3429">
                  <c:v>-4.8590023423065402E-4</c:v>
                </c:pt>
                <c:pt idx="3430">
                  <c:v>-3.2348548871381902E-4</c:v>
                </c:pt>
                <c:pt idx="3431">
                  <c:v>-8.0051795790327701E-5</c:v>
                </c:pt>
                <c:pt idx="3432">
                  <c:v>1.8343136599413901E-4</c:v>
                </c:pt>
                <c:pt idx="3433">
                  <c:v>4.00973004239792E-4</c:v>
                </c:pt>
                <c:pt idx="3434">
                  <c:v>5.1808846611766095E-4</c:v>
                </c:pt>
                <c:pt idx="3435">
                  <c:v>5.0544545766885202E-4</c:v>
                </c:pt>
                <c:pt idx="3436">
                  <c:v>3.6621049879089997E-4</c:v>
                </c:pt>
                <c:pt idx="3437">
                  <c:v>1.3525584868576601E-4</c:v>
                </c:pt>
                <c:pt idx="3438">
                  <c:v>-1.2957446778908701E-4</c:v>
                </c:pt>
                <c:pt idx="3439">
                  <c:v>-3.6195205498452298E-4</c:v>
                </c:pt>
                <c:pt idx="3440">
                  <c:v>-5.0367650462155103E-4</c:v>
                </c:pt>
                <c:pt idx="3441">
                  <c:v>-5.1925204909392E-4</c:v>
                </c:pt>
                <c:pt idx="3442">
                  <c:v>-4.0477769666486403E-4</c:v>
                </c:pt>
                <c:pt idx="3443">
                  <c:v>-1.8892425904756501E-4</c:v>
                </c:pt>
                <c:pt idx="3444">
                  <c:v>7.4246431249212603E-5</c:v>
                </c:pt>
                <c:pt idx="3445">
                  <c:v>3.18821642248204E-4</c:v>
                </c:pt>
                <c:pt idx="3446">
                  <c:v>4.8354599512025502E-4</c:v>
                </c:pt>
                <c:pt idx="3447">
                  <c:v>5.2716325381286101E-4</c:v>
                </c:pt>
                <c:pt idx="3448">
                  <c:v>4.3874920530463202E-4</c:v>
                </c:pt>
                <c:pt idx="3449">
                  <c:v>2.4044769652539099E-4</c:v>
                </c:pt>
                <c:pt idx="3450">
                  <c:v>-1.80754294778524E-5</c:v>
                </c:pt>
                <c:pt idx="3451">
                  <c:v>-2.7207145203654299E-4</c:v>
                </c:pt>
                <c:pt idx="3452">
                  <c:v>-4.5792549162392801E-4</c:v>
                </c:pt>
                <c:pt idx="3453">
                  <c:v>-5.2908925107059005E-4</c:v>
                </c:pt>
                <c:pt idx="3454">
                  <c:v>-4.67739325355197E-4</c:v>
                </c:pt>
                <c:pt idx="3455">
                  <c:v>-2.8924118396048002E-4</c:v>
                </c:pt>
                <c:pt idx="3456">
                  <c:v>-3.8300793720823397E-5</c:v>
                </c:pt>
                <c:pt idx="3457">
                  <c:v>2.22232267907088E-4</c:v>
                </c:pt>
                <c:pt idx="3458">
                  <c:v>4.2710587940876803E-4</c:v>
                </c:pt>
                <c:pt idx="3459">
                  <c:v>5.2500817384000401E-4</c:v>
                </c:pt>
                <c:pt idx="3460">
                  <c:v>4.91418914218752E-4</c:v>
                </c:pt>
                <c:pt idx="3461">
                  <c:v>3.3475073898979398E-4</c:v>
                </c:pt>
                <c:pt idx="3462">
                  <c:v>9.4242164538020697E-5</c:v>
                </c:pt>
                <c:pt idx="3463">
                  <c:v>-1.69869944658244E-4</c:v>
                </c:pt>
                <c:pt idx="3464">
                  <c:v>-3.9143707241821998E-4</c:v>
                </c:pt>
                <c:pt idx="3465">
                  <c:v>-5.1496635709175E-4</c:v>
                </c:pt>
                <c:pt idx="3466">
                  <c:v>-5.0951912301230103E-4</c:v>
                </c:pt>
                <c:pt idx="3467">
                  <c:v>-3.7645966374725702E-4</c:v>
                </c:pt>
                <c:pt idx="3468">
                  <c:v>-1.4911354631050701E-4</c:v>
                </c:pt>
                <c:pt idx="3469">
                  <c:v>1.15578983832992E-4</c:v>
                </c:pt>
                <c:pt idx="3470">
                  <c:v>3.5132404047555799E-4</c:v>
                </c:pt>
                <c:pt idx="3471">
                  <c:v>4.9907781172490095E-4</c:v>
                </c:pt>
                <c:pt idx="3472">
                  <c:v>5.21834448973772E-4</c:v>
                </c:pt>
                <c:pt idx="3473">
                  <c:v>4.1389441125126199E-4</c:v>
                </c:pt>
                <c:pt idx="3474">
                  <c:v>2.02291950616354E-4</c:v>
                </c:pt>
                <c:pt idx="3475">
                  <c:v>-5.9975783978573101E-5</c:v>
                </c:pt>
                <c:pt idx="3476">
                  <c:v>-3.07222211413314E-4</c:v>
                </c:pt>
                <c:pt idx="3477">
                  <c:v>-4.7752293013135797E-4</c:v>
                </c:pt>
                <c:pt idx="3478">
                  <c:v>-5.2822506866080903E-4</c:v>
                </c:pt>
                <c:pt idx="3479">
                  <c:v>-4.4662996187373499E-4</c:v>
                </c:pt>
                <c:pt idx="3480">
                  <c:v>-2.5317361044425199E-4</c:v>
                </c:pt>
                <c:pt idx="3481">
                  <c:v>3.6916422960494299E-6</c:v>
                </c:pt>
                <c:pt idx="3482">
                  <c:v>2.5963230032201897E-4</c:v>
                </c:pt>
                <c:pt idx="3483">
                  <c:v>4.5054643809047998E-4</c:v>
                </c:pt>
                <c:pt idx="3484">
                  <c:v>5.2861842545199504E-4</c:v>
                </c:pt>
                <c:pt idx="3485">
                  <c:v>4.7429464884842301E-4</c:v>
                </c:pt>
                <c:pt idx="3486">
                  <c:v>3.0118083513037302E-4</c:v>
                </c:pt>
                <c:pt idx="3487">
                  <c:v>5.26344128636654E-5</c:v>
                </c:pt>
                <c:pt idx="3488">
                  <c:v>-2.0909462462493901E-4</c:v>
                </c:pt>
                <c:pt idx="3489">
                  <c:v>-4.1845461624734798E-4</c:v>
                </c:pt>
                <c:pt idx="3490">
                  <c:v>-5.2301005332663203E-4</c:v>
                </c:pt>
                <c:pt idx="3491">
                  <c:v>-4.9657437803144096E-4</c:v>
                </c:pt>
                <c:pt idx="3492">
                  <c:v>-3.4576856923448001E-4</c:v>
                </c:pt>
                <c:pt idx="3493">
                  <c:v>-1.08362877280266E-4</c:v>
                </c:pt>
                <c:pt idx="3494">
                  <c:v>1.56182969523276E-4</c:v>
                </c:pt>
                <c:pt idx="3495">
                  <c:v>3.8161182272091301E-4</c:v>
                </c:pt>
                <c:pt idx="3496">
                  <c:v>5.1146362757021799E-4</c:v>
                </c:pt>
                <c:pt idx="3497">
                  <c:v>5.1321619400456799E-4</c:v>
                </c:pt>
                <c:pt idx="3498">
                  <c:v>3.8643058088834599E-4</c:v>
                </c:pt>
                <c:pt idx="3499">
                  <c:v>1.6286103154735399E-4</c:v>
                </c:pt>
                <c:pt idx="3500">
                  <c:v>-1.01498073461164E-4</c:v>
                </c:pt>
                <c:pt idx="3501">
                  <c:v>-3.4043635632299802E-4</c:v>
                </c:pt>
                <c:pt idx="3502">
                  <c:v>-4.9411024182990698E-4</c:v>
                </c:pt>
                <c:pt idx="3503">
                  <c:v>-5.2403115203311201E-4</c:v>
                </c:pt>
                <c:pt idx="3504">
                  <c:v>-4.2270520935636699E-4</c:v>
                </c:pt>
                <c:pt idx="3505">
                  <c:v>-2.1551012472357801E-4</c:v>
                </c:pt>
                <c:pt idx="3506">
                  <c:v>4.56608075739834E-5</c:v>
                </c:pt>
                <c:pt idx="3507">
                  <c:v>2.9539570735555499E-4</c:v>
                </c:pt>
                <c:pt idx="3508">
                  <c:v>4.7114691972800001E-4</c:v>
                </c:pt>
                <c:pt idx="3509">
                  <c:v>5.2889646327127101E-4</c:v>
                </c:pt>
                <c:pt idx="3510">
                  <c:v>4.5418060655279599E-4</c:v>
                </c:pt>
                <c:pt idx="3511">
                  <c:v>2.6571239939124201E-4</c:v>
                </c:pt>
                <c:pt idx="3512">
                  <c:v>1.0694873442097299E-5</c:v>
                </c:pt>
                <c:pt idx="3513">
                  <c:v>-2.4700124990679898E-4</c:v>
                </c:pt>
                <c:pt idx="3514">
                  <c:v>-4.4283437793202701E-4</c:v>
                </c:pt>
                <c:pt idx="3515">
                  <c:v>-5.2775688885914004E-4</c:v>
                </c:pt>
                <c:pt idx="3516">
                  <c:v>-4.8049941300543298E-4</c:v>
                </c:pt>
                <c:pt idx="3517">
                  <c:v>-3.1289787836256202E-4</c:v>
                </c:pt>
                <c:pt idx="3518">
                  <c:v>-6.6929129006272294E-5</c:v>
                </c:pt>
                <c:pt idx="3519">
                  <c:v>1.9580243590781101E-4</c:v>
                </c:pt>
                <c:pt idx="3520">
                  <c:v>4.0949406607865599E-4</c:v>
                </c:pt>
                <c:pt idx="3521">
                  <c:v>5.2062536708334195E-4</c:v>
                </c:pt>
                <c:pt idx="3522">
                  <c:v>5.0136281517670499E-4</c:v>
                </c:pt>
                <c:pt idx="3523">
                  <c:v>3.5653083597995901E-4</c:v>
                </c:pt>
                <c:pt idx="3524">
                  <c:v>1.2240349715529901E-4</c:v>
                </c:pt>
                <c:pt idx="3525">
                  <c:v>-1.42380556868073E-4</c:v>
                </c:pt>
                <c:pt idx="3526">
                  <c:v>-3.7150451715898798E-4</c:v>
                </c:pt>
                <c:pt idx="3527">
                  <c:v>-5.0758286648072703E-4</c:v>
                </c:pt>
                <c:pt idx="3528">
                  <c:v>-5.1653393807686695E-4</c:v>
                </c:pt>
                <c:pt idx="3529">
                  <c:v>-3.9611588053773902E-4</c:v>
                </c:pt>
                <c:pt idx="3530">
                  <c:v>-1.7648814339341201E-4</c:v>
                </c:pt>
                <c:pt idx="3531">
                  <c:v>8.7342144116749301E-5</c:v>
                </c:pt>
                <c:pt idx="3532">
                  <c:v>3.2929704980154601E-4</c:v>
                </c:pt>
                <c:pt idx="3533">
                  <c:v>4.8877746655295602E-4</c:v>
                </c:pt>
                <c:pt idx="3534">
                  <c:v>5.2584053465090999E-4</c:v>
                </c:pt>
                <c:pt idx="3535">
                  <c:v>4.3120357876769302E-4</c:v>
                </c:pt>
                <c:pt idx="3536">
                  <c:v>2.2856901158930799E-4</c:v>
                </c:pt>
                <c:pt idx="3537">
                  <c:v>-3.1312082480824201E-5</c:v>
                </c:pt>
                <c:pt idx="3538">
                  <c:v>-2.8335087124757699E-4</c:v>
                </c:pt>
                <c:pt idx="3539">
                  <c:v>-4.6442267652918302E-4</c:v>
                </c:pt>
                <c:pt idx="3540">
                  <c:v>-5.2917694140493601E-4</c:v>
                </c:pt>
                <c:pt idx="3541">
                  <c:v>-4.6139555853040598E-4</c:v>
                </c:pt>
                <c:pt idx="3542">
                  <c:v>-2.7805479573169301E-4</c:v>
                </c:pt>
                <c:pt idx="3543">
                  <c:v>-2.50734844152549E-5</c:v>
                </c:pt>
                <c:pt idx="3544">
                  <c:v>2.3418763661758901E-4</c:v>
                </c:pt>
                <c:pt idx="3545">
                  <c:v>4.3479501126493302E-4</c:v>
                </c:pt>
                <c:pt idx="3546">
                  <c:v>5.2650527806854597E-4</c:v>
                </c:pt>
                <c:pt idx="3547">
                  <c:v>4.8634903177827301E-4</c:v>
                </c:pt>
                <c:pt idx="3548">
                  <c:v>3.2438365338877801E-4</c:v>
                </c:pt>
                <c:pt idx="3549">
                  <c:v>8.1174376677972497E-5</c:v>
                </c:pt>
                <c:pt idx="3550">
                  <c:v>-1.82365526241104E-4</c:v>
                </c:pt>
                <c:pt idx="3551">
                  <c:v>-4.0023085179950502E-4</c:v>
                </c:pt>
                <c:pt idx="3552">
                  <c:v>-5.1785587767276997E-4</c:v>
                </c:pt>
                <c:pt idx="3553">
                  <c:v>-5.0578068643825503E-4</c:v>
                </c:pt>
                <c:pt idx="3554">
                  <c:v>-3.6702958464969199E-4</c:v>
                </c:pt>
                <c:pt idx="3555">
                  <c:v>-1.3635364649937099E-4</c:v>
                </c:pt>
                <c:pt idx="3556">
                  <c:v>1.28472908293328E-4</c:v>
                </c:pt>
                <c:pt idx="3557">
                  <c:v>3.6112262621590201E-4</c:v>
                </c:pt>
                <c:pt idx="3558">
                  <c:v>5.0332694216057201E-4</c:v>
                </c:pt>
                <c:pt idx="3559">
                  <c:v>5.1946990302746405E-4</c:v>
                </c:pt>
                <c:pt idx="3560">
                  <c:v>4.0550840412380599E-4</c:v>
                </c:pt>
                <c:pt idx="3561">
                  <c:v>1.89984809815834E-4</c:v>
                </c:pt>
                <c:pt idx="3562">
                  <c:v>-7.3121658690709703E-5</c:v>
                </c:pt>
                <c:pt idx="3563">
                  <c:v>-3.1791435416432702E-4</c:v>
                </c:pt>
                <c:pt idx="3564">
                  <c:v>-4.8308342744001598E-4</c:v>
                </c:pt>
                <c:pt idx="3565">
                  <c:v>-5.2726125948133898E-4</c:v>
                </c:pt>
                <c:pt idx="3566">
                  <c:v>-4.3938323819417299E-4</c:v>
                </c:pt>
                <c:pt idx="3567">
                  <c:v>-2.4145895916555501E-4</c:v>
                </c:pt>
                <c:pt idx="3568">
                  <c:v>1.6940214088711999E-5</c:v>
                </c:pt>
                <c:pt idx="3569">
                  <c:v>2.7109660563500202E-4</c:v>
                </c:pt>
                <c:pt idx="3570">
                  <c:v>4.5735517053875998E-4</c:v>
                </c:pt>
                <c:pt idx="3571">
                  <c:v>5.2906629575558996E-4</c:v>
                </c:pt>
                <c:pt idx="3572">
                  <c:v>4.6826948511141198E-4</c:v>
                </c:pt>
                <c:pt idx="3573">
                  <c:v>2.90191676988093E-4</c:v>
                </c:pt>
                <c:pt idx="3574">
                  <c:v>3.9433563144638303E-5</c:v>
                </c:pt>
                <c:pt idx="3575">
                  <c:v>-2.2120093121645701E-4</c:v>
                </c:pt>
                <c:pt idx="3576">
                  <c:v>-4.2643428012343801E-4</c:v>
                </c:pt>
                <c:pt idx="3577">
                  <c:v>-5.2486451816728598E-4</c:v>
                </c:pt>
                <c:pt idx="3578">
                  <c:v>-4.9183918161305304E-4</c:v>
                </c:pt>
                <c:pt idx="3579">
                  <c:v>-3.3562967087505998E-4</c:v>
                </c:pt>
                <c:pt idx="3580">
                  <c:v>-9.5359626971091804E-5</c:v>
                </c:pt>
                <c:pt idx="3581">
                  <c:v>1.6879382707596499E-4</c:v>
                </c:pt>
                <c:pt idx="3582">
                  <c:v>3.9067182001096401E-4</c:v>
                </c:pt>
                <c:pt idx="3583">
                  <c:v>5.1470363207219605E-4</c:v>
                </c:pt>
                <c:pt idx="3584">
                  <c:v>5.0982472649142201E-4</c:v>
                </c:pt>
                <c:pt idx="3585">
                  <c:v>3.77257055437883E-4</c:v>
                </c:pt>
                <c:pt idx="3586">
                  <c:v>1.5020301451706101E-4</c:v>
                </c:pt>
                <c:pt idx="3587">
                  <c:v>-1.14470303181412E-4</c:v>
                </c:pt>
                <c:pt idx="3588">
                  <c:v>-3.50473823325895E-4</c:v>
                </c:pt>
                <c:pt idx="3589">
                  <c:v>-4.9869900023665305E-4</c:v>
                </c:pt>
                <c:pt idx="3590">
                  <c:v>-5.2202191883414604E-4</c:v>
                </c:pt>
                <c:pt idx="3591">
                  <c:v>-4.1460120947074902E-4</c:v>
                </c:pt>
                <c:pt idx="3592">
                  <c:v>-2.0334105519622601E-4</c:v>
                </c:pt>
                <c:pt idx="3593">
                  <c:v>5.8847127788518097E-5</c:v>
                </c:pt>
                <c:pt idx="3594">
                  <c:v>3.0629668255754999E-4</c:v>
                </c:pt>
                <c:pt idx="3595">
                  <c:v>4.7703233305337401E-4</c:v>
                </c:pt>
                <c:pt idx="3596">
                  <c:v>5.2829227644223095E-4</c:v>
                </c:pt>
                <c:pt idx="3597">
                  <c:v>4.47238141908778E-4</c:v>
                </c:pt>
                <c:pt idx="3598">
                  <c:v>2.5417044027026498E-4</c:v>
                </c:pt>
                <c:pt idx="3599">
                  <c:v>-2.55582489287489E-6</c:v>
                </c:pt>
                <c:pt idx="3600">
                  <c:v>-2.5864196785640699E-4</c:v>
                </c:pt>
                <c:pt idx="3601">
                  <c:v>-4.4994962547202102E-4</c:v>
                </c:pt>
                <c:pt idx="3602">
                  <c:v>-5.2856460810333703E-4</c:v>
                </c:pt>
                <c:pt idx="3603">
                  <c:v>-4.7479730565839698E-4</c:v>
                </c:pt>
                <c:pt idx="3604">
                  <c:v>-3.0211407258266397E-4</c:v>
                </c:pt>
                <c:pt idx="3605">
                  <c:v>-5.3764495848962898E-5</c:v>
                </c:pt>
                <c:pt idx="3606">
                  <c:v>2.0805073240082899E-4</c:v>
                </c:pt>
                <c:pt idx="3607">
                  <c:v>4.1775836406779198E-4</c:v>
                </c:pt>
                <c:pt idx="3608">
                  <c:v>5.2283582186923297E-4</c:v>
                </c:pt>
                <c:pt idx="3609">
                  <c:v>4.9696580464555996E-4</c:v>
                </c:pt>
                <c:pt idx="3610">
                  <c:v>3.4662761869637502E-4</c:v>
                </c:pt>
                <c:pt idx="3611">
                  <c:v>1.0947439532305E-4</c:v>
                </c:pt>
                <c:pt idx="3612">
                  <c:v>-1.5509736948877601E-4</c:v>
                </c:pt>
                <c:pt idx="3613">
                  <c:v>-3.80824035957911E-4</c:v>
                </c:pt>
                <c:pt idx="3614">
                  <c:v>-5.1117096016058204E-4</c:v>
                </c:pt>
                <c:pt idx="3615">
                  <c:v>-5.1349194631661798E-4</c:v>
                </c:pt>
                <c:pt idx="3616">
                  <c:v>-3.8720568904488702E-4</c:v>
                </c:pt>
                <c:pt idx="3617">
                  <c:v>-1.6394136490215699E-4</c:v>
                </c:pt>
                <c:pt idx="3618">
                  <c:v>1.0038309109871E-4</c:v>
                </c:pt>
                <c:pt idx="3619">
                  <c:v>3.3956597920241799E-4</c:v>
                </c:pt>
                <c:pt idx="3620">
                  <c:v>4.9370246130047801E-4</c:v>
                </c:pt>
                <c:pt idx="3621">
                  <c:v>5.24188099258117E-4</c:v>
                </c:pt>
                <c:pt idx="3622">
                  <c:v>4.2338757592967299E-4</c:v>
                </c:pt>
                <c:pt idx="3623">
                  <c:v>2.16547007703806E-4</c:v>
                </c:pt>
                <c:pt idx="3624">
                  <c:v>-4.4529101961587197E-5</c:v>
                </c:pt>
                <c:pt idx="3625">
                  <c:v>-2.9445262180220701E-4</c:v>
                </c:pt>
                <c:pt idx="3626">
                  <c:v>-4.70628655861014E-4</c:v>
                </c:pt>
                <c:pt idx="3627">
                  <c:v>-5.2893282349120803E-4</c:v>
                </c:pt>
                <c:pt idx="3628">
                  <c:v>-4.5476248421701202E-4</c:v>
                </c:pt>
                <c:pt idx="3629">
                  <c:v>-2.6669405962902702E-4</c:v>
                </c:pt>
                <c:pt idx="3630">
                  <c:v>-1.18304533571196E-5</c:v>
                </c:pt>
                <c:pt idx="3631">
                  <c:v>2.4599616334888298E-4</c:v>
                </c:pt>
                <c:pt idx="3632">
                  <c:v>4.4221151489475202E-4</c:v>
                </c:pt>
                <c:pt idx="3633">
                  <c:v>5.2767224925415299E-4</c:v>
                </c:pt>
                <c:pt idx="3634">
                  <c:v>4.8097419534686797E-4</c:v>
                </c:pt>
                <c:pt idx="3635">
                  <c:v>3.1381317046767201E-4</c:v>
                </c:pt>
                <c:pt idx="3636">
                  <c:v>6.8055690289272599E-5</c:v>
                </c:pt>
                <c:pt idx="3637">
                  <c:v>-1.9474675970892799E-4</c:v>
                </c:pt>
                <c:pt idx="3638">
                  <c:v>-4.0877367561683897E-4</c:v>
                </c:pt>
                <c:pt idx="3639">
                  <c:v>-5.2042068861873198E-4</c:v>
                </c:pt>
                <c:pt idx="3640">
                  <c:v>-5.0172511170049603E-4</c:v>
                </c:pt>
                <c:pt idx="3641">
                  <c:v>-3.5736936808024398E-4</c:v>
                </c:pt>
                <c:pt idx="3642">
                  <c:v>-1.2350824926568501E-4</c:v>
                </c:pt>
                <c:pt idx="3643">
                  <c:v>1.4128627676701701E-4</c:v>
                </c:pt>
                <c:pt idx="3644">
                  <c:v>3.7069477830699001E-4</c:v>
                </c:pt>
                <c:pt idx="3645">
                  <c:v>5.0726047299652697E-4</c:v>
                </c:pt>
                <c:pt idx="3646">
                  <c:v>5.1677963540856602E-4</c:v>
                </c:pt>
                <c:pt idx="3647">
                  <c:v>3.9686813226441799E-4</c:v>
                </c:pt>
                <c:pt idx="3648">
                  <c:v>1.7755854340349299E-4</c:v>
                </c:pt>
                <c:pt idx="3649">
                  <c:v>-8.6221684146070701E-5</c:v>
                </c:pt>
                <c:pt idx="3650">
                  <c:v>-3.2840715602075498E-4</c:v>
                </c:pt>
                <c:pt idx="3651">
                  <c:v>-4.8834101837995304E-4</c:v>
                </c:pt>
                <c:pt idx="3652">
                  <c:v>-5.2596684323814999E-4</c:v>
                </c:pt>
                <c:pt idx="3653">
                  <c:v>-4.3186100934594098E-4</c:v>
                </c:pt>
                <c:pt idx="3654">
                  <c:v>-2.2959290659183801E-4</c:v>
                </c:pt>
                <c:pt idx="3655">
                  <c:v>3.01781639091786E-5</c:v>
                </c:pt>
                <c:pt idx="3656">
                  <c:v>2.8239092604740498E-4</c:v>
                </c:pt>
                <c:pt idx="3657">
                  <c:v>4.6387712893093599E-4</c:v>
                </c:pt>
                <c:pt idx="3658">
                  <c:v>5.2918242718892497E-4</c:v>
                </c:pt>
                <c:pt idx="3659">
                  <c:v>4.6195070374800202E-4</c:v>
                </c:pt>
                <c:pt idx="3660">
                  <c:v>2.7902056081927703E-4</c:v>
                </c:pt>
                <c:pt idx="3661">
                  <c:v>2.6207987515469501E-5</c:v>
                </c:pt>
                <c:pt idx="3662">
                  <c:v>-2.33168538844139E-4</c:v>
                </c:pt>
                <c:pt idx="3663">
                  <c:v>-4.3414655817763102E-4</c:v>
                </c:pt>
                <c:pt idx="3664">
                  <c:v>-5.2638987876581797E-4</c:v>
                </c:pt>
                <c:pt idx="3665">
                  <c:v>-4.8679558873137202E-4</c:v>
                </c:pt>
                <c:pt idx="3666">
                  <c:v>-3.2528032363856202E-4</c:v>
                </c:pt>
                <c:pt idx="3667">
                  <c:v>-8.2296583597846101E-5</c:v>
                </c:pt>
                <c:pt idx="3668">
                  <c:v>1.81298846335891E-4</c:v>
                </c:pt>
                <c:pt idx="3669">
                  <c:v>3.9948685550841401E-4</c:v>
                </c:pt>
                <c:pt idx="3670">
                  <c:v>5.1762090348232302E-4</c:v>
                </c:pt>
                <c:pt idx="3671">
                  <c:v>5.0611358509212296E-4</c:v>
                </c:pt>
                <c:pt idx="3672">
                  <c:v>3.6784697961486098E-4</c:v>
                </c:pt>
                <c:pt idx="3673">
                  <c:v>1.3745081613606499E-4</c:v>
                </c:pt>
                <c:pt idx="3674">
                  <c:v>-1.2737075692696601E-4</c:v>
                </c:pt>
                <c:pt idx="3675">
                  <c:v>-3.6029153376682902E-4</c:v>
                </c:pt>
                <c:pt idx="3676">
                  <c:v>-5.0297506088837996E-4</c:v>
                </c:pt>
                <c:pt idx="3677">
                  <c:v>-5.1968536377968702E-4</c:v>
                </c:pt>
                <c:pt idx="3678">
                  <c:v>-4.0623724341842902E-4</c:v>
                </c:pt>
                <c:pt idx="3679">
                  <c:v>-1.9104448533012599E-4</c:v>
                </c:pt>
                <c:pt idx="3680">
                  <c:v>7.1996549263051105E-5</c:v>
                </c:pt>
                <c:pt idx="3681">
                  <c:v>3.1700560145913101E-4</c:v>
                </c:pt>
                <c:pt idx="3682">
                  <c:v>4.8261863420979301E-4</c:v>
                </c:pt>
                <c:pt idx="3683">
                  <c:v>5.2735683607396504E-4</c:v>
                </c:pt>
                <c:pt idx="3684">
                  <c:v>4.4001524685911099E-4</c:v>
                </c:pt>
                <c:pt idx="3685">
                  <c:v>2.4246910941197399E-4</c:v>
                </c:pt>
                <c:pt idx="3686">
                  <c:v>-1.58049206565443E-5</c:v>
                </c:pt>
                <c:pt idx="3687">
                  <c:v>-2.7012051030002201E-4</c:v>
                </c:pt>
                <c:pt idx="3688">
                  <c:v>-4.5678274243286901E-4</c:v>
                </c:pt>
                <c:pt idx="3689">
                  <c:v>-5.2904090304899403E-4</c:v>
                </c:pt>
                <c:pt idx="3690">
                  <c:v>-4.6879748756500401E-4</c:v>
                </c:pt>
                <c:pt idx="3691">
                  <c:v>-2.9114083311188098E-4</c:v>
                </c:pt>
                <c:pt idx="3692">
                  <c:v>-4.0566150899282203E-5</c:v>
                </c:pt>
                <c:pt idx="3693">
                  <c:v>2.20168575460172E-4</c:v>
                </c:pt>
                <c:pt idx="3694">
                  <c:v>4.2576071626894299E-4</c:v>
                </c:pt>
                <c:pt idx="3695">
                  <c:v>5.2471844446042601E-4</c:v>
                </c:pt>
                <c:pt idx="3696">
                  <c:v>4.9225718311988705E-4</c:v>
                </c:pt>
                <c:pt idx="3697">
                  <c:v>3.3650705652510902E-4</c:v>
                </c:pt>
                <c:pt idx="3698">
                  <c:v>9.6476650085394102E-5</c:v>
                </c:pt>
                <c:pt idx="3699">
                  <c:v>-1.6771693186589401E-4</c:v>
                </c:pt>
                <c:pt idx="3700">
                  <c:v>-3.8990476779106E-4</c:v>
                </c:pt>
                <c:pt idx="3701">
                  <c:v>-5.1443853582937901E-4</c:v>
                </c:pt>
                <c:pt idx="3702">
                  <c:v>-5.1012798122424495E-4</c:v>
                </c:pt>
                <c:pt idx="3703">
                  <c:v>-3.7805270911725301E-4</c:v>
                </c:pt>
                <c:pt idx="3704">
                  <c:v>-1.5129179074310401E-4</c:v>
                </c:pt>
                <c:pt idx="3705">
                  <c:v>1.1336109516878601E-4</c:v>
                </c:pt>
                <c:pt idx="3706">
                  <c:v>3.49621991554476E-4</c:v>
                </c:pt>
                <c:pt idx="3707">
                  <c:v>4.9831789125797299E-4</c:v>
                </c:pt>
                <c:pt idx="3708">
                  <c:v>5.2220698375614403E-4</c:v>
                </c:pt>
                <c:pt idx="3709">
                  <c:v>4.1530609763565103E-4</c:v>
                </c:pt>
                <c:pt idx="3710">
                  <c:v>2.0438922299032401E-4</c:v>
                </c:pt>
                <c:pt idx="3711">
                  <c:v>-5.7718200491617203E-5</c:v>
                </c:pt>
                <c:pt idx="3712">
                  <c:v>-3.0536974260271098E-4</c:v>
                </c:pt>
                <c:pt idx="3713">
                  <c:v>-4.7653953830260502E-4</c:v>
                </c:pt>
                <c:pt idx="3714">
                  <c:v>-5.2835705039793802E-4</c:v>
                </c:pt>
                <c:pt idx="3715">
                  <c:v>-4.4784426153192701E-4</c:v>
                </c:pt>
                <c:pt idx="3716">
                  <c:v>-2.55166099141144E-4</c:v>
                </c:pt>
                <c:pt idx="3717">
                  <c:v>1.41999571509634E-6</c:v>
                </c:pt>
                <c:pt idx="3718">
                  <c:v>2.57650443835477E-4</c:v>
                </c:pt>
                <c:pt idx="3719">
                  <c:v>4.4935073994994799E-4</c:v>
                </c:pt>
                <c:pt idx="3720">
                  <c:v>5.2850835567434199E-4</c:v>
                </c:pt>
                <c:pt idx="3721">
                  <c:v>4.7529777509228599E-4</c:v>
                </c:pt>
                <c:pt idx="3722">
                  <c:v>3.03045918205033E-4</c:v>
                </c:pt>
                <c:pt idx="3723">
                  <c:v>5.4894331142937798E-5</c:v>
                </c:pt>
                <c:pt idx="3724">
                  <c:v>-2.0700588169361299E-4</c:v>
                </c:pt>
                <c:pt idx="3725">
                  <c:v>-4.1706018728873901E-4</c:v>
                </c:pt>
                <c:pt idx="3726">
                  <c:v>-5.22659181723833E-4</c:v>
                </c:pt>
                <c:pt idx="3727">
                  <c:v>-4.9735494175402305E-4</c:v>
                </c:pt>
                <c:pt idx="3728">
                  <c:v>-3.47485071255856E-4</c:v>
                </c:pt>
                <c:pt idx="3729">
                  <c:v>-1.10585409020777E-4</c:v>
                </c:pt>
                <c:pt idx="3730">
                  <c:v>1.5401105492562699E-4</c:v>
                </c:pt>
                <c:pt idx="3731">
                  <c:v>3.8003449475068699E-4</c:v>
                </c:pt>
                <c:pt idx="3732">
                  <c:v>5.1087593780259105E-4</c:v>
                </c:pt>
                <c:pt idx="3733">
                  <c:v>5.1376533298760397E-4</c:v>
                </c:pt>
                <c:pt idx="3734">
                  <c:v>3.8797901335713402E-4</c:v>
                </c:pt>
                <c:pt idx="3735">
                  <c:v>1.65020942984307E-4</c:v>
                </c:pt>
                <c:pt idx="3736">
                  <c:v>-9.9267646274547899E-5</c:v>
                </c:pt>
                <c:pt idx="3737">
                  <c:v>-3.3869403771217302E-4</c:v>
                </c:pt>
                <c:pt idx="3738">
                  <c:v>-4.9329240629951399E-4</c:v>
                </c:pt>
                <c:pt idx="3739">
                  <c:v>-5.2434263156521995E-4</c:v>
                </c:pt>
                <c:pt idx="3740">
                  <c:v>-4.24067991969883E-4</c:v>
                </c:pt>
                <c:pt idx="3741">
                  <c:v>-2.17582893058856E-4</c:v>
                </c:pt>
                <c:pt idx="3742">
                  <c:v>4.33971912050347E-5</c:v>
                </c:pt>
                <c:pt idx="3743">
                  <c:v>2.9350817971499597E-4</c:v>
                </c:pt>
                <c:pt idx="3744">
                  <c:v>4.7010822382277803E-4</c:v>
                </c:pt>
                <c:pt idx="3745">
                  <c:v>5.2896674693445099E-4</c:v>
                </c:pt>
                <c:pt idx="3746">
                  <c:v>4.55342266804928E-4</c:v>
                </c:pt>
                <c:pt idx="3747">
                  <c:v>2.6767449121576199E-4</c:v>
                </c:pt>
                <c:pt idx="3748">
                  <c:v>1.29659787696191E-5</c:v>
                </c:pt>
                <c:pt idx="3749">
                  <c:v>-2.44989943494467E-4</c:v>
                </c:pt>
                <c:pt idx="3750">
                  <c:v>-4.4158661460309199E-4</c:v>
                </c:pt>
                <c:pt idx="3751">
                  <c:v>-5.2758517867989695E-4</c:v>
                </c:pt>
                <c:pt idx="3752">
                  <c:v>-4.8144676185548398E-4</c:v>
                </c:pt>
                <c:pt idx="3753">
                  <c:v>-3.1472701684548703E-4</c:v>
                </c:pt>
                <c:pt idx="3754">
                  <c:v>-6.9181938041872003E-5</c:v>
                </c:pt>
                <c:pt idx="3755">
                  <c:v>1.9369018631791601E-4</c:v>
                </c:pt>
                <c:pt idx="3756">
                  <c:v>4.0805140194769999E-4</c:v>
                </c:pt>
                <c:pt idx="3757">
                  <c:v>5.2021361259256202E-4</c:v>
                </c:pt>
                <c:pt idx="3758">
                  <c:v>5.0208509679265602E-4</c:v>
                </c:pt>
                <c:pt idx="3759">
                  <c:v>3.5820625379121598E-4</c:v>
                </c:pt>
                <c:pt idx="3760">
                  <c:v>1.2461243237749499E-4</c:v>
                </c:pt>
                <c:pt idx="3761">
                  <c:v>-1.40191345764576E-4</c:v>
                </c:pt>
                <c:pt idx="3762">
                  <c:v>-3.6988333167594002E-4</c:v>
                </c:pt>
                <c:pt idx="3763">
                  <c:v>-5.0693574257946203E-4</c:v>
                </c:pt>
                <c:pt idx="3764">
                  <c:v>-5.1702295195292199E-4</c:v>
                </c:pt>
                <c:pt idx="3765">
                  <c:v>-3.9761855563223502E-4</c:v>
                </c:pt>
                <c:pt idx="3766">
                  <c:v>-1.7862812540701199E-4</c:v>
                </c:pt>
                <c:pt idx="3767">
                  <c:v>8.5100826954835997E-5</c:v>
                </c:pt>
                <c:pt idx="3768">
                  <c:v>3.2751574927864202E-4</c:v>
                </c:pt>
                <c:pt idx="3769">
                  <c:v>4.8790232043541E-4</c:v>
                </c:pt>
                <c:pt idx="3770">
                  <c:v>5.2609072871287303E-4</c:v>
                </c:pt>
                <c:pt idx="3771">
                  <c:v>4.32516450354255E-4</c:v>
                </c:pt>
                <c:pt idx="3772">
                  <c:v>2.30615743867151E-4</c:v>
                </c:pt>
                <c:pt idx="3773">
                  <c:v>-2.9044106307691699E-5</c:v>
                </c:pt>
                <c:pt idx="3774">
                  <c:v>-2.8142967988121798E-4</c:v>
                </c:pt>
                <c:pt idx="3775">
                  <c:v>-4.6332944426550899E-4</c:v>
                </c:pt>
                <c:pt idx="3776">
                  <c:v>-5.2918547504630399E-4</c:v>
                </c:pt>
                <c:pt idx="3777">
                  <c:v>-4.6250372077339801E-4</c:v>
                </c:pt>
                <c:pt idx="3778">
                  <c:v>-2.7998504046801101E-4</c:v>
                </c:pt>
                <c:pt idx="3779">
                  <c:v>-2.7342369876318501E-5</c:v>
                </c:pt>
                <c:pt idx="3780">
                  <c:v>2.3214836687064601E-4</c:v>
                </c:pt>
                <c:pt idx="3781">
                  <c:v>4.3349610499094401E-4</c:v>
                </c:pt>
                <c:pt idx="3782">
                  <c:v>5.2627205440166096E-4</c:v>
                </c:pt>
                <c:pt idx="3783">
                  <c:v>4.87239903032677E-4</c:v>
                </c:pt>
                <c:pt idx="3784">
                  <c:v>3.2617549533224202E-4</c:v>
                </c:pt>
                <c:pt idx="3785">
                  <c:v>8.3418411379976504E-5</c:v>
                </c:pt>
                <c:pt idx="3786">
                  <c:v>-1.8023133119265901E-4</c:v>
                </c:pt>
                <c:pt idx="3787">
                  <c:v>-3.9874101879408601E-4</c:v>
                </c:pt>
                <c:pt idx="3788">
                  <c:v>-5.1738354462883699E-4</c:v>
                </c:pt>
                <c:pt idx="3789">
                  <c:v>-5.0644415209680303E-4</c:v>
                </c:pt>
                <c:pt idx="3790">
                  <c:v>-3.6866267992069599E-4</c:v>
                </c:pt>
                <c:pt idx="3791">
                  <c:v>-1.3854735254122E-4</c:v>
                </c:pt>
                <c:pt idx="3792">
                  <c:v>1.2626801876757901E-4</c:v>
                </c:pt>
                <c:pt idx="3793">
                  <c:v>3.5945878146612E-4</c:v>
                </c:pt>
                <c:pt idx="3794">
                  <c:v>5.0262086242608103E-4</c:v>
                </c:pt>
                <c:pt idx="3795">
                  <c:v>5.1989843035796896E-4</c:v>
                </c:pt>
                <c:pt idx="3796">
                  <c:v>4.06964211190992E-4</c:v>
                </c:pt>
                <c:pt idx="3797">
                  <c:v>1.9210328070855099E-4</c:v>
                </c:pt>
                <c:pt idx="3798">
                  <c:v>-7.0871108149579996E-5</c:v>
                </c:pt>
                <c:pt idx="3799">
                  <c:v>-3.1609538831921301E-4</c:v>
                </c:pt>
                <c:pt idx="3800">
                  <c:v>-4.8215161757087199E-4</c:v>
                </c:pt>
                <c:pt idx="3801">
                  <c:v>-5.2744998315042103E-4</c:v>
                </c:pt>
                <c:pt idx="3802">
                  <c:v>-4.4064522838780198E-4</c:v>
                </c:pt>
                <c:pt idx="3803">
                  <c:v>-2.4347814261091799E-4</c:v>
                </c:pt>
                <c:pt idx="3804">
                  <c:v>1.4669554411610501E-5</c:v>
                </c:pt>
                <c:pt idx="3805">
                  <c:v>2.6914317052844202E-4</c:v>
                </c:pt>
                <c:pt idx="3806">
                  <c:v>4.5620820994341199E-4</c:v>
                </c:pt>
                <c:pt idx="3807">
                  <c:v>5.2901307306778495E-4</c:v>
                </c:pt>
                <c:pt idx="3808">
                  <c:v>4.6932333028348102E-4</c:v>
                </c:pt>
                <c:pt idx="3809">
                  <c:v>2.9208864795911E-4</c:v>
                </c:pt>
                <c:pt idx="3810">
                  <c:v>4.1698551766958898E-5</c:v>
                </c:pt>
                <c:pt idx="3811">
                  <c:v>-2.1913520539426301E-4</c:v>
                </c:pt>
                <c:pt idx="3812">
                  <c:v>-4.2508519094836998E-4</c:v>
                </c:pt>
                <c:pt idx="3813">
                  <c:v>-5.2456995339238198E-4</c:v>
                </c:pt>
                <c:pt idx="3814">
                  <c:v>-4.9267291681353502E-4</c:v>
                </c:pt>
                <c:pt idx="3815">
                  <c:v>-3.3738289189785099E-4</c:v>
                </c:pt>
                <c:pt idx="3816">
                  <c:v>-9.7593228734837995E-5</c:v>
                </c:pt>
                <c:pt idx="3817">
                  <c:v>1.6663926398925201E-4</c:v>
                </c:pt>
                <c:pt idx="3818">
                  <c:v>3.8913591929229201E-4</c:v>
                </c:pt>
                <c:pt idx="3819">
                  <c:v>5.1417106958459103E-4</c:v>
                </c:pt>
                <c:pt idx="3820">
                  <c:v>5.1042888581368396E-4</c:v>
                </c:pt>
                <c:pt idx="3821">
                  <c:v>3.7884662111981802E-4</c:v>
                </c:pt>
                <c:pt idx="3822">
                  <c:v>1.5237986997267901E-4</c:v>
                </c:pt>
                <c:pt idx="3823">
                  <c:v>-1.1225136490520101E-4</c:v>
                </c:pt>
                <c:pt idx="3824">
                  <c:v>-3.4876854908566198E-4</c:v>
                </c:pt>
                <c:pt idx="3825">
                  <c:v>-4.9793448654461797E-4</c:v>
                </c:pt>
                <c:pt idx="3826">
                  <c:v>-5.2238964288717704E-4</c:v>
                </c:pt>
                <c:pt idx="3827">
                  <c:v>-4.1600907249857101E-4</c:v>
                </c:pt>
                <c:pt idx="3828">
                  <c:v>-2.0543644916977199E-4</c:v>
                </c:pt>
                <c:pt idx="3829">
                  <c:v>5.6589007288802398E-5</c:v>
                </c:pt>
                <c:pt idx="3830">
                  <c:v>3.04441395819181E-4</c:v>
                </c:pt>
                <c:pt idx="3831">
                  <c:v>4.7604454814934E-4</c:v>
                </c:pt>
                <c:pt idx="3832">
                  <c:v>5.2841939022951897E-4</c:v>
                </c:pt>
                <c:pt idx="3833">
                  <c:v>4.4844831795080701E-4</c:v>
                </c:pt>
                <c:pt idx="3834">
                  <c:v>2.5616058246992002E-4</c:v>
                </c:pt>
                <c:pt idx="3835">
                  <c:v>-2.8415999544291899E-7</c:v>
                </c:pt>
                <c:pt idx="3836">
                  <c:v>-2.56657732827146E-4</c:v>
                </c:pt>
                <c:pt idx="3837">
                  <c:v>-4.48749784283309E-4</c:v>
                </c:pt>
                <c:pt idx="3838">
                  <c:v>-5.28449668424162E-4</c:v>
                </c:pt>
                <c:pt idx="3839">
                  <c:v>-4.7579605484444199E-4</c:v>
                </c:pt>
                <c:pt idx="3840">
                  <c:v>-3.0397636770449502E-4</c:v>
                </c:pt>
                <c:pt idx="3841">
                  <c:v>-5.6023913540475298E-5</c:v>
                </c:pt>
                <c:pt idx="3842">
                  <c:v>2.05960077316884E-4</c:v>
                </c:pt>
                <c:pt idx="3843">
                  <c:v>4.1636008912666899E-4</c:v>
                </c:pt>
                <c:pt idx="3844">
                  <c:v>5.2248013370420697E-4</c:v>
                </c:pt>
                <c:pt idx="3845">
                  <c:v>4.9774178756408903E-4</c:v>
                </c:pt>
                <c:pt idx="3846">
                  <c:v>3.4834092296266597E-4</c:v>
                </c:pt>
                <c:pt idx="3847">
                  <c:v>1.11695913255042E-4</c:v>
                </c:pt>
                <c:pt idx="3848">
                  <c:v>-1.52924030838447E-4</c:v>
                </c:pt>
                <c:pt idx="3849">
                  <c:v>-3.7924320273663399E-4</c:v>
                </c:pt>
                <c:pt idx="3850">
                  <c:v>-5.1057856185540305E-4</c:v>
                </c:pt>
                <c:pt idx="3851">
                  <c:v>-5.1403635275804201E-4</c:v>
                </c:pt>
                <c:pt idx="3852">
                  <c:v>-3.88750550262406E-4</c:v>
                </c:pt>
                <c:pt idx="3853">
                  <c:v>-1.6609976082022001E-4</c:v>
                </c:pt>
                <c:pt idx="3854">
                  <c:v>9.8151744127496996E-5</c:v>
                </c:pt>
                <c:pt idx="3855">
                  <c:v>3.3782053586926797E-4</c:v>
                </c:pt>
                <c:pt idx="3856">
                  <c:v>4.9288007871612304E-4</c:v>
                </c:pt>
                <c:pt idx="3857">
                  <c:v>5.2449474824249804E-4</c:v>
                </c:pt>
                <c:pt idx="3858">
                  <c:v>4.24746454342342E-4</c:v>
                </c:pt>
                <c:pt idx="3859">
                  <c:v>2.1861777601643901E-4</c:v>
                </c:pt>
                <c:pt idx="3860">
                  <c:v>-4.2265080519002703E-5</c:v>
                </c:pt>
                <c:pt idx="3861">
                  <c:v>-2.9256238544493601E-4</c:v>
                </c:pt>
                <c:pt idx="3862">
                  <c:v>-4.6958562601090897E-4</c:v>
                </c:pt>
                <c:pt idx="3863">
                  <c:v>-5.2899823344471704E-4</c:v>
                </c:pt>
                <c:pt idx="3864">
                  <c:v>-4.5591995164550301E-4</c:v>
                </c:pt>
                <c:pt idx="3865">
                  <c:v>-2.6865368963462902E-4</c:v>
                </c:pt>
                <c:pt idx="3866">
                  <c:v>-1.4101444448266901E-5</c:v>
                </c:pt>
                <c:pt idx="3867">
                  <c:v>2.4398259497917401E-4</c:v>
                </c:pt>
                <c:pt idx="3868">
                  <c:v>4.4095967993594499E-4</c:v>
                </c:pt>
                <c:pt idx="3869">
                  <c:v>5.2749567753750299E-4</c:v>
                </c:pt>
                <c:pt idx="3870">
                  <c:v>4.8191711035418201E-4</c:v>
                </c:pt>
                <c:pt idx="3871">
                  <c:v>3.1563941328594598E-4</c:v>
                </c:pt>
                <c:pt idx="3872">
                  <c:v>7.0307867075483193E-5</c:v>
                </c:pt>
                <c:pt idx="3873">
                  <c:v>-1.9263272060237701E-4</c:v>
                </c:pt>
                <c:pt idx="3874">
                  <c:v>-4.0732724839873103E-4</c:v>
                </c:pt>
                <c:pt idx="3875">
                  <c:v>-5.2000413995882504E-4</c:v>
                </c:pt>
                <c:pt idx="3876">
                  <c:v>-5.0244276879474398E-4</c:v>
                </c:pt>
                <c:pt idx="3877">
                  <c:v>-3.5904148925737002E-4</c:v>
                </c:pt>
                <c:pt idx="3878">
                  <c:v>-1.2571604140379199E-4</c:v>
                </c:pt>
                <c:pt idx="3879">
                  <c:v>1.3909576890506499E-4</c:v>
                </c:pt>
                <c:pt idx="3880">
                  <c:v>3.6907018100414601E-4</c:v>
                </c:pt>
                <c:pt idx="3881">
                  <c:v>5.0660867672555501E-4</c:v>
                </c:pt>
                <c:pt idx="3882">
                  <c:v>5.1726388658898399E-4</c:v>
                </c:pt>
                <c:pt idx="3883">
                  <c:v>3.98367147184012E-4</c:v>
                </c:pt>
                <c:pt idx="3884">
                  <c:v>1.79696884476439E-4</c:v>
                </c:pt>
                <c:pt idx="3885">
                  <c:v>-8.3979577706797795E-5</c:v>
                </c:pt>
                <c:pt idx="3886">
                  <c:v>-3.2662283368189001E-4</c:v>
                </c:pt>
                <c:pt idx="3887">
                  <c:v>-4.8746137474039601E-4</c:v>
                </c:pt>
                <c:pt idx="3888">
                  <c:v>-5.2621219050434198E-4</c:v>
                </c:pt>
                <c:pt idx="3889">
                  <c:v>-4.3316989877303902E-4</c:v>
                </c:pt>
                <c:pt idx="3890">
                  <c:v>-2.3163751870306699E-4</c:v>
                </c:pt>
                <c:pt idx="3891">
                  <c:v>2.7909914900930501E-5</c:v>
                </c:pt>
                <c:pt idx="3892">
                  <c:v>2.8046713717744801E-4</c:v>
                </c:pt>
                <c:pt idx="3893">
                  <c:v>4.6277962505607002E-4</c:v>
                </c:pt>
                <c:pt idx="3894">
                  <c:v>5.2918608496303103E-4</c:v>
                </c:pt>
                <c:pt idx="3895">
                  <c:v>4.6305460705886299E-4</c:v>
                </c:pt>
                <c:pt idx="3896">
                  <c:v>2.8094823023456898E-4</c:v>
                </c:pt>
                <c:pt idx="3897">
                  <c:v>2.84766262717396E-5</c:v>
                </c:pt>
                <c:pt idx="3898">
                  <c:v>-2.31127125397011E-4</c:v>
                </c:pt>
                <c:pt idx="3899">
                  <c:v>-4.3284365470148902E-4</c:v>
                </c:pt>
                <c:pt idx="3900">
                  <c:v>-5.2615180551888801E-4</c:v>
                </c:pt>
                <c:pt idx="3901">
                  <c:v>-4.8768197263524601E-4</c:v>
                </c:pt>
                <c:pt idx="3902">
                  <c:v>-3.2706916434578902E-4</c:v>
                </c:pt>
                <c:pt idx="3903">
                  <c:v>-8.4539854856138701E-5</c:v>
                </c:pt>
                <c:pt idx="3904">
                  <c:v>1.79162985729416E-4</c:v>
                </c:pt>
                <c:pt idx="3905">
                  <c:v>3.9799334509256701E-4</c:v>
                </c:pt>
                <c:pt idx="3906">
                  <c:v>5.1714380220581801E-4</c:v>
                </c:pt>
                <c:pt idx="3907">
                  <c:v>5.0677238592938302E-4</c:v>
                </c:pt>
                <c:pt idx="3908">
                  <c:v>3.6947668180928902E-4</c:v>
                </c:pt>
                <c:pt idx="3909">
                  <c:v>1.3964325066312901E-4</c:v>
                </c:pt>
                <c:pt idx="3910">
                  <c:v>-1.25164698895446E-4</c:v>
                </c:pt>
                <c:pt idx="3911">
                  <c:v>-3.5862437315023699E-4</c:v>
                </c:pt>
                <c:pt idx="3912">
                  <c:v>-5.0226434840545595E-4</c:v>
                </c:pt>
                <c:pt idx="3913">
                  <c:v>-5.2010910178071899E-4</c:v>
                </c:pt>
                <c:pt idx="3914">
                  <c:v>-4.0768930409237799E-4</c:v>
                </c:pt>
                <c:pt idx="3915">
                  <c:v>-1.9316119107327199E-4</c:v>
                </c:pt>
                <c:pt idx="3916">
                  <c:v>6.9745340535168102E-5</c:v>
                </c:pt>
                <c:pt idx="3917">
                  <c:v>3.1518371893789502E-4</c:v>
                </c:pt>
                <c:pt idx="3918">
                  <c:v>4.8168237967478498E-4</c:v>
                </c:pt>
                <c:pt idx="3919">
                  <c:v>5.2754070028158105E-4</c:v>
                </c:pt>
                <c:pt idx="3920">
                  <c:v>4.4127317987794099E-4</c:v>
                </c:pt>
                <c:pt idx="3921">
                  <c:v>2.4448605411380299E-4</c:v>
                </c:pt>
                <c:pt idx="3922">
                  <c:v>-1.35341205845059E-5</c:v>
                </c:pt>
                <c:pt idx="3923">
                  <c:v>-2.6816459082283699E-4</c:v>
                </c:pt>
                <c:pt idx="3924">
                  <c:v>-4.5563157571724202E-4</c:v>
                </c:pt>
                <c:pt idx="3925">
                  <c:v>-5.2898280594017397E-4</c:v>
                </c:pt>
                <c:pt idx="3926">
                  <c:v>-4.6984701084430301E-4</c:v>
                </c:pt>
                <c:pt idx="3927">
                  <c:v>-2.9303511716322902E-4</c:v>
                </c:pt>
                <c:pt idx="3928">
                  <c:v>-4.28307605307336E-5</c:v>
                </c:pt>
                <c:pt idx="3929">
                  <c:v>2.1810082577943199E-4</c:v>
                </c:pt>
                <c:pt idx="3930">
                  <c:v>4.24407707273844E-4</c:v>
                </c:pt>
                <c:pt idx="3931">
                  <c:v>5.2441904564724904E-4</c:v>
                </c:pt>
                <c:pt idx="3932">
                  <c:v>4.9308638077872702E-4</c:v>
                </c:pt>
                <c:pt idx="3933">
                  <c:v>3.3825717295834102E-4</c:v>
                </c:pt>
                <c:pt idx="3934">
                  <c:v>9.8709357775381295E-5</c:v>
                </c:pt>
                <c:pt idx="3935">
                  <c:v>-1.6556082841082199E-4</c:v>
                </c:pt>
                <c:pt idx="3936">
                  <c:v>-3.8836527805672001E-4</c:v>
                </c:pt>
                <c:pt idx="3937">
                  <c:v>-5.1390123457003905E-4</c:v>
                </c:pt>
                <c:pt idx="3938">
                  <c:v>-5.1072743887348095E-4</c:v>
                </c:pt>
                <c:pt idx="3939">
                  <c:v>-3.7963878778804802E-4</c:v>
                </c:pt>
                <c:pt idx="3940">
                  <c:v>-1.5346724719304E-4</c:v>
                </c:pt>
                <c:pt idx="3941">
                  <c:v>1.11141117503148E-4</c:v>
                </c:pt>
                <c:pt idx="3942">
                  <c:v>3.4791349985123499E-4</c:v>
                </c:pt>
                <c:pt idx="3943">
                  <c:v>4.9754878786291998E-4</c:v>
                </c:pt>
                <c:pt idx="3944">
                  <c:v>5.2256989538574099E-4</c:v>
                </c:pt>
                <c:pt idx="3945">
                  <c:v>4.1671013082092499E-4</c:v>
                </c:pt>
                <c:pt idx="3946">
                  <c:v>2.0648272891003299E-4</c:v>
                </c:pt>
                <c:pt idx="3947">
                  <c:v>-5.5459553382231002E-5</c:v>
                </c:pt>
                <c:pt idx="3948">
                  <c:v>-3.0351164648382401E-4</c:v>
                </c:pt>
                <c:pt idx="3949">
                  <c:v>-4.7554736487398399E-4</c:v>
                </c:pt>
                <c:pt idx="3950">
                  <c:v>-5.2847929564977798E-4</c:v>
                </c:pt>
                <c:pt idx="3951">
                  <c:v>-4.4905030838254898E-4</c:v>
                </c:pt>
                <c:pt idx="3952">
                  <c:v>-2.5715388567504002E-4</c:v>
                </c:pt>
                <c:pt idx="3953">
                  <c:v>-8.5167703332664698E-7</c:v>
                </c:pt>
                <c:pt idx="3954">
                  <c:v>2.5566383940480401E-4</c:v>
                </c:pt>
                <c:pt idx="3955">
                  <c:v>4.4814676124068698E-4</c:v>
                </c:pt>
                <c:pt idx="3956">
                  <c:v>5.2838854662316803E-4</c:v>
                </c:pt>
                <c:pt idx="3957">
                  <c:v>4.76292142619307E-4</c:v>
                </c:pt>
                <c:pt idx="3958">
                  <c:v>3.0490541679449899E-4</c:v>
                </c:pt>
                <c:pt idx="3959">
                  <c:v>5.71532378376249E-5</c:v>
                </c:pt>
                <c:pt idx="3960">
                  <c:v>-2.0491332408862899E-4</c:v>
                </c:pt>
                <c:pt idx="3961">
                  <c:v>-4.1565807280691199E-4</c:v>
                </c:pt>
                <c:pt idx="3962">
                  <c:v>-5.2229867863522303E-4</c:v>
                </c:pt>
                <c:pt idx="3963">
                  <c:v>-4.9812634029357099E-4</c:v>
                </c:pt>
                <c:pt idx="3964">
                  <c:v>-3.4919516987392299E-4</c:v>
                </c:pt>
                <c:pt idx="3965">
                  <c:v>-1.1280590290978701E-4</c:v>
                </c:pt>
                <c:pt idx="3966">
                  <c:v>1.5183630223512099E-4</c:v>
                </c:pt>
                <c:pt idx="3967">
                  <c:v>3.7845016356120799E-4</c:v>
                </c:pt>
                <c:pt idx="3968">
                  <c:v>5.10278833689021E-4</c:v>
                </c:pt>
                <c:pt idx="3969">
                  <c:v>5.1430500437935197E-4</c:v>
                </c:pt>
                <c:pt idx="3970">
                  <c:v>3.8952029620625801E-4</c:v>
                </c:pt>
                <c:pt idx="3971">
                  <c:v>1.6717781343981899E-4</c:v>
                </c:pt>
                <c:pt idx="3972">
                  <c:v>-9.7035389798482698E-5</c:v>
                </c:pt>
                <c:pt idx="3973">
                  <c:v>-3.3694547769789899E-4</c:v>
                </c:pt>
                <c:pt idx="3974">
                  <c:v>-4.9246548044988602E-4</c:v>
                </c:pt>
                <c:pt idx="3975">
                  <c:v>-5.2464444858915302E-4</c:v>
                </c:pt>
                <c:pt idx="3976">
                  <c:v>-4.2542295992139498E-4</c:v>
                </c:pt>
                <c:pt idx="3977">
                  <c:v>-2.19651651808881E-4</c:v>
                </c:pt>
                <c:pt idx="3978">
                  <c:v>4.1132775119089199E-5</c:v>
                </c:pt>
                <c:pt idx="3979">
                  <c:v>2.91615243349272E-4</c:v>
                </c:pt>
                <c:pt idx="3980">
                  <c:v>4.69060864832996E-4</c:v>
                </c:pt>
                <c:pt idx="3981">
                  <c:v>5.2902728287694599E-4</c:v>
                </c:pt>
                <c:pt idx="3982">
                  <c:v>4.5649553607736198E-4</c:v>
                </c:pt>
                <c:pt idx="3983">
                  <c:v>2.6963165037449302E-4</c:v>
                </c:pt>
                <c:pt idx="3984">
                  <c:v>1.52368451620085E-5</c:v>
                </c:pt>
                <c:pt idx="3985">
                  <c:v>-2.4297412244382599E-4</c:v>
                </c:pt>
                <c:pt idx="3986">
                  <c:v>-4.4033071378157801E-4</c:v>
                </c:pt>
                <c:pt idx="3987">
                  <c:v>-5.27403746239301E-4</c:v>
                </c:pt>
                <c:pt idx="3988">
                  <c:v>-4.8238523867607901E-4</c:v>
                </c:pt>
                <c:pt idx="3989">
                  <c:v>-3.1655035558566798E-4</c:v>
                </c:pt>
                <c:pt idx="3990">
                  <c:v>-7.1433472202986895E-5</c:v>
                </c:pt>
                <c:pt idx="3991">
                  <c:v>1.91574367434021E-4</c:v>
                </c:pt>
                <c:pt idx="3992">
                  <c:v>4.0660121830608499E-4</c:v>
                </c:pt>
                <c:pt idx="3993">
                  <c:v>5.1979227168255399E-4</c:v>
                </c:pt>
                <c:pt idx="3994">
                  <c:v>5.02798126058977E-4</c:v>
                </c:pt>
                <c:pt idx="3995">
                  <c:v>3.5987507063080302E-4</c:v>
                </c:pt>
                <c:pt idx="3996">
                  <c:v>1.26819071260286E-4</c:v>
                </c:pt>
                <c:pt idx="3997">
                  <c:v>-1.3799955123577101E-4</c:v>
                </c:pt>
                <c:pt idx="3998">
                  <c:v>-3.68255330037766E-4</c:v>
                </c:pt>
                <c:pt idx="3999">
                  <c:v>-5.0627927694158804E-4</c:v>
                </c:pt>
                <c:pt idx="4000">
                  <c:v>-5.1750243820677195E-4</c:v>
                </c:pt>
                <c:pt idx="4001">
                  <c:v>-3.9911390347101402E-4</c:v>
                </c:pt>
                <c:pt idx="4002">
                  <c:v>-1.80764815688034E-4</c:v>
                </c:pt>
                <c:pt idx="4003">
                  <c:v>8.2857941567516605E-5</c:v>
                </c:pt>
                <c:pt idx="4004">
                  <c:v>3.2572841334413101E-4</c:v>
                </c:pt>
                <c:pt idx="4005">
                  <c:v>4.8701818332633201E-4</c:v>
                </c:pt>
                <c:pt idx="4006">
                  <c:v>5.26331228052986E-4</c:v>
                </c:pt>
                <c:pt idx="4007">
                  <c:v>4.3382135159187799E-4</c:v>
                </c:pt>
                <c:pt idx="4008">
                  <c:v>2.3265822639230099E-4</c:v>
                </c:pt>
                <c:pt idx="4009">
                  <c:v>-2.6775594914079602E-5</c:v>
                </c:pt>
                <c:pt idx="4010">
                  <c:v>-2.7950330237049698E-4</c:v>
                </c:pt>
                <c:pt idx="4011">
                  <c:v>-4.62227673835618E-4</c:v>
                </c:pt>
                <c:pt idx="4012">
                  <c:v>-5.2918425693629595E-4</c:v>
                </c:pt>
                <c:pt idx="4013">
                  <c:v>-4.6360336006648101E-4</c:v>
                </c:pt>
                <c:pt idx="4014">
                  <c:v>-2.8191012568156597E-4</c:v>
                </c:pt>
                <c:pt idx="4015">
                  <c:v>-2.9610751476249201E-5</c:v>
                </c:pt>
                <c:pt idx="4016">
                  <c:v>2.30104819128061E-4</c:v>
                </c:pt>
                <c:pt idx="4017">
                  <c:v>4.3218921031508401E-4</c:v>
                </c:pt>
                <c:pt idx="4018">
                  <c:v>5.26029132671482E-4</c:v>
                </c:pt>
                <c:pt idx="4019">
                  <c:v>4.8812179550247899E-4</c:v>
                </c:pt>
                <c:pt idx="4020">
                  <c:v>3.2796132656209902E-4</c:v>
                </c:pt>
                <c:pt idx="4021">
                  <c:v>8.5660908859878704E-5</c:v>
                </c:pt>
                <c:pt idx="4022">
                  <c:v>-1.7809381486799699E-4</c:v>
                </c:pt>
                <c:pt idx="4023">
                  <c:v>-3.9724383784836602E-4</c:v>
                </c:pt>
                <c:pt idx="4024">
                  <c:v>-5.1690167731775001E-4</c:v>
                </c:pt>
                <c:pt idx="4025">
                  <c:v>-5.0709828507769798E-4</c:v>
                </c:pt>
                <c:pt idx="4026">
                  <c:v>-3.7028898153056199E-4</c:v>
                </c:pt>
                <c:pt idx="4027">
                  <c:v>-1.40738505453023E-4</c:v>
                </c:pt>
                <c:pt idx="4028">
                  <c:v>1.24060802393526E-4</c:v>
                </c:pt>
                <c:pt idx="4029">
                  <c:v>3.5778831266327298E-4</c:v>
                </c:pt>
                <c:pt idx="4030">
                  <c:v>5.0190552046895198E-4</c:v>
                </c:pt>
                <c:pt idx="4031">
                  <c:v>5.2031737707737905E-4</c:v>
                </c:pt>
                <c:pt idx="4032">
                  <c:v>4.0841251878210802E-4</c:v>
                </c:pt>
                <c:pt idx="4033">
                  <c:v>1.9421821155053001E-4</c:v>
                </c:pt>
                <c:pt idx="4034">
                  <c:v>-6.8619251606189999E-5</c:v>
                </c:pt>
                <c:pt idx="4035">
                  <c:v>-3.14270597515208E-4</c:v>
                </c:pt>
                <c:pt idx="4036">
                  <c:v>-4.8121092268329498E-4</c:v>
                </c:pt>
                <c:pt idx="4037">
                  <c:v>-5.2762898704951302E-4</c:v>
                </c:pt>
                <c:pt idx="4038">
                  <c:v>-4.4189909843657702E-4</c:v>
                </c:pt>
                <c:pt idx="4039">
                  <c:v>-2.4549283927721298E-4</c:v>
                </c:pt>
                <c:pt idx="4040">
                  <c:v>1.2398624406137899E-5</c:v>
                </c:pt>
                <c:pt idx="4041">
                  <c:v>2.6718477569149E-4</c:v>
                </c:pt>
                <c:pt idx="4042">
                  <c:v>4.5505284241089501E-4</c:v>
                </c:pt>
                <c:pt idx="4043">
                  <c:v>5.2895010180560099E-4</c:v>
                </c:pt>
                <c:pt idx="4044">
                  <c:v>4.7036852683488998E-4</c:v>
                </c:pt>
                <c:pt idx="4045">
                  <c:v>2.93980236363883E-4</c:v>
                </c:pt>
                <c:pt idx="4046">
                  <c:v>4.3962771974557402E-5</c:v>
                </c:pt>
                <c:pt idx="4047">
                  <c:v>-2.17065441381034E-4</c:v>
                </c:pt>
                <c:pt idx="4048">
                  <c:v>-4.23728268366508E-4</c:v>
                </c:pt>
                <c:pt idx="4049">
                  <c:v>-5.2426572192025101E-4</c:v>
                </c:pt>
                <c:pt idx="4050">
                  <c:v>-4.9349757311064496E-4</c:v>
                </c:pt>
                <c:pt idx="4051">
                  <c:v>-3.3912989567879402E-4</c:v>
                </c:pt>
                <c:pt idx="4052">
                  <c:v>-9.9825032065053101E-5</c:v>
                </c:pt>
                <c:pt idx="4053">
                  <c:v>1.64481630098921E-4</c:v>
                </c:pt>
                <c:pt idx="4054">
                  <c:v>3.8759284763466501E-4</c:v>
                </c:pt>
                <c:pt idx="4055">
                  <c:v>5.1362903202884403E-4</c:v>
                </c:pt>
                <c:pt idx="4056">
                  <c:v>5.1102363902821098E-4</c:v>
                </c:pt>
                <c:pt idx="4057">
                  <c:v>3.8042920547245898E-4</c:v>
                </c:pt>
                <c:pt idx="4058">
                  <c:v>1.5455391739467399E-4</c:v>
                </c:pt>
                <c:pt idx="4059">
                  <c:v>-1.10030358077501E-4</c:v>
                </c:pt>
                <c:pt idx="4060">
                  <c:v>-3.4705684779038102E-4</c:v>
                </c:pt>
                <c:pt idx="4061">
                  <c:v>-4.9716079698978197E-4</c:v>
                </c:pt>
                <c:pt idx="4062">
                  <c:v>-5.2274774042141803E-4</c:v>
                </c:pt>
                <c:pt idx="4063">
                  <c:v>-4.1740926937296099E-4</c:v>
                </c:pt>
                <c:pt idx="4064">
                  <c:v>-2.0752805739092999E-4</c:v>
                </c:pt>
                <c:pt idx="4065">
                  <c:v>5.4329843975260902E-5</c:v>
                </c:pt>
                <c:pt idx="4066">
                  <c:v>3.02580498879965E-4</c:v>
                </c:pt>
                <c:pt idx="4067">
                  <c:v>4.7504799076704201E-4</c:v>
                </c:pt>
                <c:pt idx="4068">
                  <c:v>5.28536766382729E-4</c:v>
                </c:pt>
                <c:pt idx="4069">
                  <c:v>4.4965023005380398E-4</c:v>
                </c:pt>
                <c:pt idx="4070">
                  <c:v>2.5814600418038797E-4</c:v>
                </c:pt>
                <c:pt idx="4071">
                  <c:v>1.9875101384471002E-6</c:v>
                </c:pt>
                <c:pt idx="4072">
                  <c:v>-2.5466876814728601E-4</c:v>
                </c:pt>
                <c:pt idx="4073">
                  <c:v>-4.4754167360018998E-4</c:v>
                </c:pt>
                <c:pt idx="4074">
                  <c:v>-5.2832499055294603E-4</c:v>
                </c:pt>
                <c:pt idx="4075">
                  <c:v>-4.7678603613142097E-4</c:v>
                </c:pt>
                <c:pt idx="4076">
                  <c:v>-3.0583306119494601E-4</c:v>
                </c:pt>
                <c:pt idx="4077">
                  <c:v>-5.8282298831625801E-5</c:v>
                </c:pt>
                <c:pt idx="4078">
                  <c:v>2.0386562683120799E-4</c:v>
                </c:pt>
                <c:pt idx="4079">
                  <c:v>4.1495414156363401E-4</c:v>
                </c:pt>
                <c:pt idx="4080">
                  <c:v>5.2211481735283804E-4</c:v>
                </c:pt>
                <c:pt idx="4081">
                  <c:v>4.9850859817084602E-4</c:v>
                </c:pt>
                <c:pt idx="4082">
                  <c:v>3.5004780805413899E-4</c:v>
                </c:pt>
                <c:pt idx="4083">
                  <c:v>1.13915372871325E-4</c:v>
                </c:pt>
                <c:pt idx="4084">
                  <c:v>-1.5074787412678E-4</c:v>
                </c:pt>
                <c:pt idx="4085">
                  <c:v>-3.7765538087791597E-4</c:v>
                </c:pt>
                <c:pt idx="4086">
                  <c:v>-5.0997675468428196E-4</c:v>
                </c:pt>
                <c:pt idx="4087">
                  <c:v>-5.1457128661386601E-4</c:v>
                </c:pt>
                <c:pt idx="4088">
                  <c:v>-3.9028824764249503E-4</c:v>
                </c:pt>
                <c:pt idx="4089">
                  <c:v>-1.6825509587654899E-4</c:v>
                </c:pt>
                <c:pt idx="4090">
                  <c:v>9.5918588430513895E-5</c:v>
                </c:pt>
                <c:pt idx="4091">
                  <c:v>3.3606886722943201E-4</c:v>
                </c:pt>
                <c:pt idx="4092">
                  <c:v>4.9204861341084504E-4</c:v>
                </c:pt>
                <c:pt idx="4093">
                  <c:v>5.2479173191552096E-4</c:v>
                </c:pt>
                <c:pt idx="4094">
                  <c:v>4.26097505590403E-4</c:v>
                </c:pt>
                <c:pt idx="4095">
                  <c:v>2.20684515673149E-4</c:v>
                </c:pt>
                <c:pt idx="4096">
                  <c:v>-4.0000280221788499E-5</c:v>
                </c:pt>
                <c:pt idx="4097">
                  <c:v>-2.9066675779145602E-4</c:v>
                </c:pt>
                <c:pt idx="4098">
                  <c:v>-4.6853394270659902E-4</c:v>
                </c:pt>
                <c:pt idx="4099">
                  <c:v>-5.2905389509730902E-4</c:v>
                </c:pt>
                <c:pt idx="4100">
                  <c:v>-4.5706901744880699E-4</c:v>
                </c:pt>
                <c:pt idx="4101">
                  <c:v>-2.7060836892992002E-4</c:v>
                </c:pt>
                <c:pt idx="4102">
                  <c:v>-1.6372175680089201E-5</c:v>
                </c:pt>
                <c:pt idx="4103">
                  <c:v>2.4196453053442301E-4</c:v>
                </c:pt>
                <c:pt idx="4104">
                  <c:v>4.3969971903761801E-4</c:v>
                </c:pt>
                <c:pt idx="4105">
                  <c:v>5.2730938520881504E-4</c:v>
                </c:pt>
                <c:pt idx="4106">
                  <c:v>4.8285114466452598E-4</c:v>
                </c:pt>
                <c:pt idx="4107">
                  <c:v>3.1745983954796898E-4</c:v>
                </c:pt>
                <c:pt idx="4108">
                  <c:v>7.2558748238756401E-5</c:v>
                </c:pt>
                <c:pt idx="4109">
                  <c:v>-1.9051513168864801E-4</c:v>
                </c:pt>
                <c:pt idx="4110">
                  <c:v>-4.0587331501455801E-4</c:v>
                </c:pt>
                <c:pt idx="4111">
                  <c:v>-5.1957800873982096E-4</c:v>
                </c:pt>
                <c:pt idx="4112">
                  <c:v>-5.0315116694823602E-4</c:v>
                </c:pt>
                <c:pt idx="4113">
                  <c:v>-3.6070699407123302E-4</c:v>
                </c:pt>
                <c:pt idx="4114">
                  <c:v>-1.27921516865351E-4</c:v>
                </c:pt>
                <c:pt idx="4115">
                  <c:v>1.3690269780693401E-4</c:v>
                </c:pt>
                <c:pt idx="4116">
                  <c:v>3.67438782530794E-4</c:v>
                </c:pt>
                <c:pt idx="4117">
                  <c:v>5.0594754474509503E-4</c:v>
                </c:pt>
                <c:pt idx="4118">
                  <c:v>5.1773860570728696E-4</c:v>
                </c:pt>
                <c:pt idx="4119">
                  <c:v>3.9985882105295599E-4</c:v>
                </c:pt>
                <c:pt idx="4120">
                  <c:v>1.8183191412187401E-4</c:v>
                </c:pt>
                <c:pt idx="4121">
                  <c:v>-8.1735923704333904E-5</c:v>
                </c:pt>
                <c:pt idx="4122">
                  <c:v>-3.2483249238593302E-4</c:v>
                </c:pt>
                <c:pt idx="4123">
                  <c:v>-4.86572748234989E-4</c:v>
                </c:pt>
                <c:pt idx="4124">
                  <c:v>-5.2644784081040295E-4</c:v>
                </c:pt>
                <c:pt idx="4125">
                  <c:v>-4.3447080580954702E-4</c:v>
                </c:pt>
                <c:pt idx="4126">
                  <c:v>-2.3367786223248699E-4</c:v>
                </c:pt>
                <c:pt idx="4127">
                  <c:v>2.5641151572914299E-5</c:v>
                </c:pt>
                <c:pt idx="4128">
                  <c:v>2.78538179900723E-4</c:v>
                </c:pt>
                <c:pt idx="4129">
                  <c:v>4.6167359314697398E-4</c:v>
                </c:pt>
                <c:pt idx="4130">
                  <c:v>5.2917999097452104E-4</c:v>
                </c:pt>
                <c:pt idx="4131">
                  <c:v>4.6414997726816599E-4</c:v>
                </c:pt>
                <c:pt idx="4132">
                  <c:v>2.8287072237758099E-4</c:v>
                </c:pt>
                <c:pt idx="4133">
                  <c:v>3.0744740264968697E-5</c:v>
                </c:pt>
                <c:pt idx="4134">
                  <c:v>-2.2908145277352699E-4</c:v>
                </c:pt>
                <c:pt idx="4135">
                  <c:v>-4.3153277484673402E-4</c:v>
                </c:pt>
                <c:pt idx="4136">
                  <c:v>-5.2590403642459196E-4</c:v>
                </c:pt>
                <c:pt idx="4137">
                  <c:v>-4.8855936960812499E-4</c:v>
                </c:pt>
                <c:pt idx="4138">
                  <c:v>-3.2885197787100901E-4</c:v>
                </c:pt>
                <c:pt idx="4139">
                  <c:v>-8.6781568226536104E-5</c:v>
                </c:pt>
                <c:pt idx="4140">
                  <c:v>1.77023823534038E-4</c:v>
                </c:pt>
                <c:pt idx="4141">
                  <c:v>3.9649250051443803E-4</c:v>
                </c:pt>
                <c:pt idx="4142">
                  <c:v>5.1665717108009596E-4</c:v>
                </c:pt>
                <c:pt idx="4143">
                  <c:v>5.0742184804034398E-4</c:v>
                </c:pt>
                <c:pt idx="4144">
                  <c:v>3.7109957534227302E-4</c:v>
                </c:pt>
                <c:pt idx="4145">
                  <c:v>1.4183311186510001E-4</c:v>
                </c:pt>
                <c:pt idx="4146">
                  <c:v>-1.2295633434743501E-4</c:v>
                </c:pt>
                <c:pt idx="4147">
                  <c:v>-3.56950603856934E-4</c:v>
                </c:pt>
                <c:pt idx="4148">
                  <c:v>-5.0154438026968004E-4</c:v>
                </c:pt>
                <c:pt idx="4149">
                  <c:v>-5.2052325528843303E-4</c:v>
                </c:pt>
                <c:pt idx="4150">
                  <c:v>-4.09133851928353E-4</c:v>
                </c:pt>
                <c:pt idx="4151">
                  <c:v>-1.9527433727066501E-4</c:v>
                </c:pt>
                <c:pt idx="4152">
                  <c:v>6.7492846550502899E-5</c:v>
                </c:pt>
                <c:pt idx="4153">
                  <c:v>3.13356028257874E-4</c:v>
                </c:pt>
                <c:pt idx="4154">
                  <c:v>4.8073724876839002E-4</c:v>
                </c:pt>
                <c:pt idx="4155">
                  <c:v>5.2771484304748402E-4</c:v>
                </c:pt>
                <c:pt idx="4156">
                  <c:v>4.4252298118012E-4</c:v>
                </c:pt>
                <c:pt idx="4157">
                  <c:v>2.4649849346292102E-4</c:v>
                </c:pt>
                <c:pt idx="4158">
                  <c:v>-1.1263071107701801E-5</c:v>
                </c:pt>
                <c:pt idx="4159">
                  <c:v>-2.6620372964838101E-4</c:v>
                </c:pt>
                <c:pt idx="4160">
                  <c:v>-4.54472012690576E-4</c:v>
                </c:pt>
                <c:pt idx="4161">
                  <c:v>-5.2891496081473302E-4</c:v>
                </c:pt>
                <c:pt idx="4162">
                  <c:v>-4.7088787585263501E-4</c:v>
                </c:pt>
                <c:pt idx="4163">
                  <c:v>-2.9492400120693902E-4</c:v>
                </c:pt>
                <c:pt idx="4164">
                  <c:v>-4.5094580883288802E-5</c:v>
                </c:pt>
                <c:pt idx="4165">
                  <c:v>2.1602905696905099E-4</c:v>
                </c:pt>
                <c:pt idx="4166">
                  <c:v>4.23046877356518E-4</c:v>
                </c:pt>
                <c:pt idx="4167">
                  <c:v>5.2410998291774799E-4</c:v>
                </c:pt>
                <c:pt idx="4168">
                  <c:v>4.9390649191494097E-4</c:v>
                </c:pt>
                <c:pt idx="4169">
                  <c:v>3.40001056038605E-4</c:v>
                </c:pt>
                <c:pt idx="4170">
                  <c:v>1.00940246463977E-4</c:v>
                </c:pt>
                <c:pt idx="4171">
                  <c:v>-1.63401674025381E-4</c:v>
                </c:pt>
                <c:pt idx="4172">
                  <c:v>-3.8681863158469002E-4</c:v>
                </c:pt>
                <c:pt idx="4173">
                  <c:v>-5.1335446321503604E-4</c:v>
                </c:pt>
                <c:pt idx="4174">
                  <c:v>-5.1131748491329003E-4</c:v>
                </c:pt>
                <c:pt idx="4175">
                  <c:v>-3.8121787053161998E-4</c:v>
                </c:pt>
                <c:pt idx="4176">
                  <c:v>-1.5563987557132701E-4</c:v>
                </c:pt>
                <c:pt idx="4177">
                  <c:v>1.0891909174549401E-4</c:v>
                </c:pt>
                <c:pt idx="4178">
                  <c:v>3.46198596849667E-4</c:v>
                </c:pt>
                <c:pt idx="4179">
                  <c:v>4.9677051571266604E-4</c:v>
                </c:pt>
                <c:pt idx="4180">
                  <c:v>5.22923177174881E-4</c:v>
                </c:pt>
                <c:pt idx="4181">
                  <c:v>4.1810648493376899E-4</c:v>
                </c:pt>
                <c:pt idx="4182">
                  <c:v>2.08572429796668E-4</c:v>
                </c:pt>
                <c:pt idx="4183">
                  <c:v>-5.3199884272427902E-5</c:v>
                </c:pt>
                <c:pt idx="4184">
                  <c:v>-3.0164795729737201E-4</c:v>
                </c:pt>
                <c:pt idx="4185">
                  <c:v>-4.7454642812911702E-4</c:v>
                </c:pt>
                <c:pt idx="4186">
                  <c:v>-5.28591802163609E-4</c:v>
                </c:pt>
                <c:pt idx="4187">
                  <c:v>-4.5024808020075E-4</c:v>
                </c:pt>
                <c:pt idx="4188">
                  <c:v>-2.5913693341530499E-4</c:v>
                </c:pt>
                <c:pt idx="4189">
                  <c:v>-3.1233340871717299E-6</c:v>
                </c:pt>
                <c:pt idx="4190">
                  <c:v>2.5367252363885199E-4</c:v>
                </c:pt>
                <c:pt idx="4191">
                  <c:v>4.4693452414943698E-4</c:v>
                </c:pt>
                <c:pt idx="4192">
                  <c:v>5.2825900050629704E-4</c:v>
                </c:pt>
                <c:pt idx="4193">
                  <c:v>4.7727773310543098E-4</c:v>
                </c:pt>
                <c:pt idx="4194">
                  <c:v>3.0675929663220798E-4</c:v>
                </c:pt>
                <c:pt idx="4195">
                  <c:v>5.9411091320929901E-5</c:v>
                </c:pt>
                <c:pt idx="4196">
                  <c:v>-2.02816990371328E-4</c:v>
                </c:pt>
                <c:pt idx="4197">
                  <c:v>-4.1424829863982298E-4</c:v>
                </c:pt>
                <c:pt idx="4198">
                  <c:v>-5.2192855070409805E-4</c:v>
                </c:pt>
                <c:pt idx="4199">
                  <c:v>-4.9888855943486699E-4</c:v>
                </c:pt>
                <c:pt idx="4200">
                  <c:v>-3.5089883357523801E-4</c:v>
                </c:pt>
                <c:pt idx="4201">
                  <c:v>-1.1502431802836399E-4</c:v>
                </c:pt>
                <c:pt idx="4202">
                  <c:v>1.4965875152777699E-4</c:v>
                </c:pt>
                <c:pt idx="4203">
                  <c:v>3.7685885834829602E-4</c:v>
                </c:pt>
                <c:pt idx="4204">
                  <c:v>5.0967232623285504E-4</c:v>
                </c:pt>
                <c:pt idx="4205">
                  <c:v>5.1483519823482802E-4</c:v>
                </c:pt>
                <c:pt idx="4206">
                  <c:v>3.9105440103318902E-4</c:v>
                </c:pt>
                <c:pt idx="4207">
                  <c:v>1.6933160316740401E-4</c:v>
                </c:pt>
                <c:pt idx="4208">
                  <c:v>-9.4801345168659201E-5</c:v>
                </c:pt>
                <c:pt idx="4209">
                  <c:v>-3.3519070850238298E-4</c:v>
                </c:pt>
                <c:pt idx="4210">
                  <c:v>-4.9162947951949198E-4</c:v>
                </c:pt>
                <c:pt idx="4211">
                  <c:v>-5.2493659754307095E-4</c:v>
                </c:pt>
                <c:pt idx="4212">
                  <c:v>-4.2677008824175601E-4</c:v>
                </c:pt>
                <c:pt idx="4213">
                  <c:v>-2.2171636285087299E-4</c:v>
                </c:pt>
                <c:pt idx="4214">
                  <c:v>3.88676010444697E-5</c:v>
                </c:pt>
                <c:pt idx="4215">
                  <c:v>2.8971693314113302E-4</c:v>
                </c:pt>
                <c:pt idx="4216">
                  <c:v>4.6800486205922901E-4</c:v>
                </c:pt>
                <c:pt idx="4217">
                  <c:v>5.2907806998320499E-4</c:v>
                </c:pt>
                <c:pt idx="4218">
                  <c:v>4.5764039311782599E-4</c:v>
                </c:pt>
                <c:pt idx="4219">
                  <c:v>2.7158384080119803E-4</c:v>
                </c:pt>
                <c:pt idx="4220">
                  <c:v>1.7507430772077701E-5</c:v>
                </c:pt>
                <c:pt idx="4221">
                  <c:v>-2.4095382390212501E-4</c:v>
                </c:pt>
                <c:pt idx="4222">
                  <c:v>-4.39066698611038E-4</c:v>
                </c:pt>
                <c:pt idx="4223">
                  <c:v>-5.2721259488076302E-4</c:v>
                </c:pt>
                <c:pt idx="4224">
                  <c:v>-4.8331482617310702E-4</c:v>
                </c:pt>
                <c:pt idx="4225">
                  <c:v>-3.1836786098288802E-4</c:v>
                </c:pt>
                <c:pt idx="4226">
                  <c:v>-7.3683689998681095E-5</c:v>
                </c:pt>
                <c:pt idx="4227">
                  <c:v>1.89455018246123E-4</c:v>
                </c:pt>
                <c:pt idx="4228">
                  <c:v>4.0514354187757803E-4</c:v>
                </c:pt>
                <c:pt idx="4229">
                  <c:v>5.1936135211772796E-4</c:v>
                </c:pt>
                <c:pt idx="4230">
                  <c:v>5.0350188983607196E-4</c:v>
                </c:pt>
                <c:pt idx="4231">
                  <c:v>3.6153725574601301E-4</c:v>
                </c:pt>
                <c:pt idx="4232">
                  <c:v>1.29023373140058E-4</c:v>
                </c:pt>
                <c:pt idx="4233">
                  <c:v>-1.3580521367172199E-4</c:v>
                </c:pt>
                <c:pt idx="4234">
                  <c:v>-3.6662054224503702E-4</c:v>
                </c:pt>
                <c:pt idx="4235">
                  <c:v>-5.05613481664356E-4</c:v>
                </c:pt>
                <c:pt idx="4236">
                  <c:v>-5.1797238800251305E-4</c:v>
                </c:pt>
                <c:pt idx="4237">
                  <c:v>-4.0060189649802799E-4</c:v>
                </c:pt>
                <c:pt idx="4238">
                  <c:v>-1.8289817486186801E-4</c:v>
                </c:pt>
                <c:pt idx="4239">
                  <c:v>8.0613529286350204E-5</c:v>
                </c:pt>
                <c:pt idx="4240">
                  <c:v>3.2393507493477298E-4</c:v>
                </c:pt>
                <c:pt idx="4241">
                  <c:v>4.8612507151846998E-4</c:v>
                </c:pt>
                <c:pt idx="4242">
                  <c:v>5.2656202823936197E-4</c:v>
                </c:pt>
                <c:pt idx="4243">
                  <c:v>4.3511825843403401E-4</c:v>
                </c:pt>
                <c:pt idx="4244">
                  <c:v>2.34696421526193E-4</c:v>
                </c:pt>
                <c:pt idx="4245">
                  <c:v>-2.4506590103779499E-5</c:v>
                </c:pt>
                <c:pt idx="4246">
                  <c:v>-2.7757177421441301E-4</c:v>
                </c:pt>
                <c:pt idx="4247">
                  <c:v>-4.6111738554277098E-4</c:v>
                </c:pt>
                <c:pt idx="4248">
                  <c:v>-5.2917328709735996E-4</c:v>
                </c:pt>
                <c:pt idx="4249">
                  <c:v>-4.6469445614566798E-4</c:v>
                </c:pt>
                <c:pt idx="4250">
                  <c:v>-2.8383001589717501E-4</c:v>
                </c:pt>
                <c:pt idx="4251">
                  <c:v>-3.1878587413647403E-5</c:v>
                </c:pt>
                <c:pt idx="4252">
                  <c:v>2.2805703104802799E-4</c:v>
                </c:pt>
                <c:pt idx="4253">
                  <c:v>4.3087435132061603E-4</c:v>
                </c:pt>
                <c:pt idx="4254">
                  <c:v>5.2577651735453501E-4</c:v>
                </c:pt>
                <c:pt idx="4255">
                  <c:v>4.8899469293629501E-4</c:v>
                </c:pt>
                <c:pt idx="4256">
                  <c:v>3.29741114169317E-4</c:v>
                </c:pt>
                <c:pt idx="4257">
                  <c:v>8.7901827793269001E-5</c:v>
                </c:pt>
                <c:pt idx="4258">
                  <c:v>-1.7595301665695399E-4</c:v>
                </c:pt>
                <c:pt idx="4259">
                  <c:v>-3.95739336552173E-4</c:v>
                </c:pt>
                <c:pt idx="4260">
                  <c:v>-5.1641028461928801E-4</c:v>
                </c:pt>
                <c:pt idx="4261">
                  <c:v>-5.0774307332667498E-4</c:v>
                </c:pt>
                <c:pt idx="4262">
                  <c:v>-3.7190845951004601E-4</c:v>
                </c:pt>
                <c:pt idx="4263">
                  <c:v>-1.42927064856541E-4</c:v>
                </c:pt>
                <c:pt idx="4264">
                  <c:v>1.21851299845423E-4</c:v>
                </c:pt>
                <c:pt idx="4265">
                  <c:v>3.56111250590516E-4</c:v>
                </c:pt>
                <c:pt idx="4266">
                  <c:v>5.0118092947139996E-4</c:v>
                </c:pt>
                <c:pt idx="4267">
                  <c:v>5.2072673546540505E-4</c:v>
                </c:pt>
                <c:pt idx="4268">
                  <c:v>4.09853300207956E-4</c:v>
                </c:pt>
                <c:pt idx="4269">
                  <c:v>1.96329563368138E-4</c:v>
                </c:pt>
                <c:pt idx="4270">
                  <c:v>-6.6366130557418197E-5</c:v>
                </c:pt>
                <c:pt idx="4271">
                  <c:v>-3.1244001537928501E-4</c:v>
                </c:pt>
                <c:pt idx="4272">
                  <c:v>-4.80261360112271E-4</c:v>
                </c:pt>
                <c:pt idx="4273">
                  <c:v>-5.27798267879959E-4</c:v>
                </c:pt>
                <c:pt idx="4274">
                  <c:v>-4.4314482523436503E-4</c:v>
                </c:pt>
                <c:pt idx="4275">
                  <c:v>-2.4750301203790999E-4</c:v>
                </c:pt>
                <c:pt idx="4276">
                  <c:v>1.0127465920655499E-5</c:v>
                </c:pt>
                <c:pt idx="4277">
                  <c:v>2.6522145721315601E-4</c:v>
                </c:pt>
                <c:pt idx="4278">
                  <c:v>4.5388908923215001E-4</c:v>
                </c:pt>
                <c:pt idx="4279">
                  <c:v>5.28877383129464E-4</c:v>
                </c:pt>
                <c:pt idx="4280">
                  <c:v>4.7140505550491299E-4</c:v>
                </c:pt>
                <c:pt idx="4281">
                  <c:v>2.9586640734450198E-4</c:v>
                </c:pt>
                <c:pt idx="4282">
                  <c:v>4.62261820427202E-5</c:v>
                </c:pt>
                <c:pt idx="4283">
                  <c:v>-2.1499167731807401E-4</c:v>
                </c:pt>
                <c:pt idx="4284">
                  <c:v>-4.2236353738301898E-4</c:v>
                </c:pt>
                <c:pt idx="4285">
                  <c:v>-5.2395182935722302E-4</c:v>
                </c:pt>
                <c:pt idx="4286">
                  <c:v>-4.9431313530773704E-4</c:v>
                </c:pt>
                <c:pt idx="4287">
                  <c:v>-3.4087065002436399E-4</c:v>
                </c:pt>
                <c:pt idx="4288">
                  <c:v>-1.0205499583439601E-4</c:v>
                </c:pt>
                <c:pt idx="4289">
                  <c:v>1.6232096516552701E-4</c:v>
                </c:pt>
                <c:pt idx="4290">
                  <c:v>3.8604263347358198E-4</c:v>
                </c:pt>
                <c:pt idx="4291">
                  <c:v>5.13077529393544E-4</c:v>
                </c:pt>
                <c:pt idx="4292">
                  <c:v>5.1160897517498003E-4</c:v>
                </c:pt>
                <c:pt idx="4293">
                  <c:v>3.8200477933217602E-4</c:v>
                </c:pt>
                <c:pt idx="4294">
                  <c:v>1.56725116720024E-4</c:v>
                </c:pt>
                <c:pt idx="4295">
                  <c:v>-1.07807323626696E-4</c:v>
                </c:pt>
                <c:pt idx="4296">
                  <c:v>-3.4533875098302901E-4</c:v>
                </c:pt>
                <c:pt idx="4297">
                  <c:v>-4.9637794582958403E-4</c:v>
                </c:pt>
                <c:pt idx="4298">
                  <c:v>-5.2309620483790003E-4</c:v>
                </c:pt>
                <c:pt idx="4299">
                  <c:v>-4.1880177429130003E-4</c:v>
                </c:pt>
                <c:pt idx="4300">
                  <c:v>-2.09615841315854E-4</c:v>
                </c:pt>
                <c:pt idx="4301">
                  <c:v>5.2069679479420197E-5</c:v>
                </c:pt>
                <c:pt idx="4302">
                  <c:v>3.00714026032233E-4</c:v>
                </c:pt>
                <c:pt idx="4303">
                  <c:v>4.7404267927089099E-4</c:v>
                </c:pt>
                <c:pt idx="4304">
                  <c:v>5.2864440273887002E-4</c:v>
                </c:pt>
                <c:pt idx="4305">
                  <c:v>4.5084385606911298E-4</c:v>
                </c:pt>
                <c:pt idx="4306">
                  <c:v>2.6012666881461302E-4</c:v>
                </c:pt>
                <c:pt idx="4307">
                  <c:v>4.2591436467952104E-6</c:v>
                </c:pt>
                <c:pt idx="4308">
                  <c:v>-2.5267511046917098E-4</c:v>
                </c:pt>
                <c:pt idx="4309">
                  <c:v>-4.4632531568554798E-4</c:v>
                </c:pt>
                <c:pt idx="4310">
                  <c:v>-5.2819057678723505E-4</c:v>
                </c:pt>
                <c:pt idx="4311">
                  <c:v>-4.7776723127610502E-4</c:v>
                </c:pt>
                <c:pt idx="4312">
                  <c:v>-3.0768411883914698E-4</c:v>
                </c:pt>
                <c:pt idx="4313">
                  <c:v>-6.0539610105225798E-5</c:v>
                </c:pt>
                <c:pt idx="4314">
                  <c:v>2.01767419540025E-4</c:v>
                </c:pt>
                <c:pt idx="4315">
                  <c:v>4.1354054728727702E-4</c:v>
                </c:pt>
                <c:pt idx="4316">
                  <c:v>5.2173987954712503E-4</c:v>
                </c:pt>
                <c:pt idx="4317">
                  <c:v>4.9926622233516097E-4</c:v>
                </c:pt>
                <c:pt idx="4318">
                  <c:v>3.5174824251657099E-4</c:v>
                </c:pt>
                <c:pt idx="4319">
                  <c:v>1.16132733272028E-4</c:v>
                </c:pt>
                <c:pt idx="4320">
                  <c:v>-1.48568939455667E-4</c:v>
                </c:pt>
                <c:pt idx="4321">
                  <c:v>-3.7606059964190297E-4</c:v>
                </c:pt>
                <c:pt idx="4322">
                  <c:v>-5.0936554973723296E-4</c:v>
                </c:pt>
                <c:pt idx="4323">
                  <c:v>-5.1509673802640804E-4</c:v>
                </c:pt>
                <c:pt idx="4324">
                  <c:v>-3.91818752848695E-4</c:v>
                </c:pt>
                <c:pt idx="4325">
                  <c:v>-1.7040733035294901E-4</c:v>
                </c:pt>
                <c:pt idx="4326">
                  <c:v>9.3683665160022796E-5</c:v>
                </c:pt>
                <c:pt idx="4327">
                  <c:v>3.3431100556240102E-4</c:v>
                </c:pt>
                <c:pt idx="4328">
                  <c:v>4.9120808070676303E-4</c:v>
                </c:pt>
                <c:pt idx="4329">
                  <c:v>5.2507904480441302E-4</c:v>
                </c:pt>
                <c:pt idx="4330">
                  <c:v>4.2744070477688601E-4</c:v>
                </c:pt>
                <c:pt idx="4331">
                  <c:v>2.2274718858836601E-4</c:v>
                </c:pt>
                <c:pt idx="4332">
                  <c:v>-3.77347428053488E-5</c:v>
                </c:pt>
                <c:pt idx="4333">
                  <c:v>-2.8876577377411397E-4</c:v>
                </c:pt>
                <c:pt idx="4334">
                  <c:v>-4.67473625328346E-4</c:v>
                </c:pt>
                <c:pt idx="4335">
                  <c:v>-5.2909980742326095E-4</c:v>
                </c:pt>
                <c:pt idx="4336">
                  <c:v>-4.5820966045210902E-4</c:v>
                </c:pt>
                <c:pt idx="4337">
                  <c:v>-2.7255806149436001E-4</c:v>
                </c:pt>
                <c:pt idx="4338">
                  <c:v>-1.8642605207888801E-5</c:v>
                </c:pt>
                <c:pt idx="4339">
                  <c:v>2.3994200720322401E-4</c:v>
                </c:pt>
                <c:pt idx="4340">
                  <c:v>4.3843165541814199E-4</c:v>
                </c:pt>
                <c:pt idx="4341">
                  <c:v>5.2711337570105496E-4</c:v>
                </c:pt>
                <c:pt idx="4342">
                  <c:v>4.8377628106565599E-4</c:v>
                </c:pt>
                <c:pt idx="4343">
                  <c:v>3.19274415707197E-4</c:v>
                </c:pt>
                <c:pt idx="4344">
                  <c:v>7.4808292300189105E-5</c:v>
                </c:pt>
                <c:pt idx="4345">
                  <c:v>-1.8839403199035401E-4</c:v>
                </c:pt>
                <c:pt idx="4346">
                  <c:v>-4.0441190225718799E-4</c:v>
                </c:pt>
                <c:pt idx="4347">
                  <c:v>-5.1914230281440495E-4</c:v>
                </c:pt>
                <c:pt idx="4348">
                  <c:v>-5.03850293106716E-4</c:v>
                </c:pt>
                <c:pt idx="4349">
                  <c:v>-3.6236585183015499E-4</c:v>
                </c:pt>
                <c:pt idx="4350">
                  <c:v>-1.30124635008187E-4</c:v>
                </c:pt>
                <c:pt idx="4351">
                  <c:v>1.3470710388620999E-4</c:v>
                </c:pt>
                <c:pt idx="4352">
                  <c:v>3.6580061295010398E-4</c:v>
                </c:pt>
                <c:pt idx="4353">
                  <c:v>5.0527708923838897E-4</c:v>
                </c:pt>
                <c:pt idx="4354">
                  <c:v>5.1820378401542296E-4</c:v>
                </c:pt>
                <c:pt idx="4355">
                  <c:v>4.0134312638290498E-4</c:v>
                </c:pt>
                <c:pt idx="4356">
                  <c:v>1.8396359299578801E-4</c:v>
                </c:pt>
                <c:pt idx="4357">
                  <c:v>-7.9490763484401297E-5</c:v>
                </c:pt>
                <c:pt idx="4358">
                  <c:v>-3.23036165125027E-4</c:v>
                </c:pt>
                <c:pt idx="4359">
                  <c:v>-4.8567515523921002E-4</c:v>
                </c:pt>
                <c:pt idx="4360">
                  <c:v>-5.2667378981380601E-4</c:v>
                </c:pt>
                <c:pt idx="4361">
                  <c:v>-4.35763706482544E-4</c:v>
                </c:pt>
                <c:pt idx="4362">
                  <c:v>-2.3571389958095099E-4</c:v>
                </c:pt>
                <c:pt idx="4363">
                  <c:v>2.3371915733563299E-5</c:v>
                </c:pt>
                <c:pt idx="4364">
                  <c:v>2.7660408976376701E-4</c:v>
                </c:pt>
                <c:pt idx="4365">
                  <c:v>4.6055905358543999E-4</c:v>
                </c:pt>
                <c:pt idx="4366">
                  <c:v>5.2916414533569502E-4</c:v>
                </c:pt>
                <c:pt idx="4367">
                  <c:v>4.6523679419059101E-4</c:v>
                </c:pt>
                <c:pt idx="4368">
                  <c:v>2.8478800182091398E-4</c:v>
                </c:pt>
                <c:pt idx="4369">
                  <c:v>3.30122876986879E-5</c:v>
                </c:pt>
                <c:pt idx="4370">
                  <c:v>-2.27031558671039E-4</c:v>
                </c:pt>
                <c:pt idx="4371">
                  <c:v>-4.3021394277006501E-4</c:v>
                </c:pt>
                <c:pt idx="4372">
                  <c:v>-5.2564657604878501E-4</c:v>
                </c:pt>
                <c:pt idx="4373">
                  <c:v>-4.89427763481468E-4</c:v>
                </c:pt>
                <c:pt idx="4374">
                  <c:v>-3.3062873136079898E-4</c:v>
                </c:pt>
                <c:pt idx="4375">
                  <c:v>-8.9021682399076902E-5</c:v>
                </c:pt>
                <c:pt idx="4376">
                  <c:v>1.7488139916991901E-4</c:v>
                </c:pt>
                <c:pt idx="4377">
                  <c:v>3.9498434943136999E-4</c:v>
                </c:pt>
                <c:pt idx="4378">
                  <c:v>5.1616101907272301E-4</c:v>
                </c:pt>
                <c:pt idx="4379">
                  <c:v>5.0806195945681703E-4</c:v>
                </c:pt>
                <c:pt idx="4380">
                  <c:v>3.7271563030737397E-4</c:v>
                </c:pt>
                <c:pt idx="4381">
                  <c:v>1.4402035938754001E-4</c:v>
                </c:pt>
                <c:pt idx="4382">
                  <c:v>-1.20745703978348E-4</c:v>
                </c:pt>
                <c:pt idx="4383">
                  <c:v>-3.5527025673089298E-4</c:v>
                </c:pt>
                <c:pt idx="4384">
                  <c:v>-5.00815169748519E-4</c:v>
                </c:pt>
                <c:pt idx="4385">
                  <c:v>-5.2092781667086995E-4</c:v>
                </c:pt>
                <c:pt idx="4386">
                  <c:v>-4.1057086030644102E-4</c:v>
                </c:pt>
                <c:pt idx="4387">
                  <c:v>-1.9738388498155801E-4</c:v>
                </c:pt>
                <c:pt idx="4388">
                  <c:v>6.5239108817681106E-5</c:v>
                </c:pt>
                <c:pt idx="4389">
                  <c:v>3.1152256309948301E-4</c:v>
                </c:pt>
                <c:pt idx="4390">
                  <c:v>4.79783258907341E-4</c:v>
                </c:pt>
                <c:pt idx="4391">
                  <c:v>5.2787926116259999E-4</c:v>
                </c:pt>
                <c:pt idx="4392">
                  <c:v>4.43764627734495E-4</c:v>
                </c:pt>
                <c:pt idx="4393">
                  <c:v>2.4850639037439498E-4</c:v>
                </c:pt>
                <c:pt idx="4394">
                  <c:v>-8.9918140766953902E-6</c:v>
                </c:pt>
                <c:pt idx="4395">
                  <c:v>-2.64237962911113E-4</c:v>
                </c:pt>
                <c:pt idx="4396">
                  <c:v>-4.5330407472112699E-4</c:v>
                </c:pt>
                <c:pt idx="4397">
                  <c:v>-5.2883736892291304E-4</c:v>
                </c:pt>
                <c:pt idx="4398">
                  <c:v>-4.7192006340909402E-4</c:v>
                </c:pt>
                <c:pt idx="4399">
                  <c:v>-2.9680745043493599E-4</c:v>
                </c:pt>
                <c:pt idx="4400">
                  <c:v>-4.7357570239601497E-5</c:v>
                </c:pt>
                <c:pt idx="4401">
                  <c:v>2.13953307207278E-4</c:v>
                </c:pt>
                <c:pt idx="4402">
                  <c:v>4.2167825159413798E-4</c:v>
                </c:pt>
                <c:pt idx="4403">
                  <c:v>5.2379126196728598E-4</c:v>
                </c:pt>
                <c:pt idx="4404">
                  <c:v>4.9471750141564196E-4</c:v>
                </c:pt>
                <c:pt idx="4405">
                  <c:v>3.4173867362988003E-4</c:v>
                </c:pt>
                <c:pt idx="4406">
                  <c:v>1.03169275040695E-4</c:v>
                </c:pt>
                <c:pt idx="4407">
                  <c:v>-1.61239508498148E-4</c:v>
                </c:pt>
                <c:pt idx="4408">
                  <c:v>-3.8526485687633997E-4</c:v>
                </c:pt>
                <c:pt idx="4409">
                  <c:v>-5.1279823184019403E-4</c:v>
                </c:pt>
                <c:pt idx="4410">
                  <c:v>-5.1189810847039304E-4</c:v>
                </c:pt>
                <c:pt idx="4411">
                  <c:v>-3.8278992824886397E-4</c:v>
                </c:pt>
                <c:pt idx="4412">
                  <c:v>-1.5780963584109201E-4</c:v>
                </c:pt>
                <c:pt idx="4413">
                  <c:v>1.06695058842987E-4</c:v>
                </c:pt>
                <c:pt idx="4414">
                  <c:v>3.4447731415175001E-4</c:v>
                </c:pt>
                <c:pt idx="4415">
                  <c:v>4.95983089149094E-4</c:v>
                </c:pt>
                <c:pt idx="4416">
                  <c:v>5.2326682261334104E-4</c:v>
                </c:pt>
                <c:pt idx="4417">
                  <c:v>4.1949513424237702E-4</c:v>
                </c:pt>
                <c:pt idx="4418">
                  <c:v>2.1065828714152699E-4</c:v>
                </c:pt>
                <c:pt idx="4419">
                  <c:v>-5.0939234803055201E-5</c:v>
                </c:pt>
                <c:pt idx="4420">
                  <c:v>-2.9977870938714202E-4</c:v>
                </c:pt>
                <c:pt idx="4421">
                  <c:v>-4.7353674651312002E-4</c:v>
                </c:pt>
                <c:pt idx="4422">
                  <c:v>-5.2869456786618096E-4</c:v>
                </c:pt>
                <c:pt idx="4423">
                  <c:v>-4.5143755491417002E-4</c:v>
                </c:pt>
                <c:pt idx="4424">
                  <c:v>-2.6111520581863099E-4</c:v>
                </c:pt>
                <c:pt idx="4425">
                  <c:v>-5.3949335846797597E-6</c:v>
                </c:pt>
                <c:pt idx="4426">
                  <c:v>2.5167653323329302E-4</c:v>
                </c:pt>
                <c:pt idx="4427">
                  <c:v>4.4571405101512398E-4</c:v>
                </c:pt>
                <c:pt idx="4428">
                  <c:v>5.28119719710985E-4</c:v>
                </c:pt>
                <c:pt idx="4429">
                  <c:v>4.7825452838834101E-4</c:v>
                </c:pt>
                <c:pt idx="4430">
                  <c:v>3.0860752355513698E-4</c:v>
                </c:pt>
                <c:pt idx="4431">
                  <c:v>6.1667849985463298E-5</c:v>
                </c:pt>
                <c:pt idx="4432">
                  <c:v>-2.0071691917263699E-4</c:v>
                </c:pt>
                <c:pt idx="4433">
                  <c:v>-4.1283089076658299E-4</c:v>
                </c:pt>
                <c:pt idx="4434">
                  <c:v>-5.2154880475112104E-4</c:v>
                </c:pt>
                <c:pt idx="4435">
                  <c:v>-4.99641585131849E-4</c:v>
                </c:pt>
                <c:pt idx="4436">
                  <c:v>-3.5259603096493802E-4</c:v>
                </c:pt>
                <c:pt idx="4437">
                  <c:v>-1.17240613495884E-4</c:v>
                </c:pt>
                <c:pt idx="4438">
                  <c:v>1.47478442931178E-4</c:v>
                </c:pt>
                <c:pt idx="4439">
                  <c:v>3.7526060843628799E-4</c:v>
                </c:pt>
                <c:pt idx="4440">
                  <c:v>5.0905642661072301E-4</c:v>
                </c:pt>
                <c:pt idx="4441">
                  <c:v>5.1535590478369903E-4</c:v>
                </c:pt>
                <c:pt idx="4442">
                  <c:v>3.9258129956766898E-4</c:v>
                </c:pt>
                <c:pt idx="4443">
                  <c:v>1.71482272477343E-4</c:v>
                </c:pt>
                <c:pt idx="4444">
                  <c:v>-9.2565553553720296E-5</c:v>
                </c:pt>
                <c:pt idx="4445">
                  <c:v>-3.3342976246224899E-4</c:v>
                </c:pt>
                <c:pt idx="4446">
                  <c:v>-4.9078441891403104E-4</c:v>
                </c:pt>
                <c:pt idx="4447">
                  <c:v>-5.2521907304329705E-4</c:v>
                </c:pt>
                <c:pt idx="4448">
                  <c:v>-4.28109352106286E-4</c:v>
                </c:pt>
                <c:pt idx="4449">
                  <c:v>-2.2377698813664501E-4</c:v>
                </c:pt>
                <c:pt idx="4450">
                  <c:v>3.6601710723467997E-5</c:v>
                </c:pt>
                <c:pt idx="4451">
                  <c:v>2.8781328407236003E-4</c:v>
                </c:pt>
                <c:pt idx="4452">
                  <c:v>4.6694023496133999E-4</c:v>
                </c:pt>
                <c:pt idx="4453">
                  <c:v>5.2911910731733296E-4</c:v>
                </c:pt>
                <c:pt idx="4454">
                  <c:v>4.5877681682906097E-4</c:v>
                </c:pt>
                <c:pt idx="4455">
                  <c:v>2.7353102652120199E-4</c:v>
                </c:pt>
                <c:pt idx="4456">
                  <c:v>1.9777693757811101E-5</c:v>
                </c:pt>
                <c:pt idx="4457">
                  <c:v>-2.38929085099128E-4</c:v>
                </c:pt>
                <c:pt idx="4458">
                  <c:v>-4.3779459238455501E-4</c:v>
                </c:pt>
                <c:pt idx="4459">
                  <c:v>-5.2701172812679104E-4</c:v>
                </c:pt>
                <c:pt idx="4460">
                  <c:v>-4.8423550721626499E-4</c:v>
                </c:pt>
                <c:pt idx="4461">
                  <c:v>-3.2017949954442701E-4</c:v>
                </c:pt>
                <c:pt idx="4462">
                  <c:v>-7.5932549962273602E-5</c:v>
                </c:pt>
                <c:pt idx="4463">
                  <c:v>1.8733217780927299E-4</c:v>
                </c:pt>
                <c:pt idx="4464">
                  <c:v>4.0367839952402598E-4</c:v>
                </c:pt>
                <c:pt idx="4465">
                  <c:v>5.18920861839004E-4</c:v>
                </c:pt>
                <c:pt idx="4466">
                  <c:v>5.0419637515508597E-4</c:v>
                </c:pt>
                <c:pt idx="4467">
                  <c:v>3.63192778506344E-4</c:v>
                </c:pt>
                <c:pt idx="4468">
                  <c:v>1.31225297396263E-4</c:v>
                </c:pt>
                <c:pt idx="4469">
                  <c:v>-1.3360837350935499E-4</c:v>
                </c:pt>
                <c:pt idx="4470">
                  <c:v>-3.6497899842338099E-4</c:v>
                </c:pt>
                <c:pt idx="4471">
                  <c:v>-5.04938369016943E-4</c:v>
                </c:pt>
                <c:pt idx="4472">
                  <c:v>-5.1843279267998197E-4</c:v>
                </c:pt>
                <c:pt idx="4473">
                  <c:v>-4.0208250729276401E-4</c:v>
                </c:pt>
                <c:pt idx="4474">
                  <c:v>-1.8502816361528701E-4</c:v>
                </c:pt>
                <c:pt idx="4475">
                  <c:v>7.8367631471033697E-5</c:v>
                </c:pt>
                <c:pt idx="4476">
                  <c:v>3.2213576709794298E-4</c:v>
                </c:pt>
                <c:pt idx="4477">
                  <c:v>4.8522300146995601E-4</c:v>
                </c:pt>
                <c:pt idx="4478">
                  <c:v>5.2678312501885103E-4</c:v>
                </c:pt>
                <c:pt idx="4479">
                  <c:v>4.36407146981517E-4</c:v>
                </c:pt>
                <c:pt idx="4480">
                  <c:v>2.3673029170927001E-4</c:v>
                </c:pt>
                <c:pt idx="4481">
                  <c:v>-2.22371336896748E-5</c:v>
                </c:pt>
                <c:pt idx="4482">
                  <c:v>-2.75635131006879E-4</c:v>
                </c:pt>
                <c:pt idx="4483">
                  <c:v>-4.5999859984719702E-4</c:v>
                </c:pt>
                <c:pt idx="4484">
                  <c:v>-5.29152565731644E-4</c:v>
                </c:pt>
                <c:pt idx="4485">
                  <c:v>-4.6577698890440101E-4</c:v>
                </c:pt>
                <c:pt idx="4486">
                  <c:v>-2.8574467573538599E-4</c:v>
                </c:pt>
                <c:pt idx="4487">
                  <c:v>-3.4145835897168797E-5</c:v>
                </c:pt>
                <c:pt idx="4488">
                  <c:v>2.26005040366882E-4</c:v>
                </c:pt>
                <c:pt idx="4489">
                  <c:v>4.2955155223756402E-4</c:v>
                </c:pt>
                <c:pt idx="4490">
                  <c:v>5.25514213105978E-4</c:v>
                </c:pt>
                <c:pt idx="4491">
                  <c:v>4.8985857924850097E-4</c:v>
                </c:pt>
                <c:pt idx="4492">
                  <c:v>3.3151482535623202E-4</c:v>
                </c:pt>
                <c:pt idx="4493">
                  <c:v>9.0141126884825498E-5</c:v>
                </c:pt>
                <c:pt idx="4494">
                  <c:v>-1.7380897600983999E-4</c:v>
                </c:pt>
                <c:pt idx="4495">
                  <c:v>-3.9422754263023299E-4</c:v>
                </c:pt>
                <c:pt idx="4496">
                  <c:v>-5.1590937558876099E-4</c:v>
                </c:pt>
                <c:pt idx="4497">
                  <c:v>-5.0837850496167098E-4</c:v>
                </c:pt>
                <c:pt idx="4498">
                  <c:v>-3.7352108401564799E-4</c:v>
                </c:pt>
                <c:pt idx="4499">
                  <c:v>-1.4511299042132501E-4</c:v>
                </c:pt>
                <c:pt idx="4500">
                  <c:v>1.19639551839655E-4</c:v>
                </c:pt>
                <c:pt idx="4501">
                  <c:v>3.5442762615249703E-4</c:v>
                </c:pt>
                <c:pt idx="4502">
                  <c:v>5.0044710278608E-4</c:v>
                </c:pt>
                <c:pt idx="4503">
                  <c:v>5.21126497978452E-4</c:v>
                </c:pt>
                <c:pt idx="4504">
                  <c:v>4.1128652891803097E-4</c:v>
                </c:pt>
                <c:pt idx="4505">
                  <c:v>1.9843729725369801E-4</c:v>
                </c:pt>
                <c:pt idx="4506">
                  <c:v>-6.4111786523444298E-5</c:v>
                </c:pt>
                <c:pt idx="4507">
                  <c:v>-3.1060367564514103E-4</c:v>
                </c:pt>
                <c:pt idx="4508">
                  <c:v>-4.7930294735619802E-4</c:v>
                </c:pt>
                <c:pt idx="4509">
                  <c:v>-5.27957822522276E-4</c:v>
                </c:pt>
                <c:pt idx="4510">
                  <c:v>-4.4438238582509898E-4</c:v>
                </c:pt>
                <c:pt idx="4511">
                  <c:v>-2.49508623849843E-4</c:v>
                </c:pt>
                <c:pt idx="4512">
                  <c:v>7.8561208077342393E-6</c:v>
                </c:pt>
                <c:pt idx="4513">
                  <c:v>2.6325325127318002E-4</c:v>
                </c:pt>
                <c:pt idx="4514">
                  <c:v>4.5271697185264999E-4</c:v>
                </c:pt>
                <c:pt idx="4515">
                  <c:v>5.2879491837942401E-4</c:v>
                </c:pt>
                <c:pt idx="4516">
                  <c:v>4.7243289719255398E-4</c:v>
                </c:pt>
                <c:pt idx="4517">
                  <c:v>2.97747126142887E-4</c:v>
                </c:pt>
                <c:pt idx="4518">
                  <c:v>4.8488740261663099E-5</c:v>
                </c:pt>
                <c:pt idx="4519">
                  <c:v>-2.12913951420401E-4</c:v>
                </c:pt>
                <c:pt idx="4520">
                  <c:v>-4.2099102314696298E-4</c:v>
                </c:pt>
                <c:pt idx="4521">
                  <c:v>-5.2362828148766504E-4</c:v>
                </c:pt>
                <c:pt idx="4522">
                  <c:v>-4.9511958837575299E-4</c:v>
                </c:pt>
                <c:pt idx="4523">
                  <c:v>-3.4260512285619701E-4</c:v>
                </c:pt>
                <c:pt idx="4524">
                  <c:v>-1.0428307894942599E-4</c:v>
                </c:pt>
                <c:pt idx="4525">
                  <c:v>1.60157309005483E-4</c:v>
                </c:pt>
                <c:pt idx="4526">
                  <c:v>3.8448530537615601E-4</c:v>
                </c:pt>
                <c:pt idx="4527">
                  <c:v>5.1251657184169896E-4</c:v>
                </c:pt>
                <c:pt idx="4528">
                  <c:v>5.1218488346750201E-4</c:v>
                </c:pt>
                <c:pt idx="4529">
                  <c:v>3.8357331366452898E-4</c:v>
                </c:pt>
                <c:pt idx="4530">
                  <c:v>1.5889342793818799E-4</c:v>
                </c:pt>
                <c:pt idx="4531">
                  <c:v>-1.05582302518536E-4</c:v>
                </c:pt>
                <c:pt idx="4532">
                  <c:v>-3.4361429032444001E-4</c:v>
                </c:pt>
                <c:pt idx="4533">
                  <c:v>-4.9558594749028696E-4</c:v>
                </c:pt>
                <c:pt idx="4534">
                  <c:v>-5.2343502971517405E-4</c:v>
                </c:pt>
                <c:pt idx="4535">
                  <c:v>-4.2018656159271397E-4</c:v>
                </c:pt>
                <c:pt idx="4536">
                  <c:v>-2.1169976247117201E-4</c:v>
                </c:pt>
                <c:pt idx="4537">
                  <c:v>4.98085554512554E-5</c:v>
                </c:pt>
                <c:pt idx="4538">
                  <c:v>2.9884201167107102E-4</c:v>
                </c:pt>
                <c:pt idx="4539">
                  <c:v>4.7302863218661801E-4</c:v>
                </c:pt>
                <c:pt idx="4540">
                  <c:v>5.2874229731443405E-4</c:v>
                </c:pt>
                <c:pt idx="4541">
                  <c:v>4.5202917400077001E-4</c:v>
                </c:pt>
                <c:pt idx="4542">
                  <c:v>2.62102539873201E-4</c:v>
                </c:pt>
                <c:pt idx="4543">
                  <c:v>6.5306986682767297E-6</c:v>
                </c:pt>
                <c:pt idx="4544">
                  <c:v>-2.5067679653163099E-4</c:v>
                </c:pt>
                <c:pt idx="4545">
                  <c:v>-4.4510073295424502E-4</c:v>
                </c:pt>
                <c:pt idx="4546">
                  <c:v>-5.2804642960398401E-4</c:v>
                </c:pt>
                <c:pt idx="4547">
                  <c:v>-4.78739622197176E-4</c:v>
                </c:pt>
                <c:pt idx="4548">
                  <c:v>-3.0952950652608199E-4</c:v>
                </c:pt>
                <c:pt idx="4549">
                  <c:v>-6.2795805763877398E-5</c:v>
                </c:pt>
                <c:pt idx="4550">
                  <c:v>1.99665494108787E-4</c:v>
                </c:pt>
                <c:pt idx="4551">
                  <c:v>4.1211933234710602E-4</c:v>
                </c:pt>
                <c:pt idx="4552">
                  <c:v>5.2135532719636303E-4</c:v>
                </c:pt>
                <c:pt idx="4553">
                  <c:v>5.0001464609564705E-4</c:v>
                </c:pt>
                <c:pt idx="4554">
                  <c:v>3.5344219501460601E-4</c:v>
                </c:pt>
                <c:pt idx="4555">
                  <c:v>1.18347953595962E-4</c:v>
                </c:pt>
                <c:pt idx="4556">
                  <c:v>-1.4638726697819299E-4</c:v>
                </c:pt>
                <c:pt idx="4557">
                  <c:v>-3.7445888841698601E-4</c:v>
                </c:pt>
                <c:pt idx="4558">
                  <c:v>-5.0874495827744697E-4</c:v>
                </c:pt>
                <c:pt idx="4559">
                  <c:v>-5.1561269731272897E-4</c:v>
                </c:pt>
                <c:pt idx="4560">
                  <c:v>-3.93342037677083E-4</c:v>
                </c:pt>
                <c:pt idx="4561">
                  <c:v>-1.7255642458836201E-4</c:v>
                </c:pt>
                <c:pt idx="4562">
                  <c:v>9.1447015500857197E-5</c:v>
                </c:pt>
                <c:pt idx="4563">
                  <c:v>3.3254698326178799E-4</c:v>
                </c:pt>
                <c:pt idx="4564">
                  <c:v>4.9035849609309096E-4</c:v>
                </c:pt>
                <c:pt idx="4565">
                  <c:v>5.2535668161461603E-4</c:v>
                </c:pt>
                <c:pt idx="4566">
                  <c:v>4.28776027149516E-4</c:v>
                </c:pt>
                <c:pt idx="4567">
                  <c:v>2.2480575675145801E-4</c:v>
                </c:pt>
                <c:pt idx="4568">
                  <c:v>-3.5468510018669997E-5</c:v>
                </c:pt>
                <c:pt idx="4569">
                  <c:v>-2.8685946842395998E-4</c:v>
                </c:pt>
                <c:pt idx="4570">
                  <c:v>-4.6640469341552299E-4</c:v>
                </c:pt>
                <c:pt idx="4571">
                  <c:v>-5.2913596957650699E-4</c:v>
                </c:pt>
                <c:pt idx="4572">
                  <c:v>-4.5934185963581001E-4</c:v>
                </c:pt>
                <c:pt idx="4573">
                  <c:v>-2.7450273139930498E-4</c:v>
                </c:pt>
                <c:pt idx="4574">
                  <c:v>-2.0912691192527502E-5</c:v>
                </c:pt>
                <c:pt idx="4575">
                  <c:v>2.3791506225633599E-4</c:v>
                </c:pt>
                <c:pt idx="4576">
                  <c:v>4.3715551244520497E-4</c:v>
                </c:pt>
                <c:pt idx="4577">
                  <c:v>5.2690765262625801E-4</c:v>
                </c:pt>
                <c:pt idx="4578">
                  <c:v>4.8469250250929503E-4</c:v>
                </c:pt>
                <c:pt idx="4579">
                  <c:v>3.2108310832488699E-4</c:v>
                </c:pt>
                <c:pt idx="4580">
                  <c:v>7.7056457805516006E-5</c:v>
                </c:pt>
                <c:pt idx="4581">
                  <c:v>-1.8626946059480701E-4</c:v>
                </c:pt>
                <c:pt idx="4582">
                  <c:v>-4.02943037057318E-4</c:v>
                </c:pt>
                <c:pt idx="4583">
                  <c:v>-5.1869703021169798E-4</c:v>
                </c:pt>
                <c:pt idx="4584">
                  <c:v>-5.04540134386792E-4</c:v>
                </c:pt>
                <c:pt idx="4585">
                  <c:v>-3.6401803196495398E-4</c:v>
                </c:pt>
                <c:pt idx="4586">
                  <c:v>-1.3232535523356701E-4</c:v>
                </c:pt>
                <c:pt idx="4587">
                  <c:v>1.32509027602973E-4</c:v>
                </c:pt>
                <c:pt idx="4588">
                  <c:v>3.6415570245002101E-4</c:v>
                </c:pt>
                <c:pt idx="4589">
                  <c:v>5.0459732256049098E-4</c:v>
                </c:pt>
                <c:pt idx="4590">
                  <c:v>5.1865941294115499E-4</c:v>
                </c:pt>
                <c:pt idx="4591">
                  <c:v>4.0282003582130103E-4</c:v>
                </c:pt>
                <c:pt idx="4592">
                  <c:v>1.86091881815921E-4</c:v>
                </c:pt>
                <c:pt idx="4593">
                  <c:v>-7.7244138420480096E-5</c:v>
                </c:pt>
                <c:pt idx="4594">
                  <c:v>-3.21233885001626E-4</c:v>
                </c:pt>
                <c:pt idx="4595">
                  <c:v>-4.8476861229376799E-4</c:v>
                </c:pt>
                <c:pt idx="4596">
                  <c:v>-5.2689003335079404E-4</c:v>
                </c:pt>
                <c:pt idx="4597">
                  <c:v>-4.37048576966646E-4</c:v>
                </c:pt>
                <c:pt idx="4598">
                  <c:v>-2.3774559322866599E-4</c:v>
                </c:pt>
                <c:pt idx="4599">
                  <c:v>2.1102249200018601E-5</c:v>
                </c:pt>
                <c:pt idx="4600">
                  <c:v>2.7466490240770801E-4</c:v>
                </c:pt>
                <c:pt idx="4601">
                  <c:v>4.5943602691003602E-4</c:v>
                </c:pt>
                <c:pt idx="4602">
                  <c:v>5.2913854833855302E-4</c:v>
                </c:pt>
                <c:pt idx="4603">
                  <c:v>4.6631503779843698E-4</c:v>
                </c:pt>
                <c:pt idx="4604">
                  <c:v>2.8670003323322599E-4</c:v>
                </c:pt>
                <c:pt idx="4605">
                  <c:v>3.5279226786870098E-5</c:v>
                </c:pt>
                <c:pt idx="4606">
                  <c:v>-2.2497748086469101E-4</c:v>
                </c:pt>
                <c:pt idx="4607">
                  <c:v>-4.2888718277472399E-4</c:v>
                </c:pt>
                <c:pt idx="4608">
                  <c:v>-5.2537942913590604E-4</c:v>
                </c:pt>
                <c:pt idx="4609">
                  <c:v>-4.9028713825264095E-4</c:v>
                </c:pt>
                <c:pt idx="4610">
                  <c:v>-3.3239939207341002E-4</c:v>
                </c:pt>
                <c:pt idx="4611">
                  <c:v>-9.1260156093269797E-5</c:v>
                </c:pt>
                <c:pt idx="4612">
                  <c:v>1.72735752117336E-4</c:v>
                </c:pt>
                <c:pt idx="4613">
                  <c:v>3.9346891963534602E-4</c:v>
                </c:pt>
                <c:pt idx="4614">
                  <c:v>5.1565535532671495E-4</c:v>
                </c:pt>
                <c:pt idx="4615">
                  <c:v>5.08692708382923E-4</c:v>
                </c:pt>
                <c:pt idx="4616">
                  <c:v>3.74324816924168E-4</c:v>
                </c:pt>
                <c:pt idx="4617">
                  <c:v>1.46204952924178E-4</c:v>
                </c:pt>
                <c:pt idx="4618">
                  <c:v>-1.18532848525352E-4</c:v>
                </c:pt>
                <c:pt idx="4619">
                  <c:v>-3.53583362737301E-4</c:v>
                </c:pt>
                <c:pt idx="4620">
                  <c:v>-5.0007673027975595E-4</c:v>
                </c:pt>
                <c:pt idx="4621">
                  <c:v>-5.21322778472834E-4</c:v>
                </c:pt>
                <c:pt idx="4622">
                  <c:v>-4.12000302745665E-4</c:v>
                </c:pt>
                <c:pt idx="4623">
                  <c:v>-1.9948979533152101E-4</c:v>
                </c:pt>
                <c:pt idx="4624">
                  <c:v>6.2984168868246405E-5</c:v>
                </c:pt>
                <c:pt idx="4625">
                  <c:v>3.0968335724954499E-4</c:v>
                </c:pt>
                <c:pt idx="4626">
                  <c:v>4.7882042767161999E-4</c:v>
                </c:pt>
                <c:pt idx="4627">
                  <c:v>5.2803395159705497E-4</c:v>
                </c:pt>
                <c:pt idx="4628">
                  <c:v>4.4499809666018598E-4</c:v>
                </c:pt>
                <c:pt idx="4629">
                  <c:v>2.5050970784699803E-4</c:v>
                </c:pt>
                <c:pt idx="4630">
                  <c:v>-6.7203913458741697E-6</c:v>
                </c:pt>
                <c:pt idx="4631">
                  <c:v>-2.6226732683589098E-4</c:v>
                </c:pt>
                <c:pt idx="4632">
                  <c:v>-4.5212778333148201E-4</c:v>
                </c:pt>
                <c:pt idx="4633">
                  <c:v>-5.28750031694564E-4</c:v>
                </c:pt>
                <c:pt idx="4634">
                  <c:v>-4.72943554492682E-4</c:v>
                </c:pt>
                <c:pt idx="4635">
                  <c:v>-2.9868543013929802E-4</c:v>
                </c:pt>
                <c:pt idx="4636">
                  <c:v>-4.9619686897640202E-5</c:v>
                </c:pt>
                <c:pt idx="4637">
                  <c:v>2.11873614745722E-4</c:v>
                </c:pt>
                <c:pt idx="4638">
                  <c:v>4.2030185520753601E-4</c:v>
                </c:pt>
                <c:pt idx="4639">
                  <c:v>5.2346288866920597E-4</c:v>
                </c:pt>
                <c:pt idx="4640">
                  <c:v>4.95519394335668E-4</c:v>
                </c:pt>
                <c:pt idx="4641">
                  <c:v>3.4346999371161001E-4</c:v>
                </c:pt>
                <c:pt idx="4642">
                  <c:v>1.05396402429329E-4</c:v>
                </c:pt>
                <c:pt idx="4643">
                  <c:v>-1.5907437167318999E-4</c:v>
                </c:pt>
                <c:pt idx="4644">
                  <c:v>-3.8370398256440001E-4</c:v>
                </c:pt>
                <c:pt idx="4645">
                  <c:v>-5.1223255069566002E-4</c:v>
                </c:pt>
                <c:pt idx="4646">
                  <c:v>-5.1246929884514404E-4</c:v>
                </c:pt>
                <c:pt idx="4647">
                  <c:v>-3.8435493197013702E-4</c:v>
                </c:pt>
                <c:pt idx="4648">
                  <c:v>-1.5997648801831501E-4</c:v>
                </c:pt>
                <c:pt idx="4649">
                  <c:v>1.0446905977977499E-4</c:v>
                </c:pt>
                <c:pt idx="4650">
                  <c:v>3.4274968347702502E-4</c:v>
                </c:pt>
                <c:pt idx="4651">
                  <c:v>4.9518652268278399E-4</c:v>
                </c:pt>
                <c:pt idx="4652">
                  <c:v>5.2360082536847305E-4</c:v>
                </c:pt>
                <c:pt idx="4653">
                  <c:v>4.2087605315692497E-4</c:v>
                </c:pt>
                <c:pt idx="4654">
                  <c:v>2.1274026250674499E-4</c:v>
                </c:pt>
                <c:pt idx="4655">
                  <c:v>-4.86776466330254E-5</c:v>
                </c:pt>
                <c:pt idx="4656">
                  <c:v>-2.9790393719935802E-4</c:v>
                </c:pt>
                <c:pt idx="4657">
                  <c:v>-4.7251833863225402E-4</c:v>
                </c:pt>
                <c:pt idx="4658">
                  <c:v>-5.2878759086373995E-4</c:v>
                </c:pt>
                <c:pt idx="4659">
                  <c:v>-4.52618710603343E-4</c:v>
                </c:pt>
                <c:pt idx="4660">
                  <c:v>-2.6308866642970702E-4</c:v>
                </c:pt>
                <c:pt idx="4661">
                  <c:v>-7.6664336651526697E-6</c:v>
                </c:pt>
                <c:pt idx="4662">
                  <c:v>2.4967590496994001E-4</c:v>
                </c:pt>
                <c:pt idx="4663">
                  <c:v>4.4448536432844501E-4</c:v>
                </c:pt>
                <c:pt idx="4664">
                  <c:v>5.2797070680387704E-4</c:v>
                </c:pt>
                <c:pt idx="4665">
                  <c:v>4.7922251046779901E-4</c:v>
                </c:pt>
                <c:pt idx="4666">
                  <c:v>3.1045006350443498E-4</c:v>
                </c:pt>
                <c:pt idx="4667">
                  <c:v>6.3923472244011804E-5</c:v>
                </c:pt>
                <c:pt idx="4668">
                  <c:v>-1.98613149192356E-4</c:v>
                </c:pt>
                <c:pt idx="4669">
                  <c:v>-4.11405875306973E-4</c:v>
                </c:pt>
                <c:pt idx="4670">
                  <c:v>-5.2115944777419401E-4</c:v>
                </c:pt>
                <c:pt idx="4671">
                  <c:v>-5.0038540350787295E-4</c:v>
                </c:pt>
                <c:pt idx="4672">
                  <c:v>-3.5428673076732397E-4</c:v>
                </c:pt>
                <c:pt idx="4673">
                  <c:v>-1.19454748470783E-4</c:v>
                </c:pt>
                <c:pt idx="4674">
                  <c:v>1.45295416623725E-4</c:v>
                </c:pt>
                <c:pt idx="4675">
                  <c:v>3.73655443277494E-4</c:v>
                </c:pt>
                <c:pt idx="4676">
                  <c:v>5.0843114617233102E-4</c:v>
                </c:pt>
                <c:pt idx="4677">
                  <c:v>5.15867114430462E-4</c:v>
                </c:pt>
                <c:pt idx="4678">
                  <c:v>3.9410096367224003E-4</c:v>
                </c:pt>
                <c:pt idx="4679">
                  <c:v>1.7362978173742101E-4</c:v>
                </c:pt>
                <c:pt idx="4680">
                  <c:v>-9.0328056154501696E-5</c:v>
                </c:pt>
                <c:pt idx="4681">
                  <c:v>-3.3166267202795101E-4</c:v>
                </c:pt>
                <c:pt idx="4682">
                  <c:v>-4.8993031420615596E-4</c:v>
                </c:pt>
                <c:pt idx="4683">
                  <c:v>-5.2549186988441298E-4</c:v>
                </c:pt>
                <c:pt idx="4684">
                  <c:v>-4.29440726835227E-4</c:v>
                </c:pt>
                <c:pt idx="4685">
                  <c:v>-2.25833489693299E-4</c:v>
                </c:pt>
                <c:pt idx="4686">
                  <c:v>3.4335145911574702E-5</c:v>
                </c:pt>
                <c:pt idx="4687">
                  <c:v>2.8590433122311401E-4</c:v>
                </c:pt>
                <c:pt idx="4688">
                  <c:v>4.6586700315811799E-4</c:v>
                </c:pt>
                <c:pt idx="4689">
                  <c:v>5.29150394123099E-4</c:v>
                </c:pt>
                <c:pt idx="4690">
                  <c:v>4.5990478626922201E-4</c:v>
                </c:pt>
                <c:pt idx="4691">
                  <c:v>2.7547317165205502E-4</c:v>
                </c:pt>
                <c:pt idx="4692">
                  <c:v>2.2047592283140201E-5</c:v>
                </c:pt>
                <c:pt idx="4693">
                  <c:v>-2.3689994334641899E-4</c:v>
                </c:pt>
                <c:pt idx="4694">
                  <c:v>-4.36514418544314E-4</c:v>
                </c:pt>
                <c:pt idx="4695">
                  <c:v>-5.26801149678929E-4</c:v>
                </c:pt>
                <c:pt idx="4696">
                  <c:v>-4.8514726483938199E-4</c:v>
                </c:pt>
                <c:pt idx="4697">
                  <c:v>-3.2198523788568001E-4</c:v>
                </c:pt>
                <c:pt idx="4698">
                  <c:v>-7.8180010652108495E-5</c:v>
                </c:pt>
                <c:pt idx="4699">
                  <c:v>1.8520588524286E-4</c:v>
                </c:pt>
                <c:pt idx="4700">
                  <c:v>4.0220581824485402E-4</c:v>
                </c:pt>
                <c:pt idx="4701">
                  <c:v>5.1847080896367203E-4</c:v>
                </c:pt>
                <c:pt idx="4702">
                  <c:v>5.04881569218147E-4</c:v>
                </c:pt>
                <c:pt idx="4703">
                  <c:v>3.6484160840406798E-4</c:v>
                </c:pt>
                <c:pt idx="4704">
                  <c:v>1.3342480345216801E-4</c:v>
                </c:pt>
                <c:pt idx="4705">
                  <c:v>-1.31409071231716E-4</c:v>
                </c:pt>
                <c:pt idx="4706">
                  <c:v>-3.63330728822923E-4</c:v>
                </c:pt>
                <c:pt idx="4707">
                  <c:v>-5.0425395144022302E-4</c:v>
                </c:pt>
                <c:pt idx="4708">
                  <c:v>-5.1888364375490901E-4</c:v>
                </c:pt>
                <c:pt idx="4709">
                  <c:v>-4.0355570857074499E-4</c:v>
                </c:pt>
                <c:pt idx="4710">
                  <c:v>-1.87154742697174E-4</c:v>
                </c:pt>
                <c:pt idx="4711">
                  <c:v>7.6120289508637695E-5</c:v>
                </c:pt>
                <c:pt idx="4712">
                  <c:v>3.2033052299101802E-4</c:v>
                </c:pt>
                <c:pt idx="4713">
                  <c:v>4.8431198980400202E-4</c:v>
                </c:pt>
                <c:pt idx="4714">
                  <c:v>5.2699451431711204E-4</c:v>
                </c:pt>
                <c:pt idx="4715">
                  <c:v>4.37687993482881E-4</c:v>
                </c:pt>
                <c:pt idx="4716">
                  <c:v>2.3875979946167501E-4</c:v>
                </c:pt>
                <c:pt idx="4717">
                  <c:v>-1.9967267492971801E-5</c:v>
                </c:pt>
                <c:pt idx="4718">
                  <c:v>-2.7369340843606902E-4</c:v>
                </c:pt>
                <c:pt idx="4719">
                  <c:v>-4.5887133736571102E-4</c:v>
                </c:pt>
                <c:pt idx="4720">
                  <c:v>-5.2912209322099996E-4</c:v>
                </c:pt>
                <c:pt idx="4721">
                  <c:v>-4.6685093839392701E-4</c:v>
                </c:pt>
                <c:pt idx="4722">
                  <c:v>-2.8765406991313201E-4</c:v>
                </c:pt>
                <c:pt idx="4723">
                  <c:v>-3.64124551462955E-5</c:v>
                </c:pt>
                <c:pt idx="4724">
                  <c:v>2.2394888489840199E-4</c:v>
                </c:pt>
                <c:pt idx="4725">
                  <c:v>4.2822083744227502E-4</c:v>
                </c:pt>
                <c:pt idx="4726">
                  <c:v>5.2524222475951502E-4</c:v>
                </c:pt>
                <c:pt idx="4727">
                  <c:v>4.90713438519529E-4</c:v>
                </c:pt>
                <c:pt idx="4728">
                  <c:v>3.3328242743716001E-4</c:v>
                </c:pt>
                <c:pt idx="4729">
                  <c:v>9.23787648690775E-5</c:v>
                </c:pt>
                <c:pt idx="4730">
                  <c:v>-1.71661732436717E-4</c:v>
                </c:pt>
                <c:pt idx="4731">
                  <c:v>-3.9270848394166102E-4</c:v>
                </c:pt>
                <c:pt idx="4732">
                  <c:v>-5.1539895945684896E-4</c:v>
                </c:pt>
                <c:pt idx="4733">
                  <c:v>-5.0900456827304697E-4</c:v>
                </c:pt>
                <c:pt idx="4734">
                  <c:v>-3.7512682533016298E-4</c:v>
                </c:pt>
                <c:pt idx="4735">
                  <c:v>-1.4729624186546401E-4</c:v>
                </c:pt>
                <c:pt idx="4736">
                  <c:v>1.17425599133986E-4</c:v>
                </c:pt>
                <c:pt idx="4737">
                  <c:v>3.5273747037479803E-4</c:v>
                </c:pt>
                <c:pt idx="4738">
                  <c:v>4.9970405393584105E-4</c:v>
                </c:pt>
                <c:pt idx="4739">
                  <c:v>5.2151665724975698E-4</c:v>
                </c:pt>
                <c:pt idx="4740">
                  <c:v>4.12712178501008E-4</c:v>
                </c:pt>
                <c:pt idx="4741">
                  <c:v>2.0054137436620201E-4</c:v>
                </c:pt>
                <c:pt idx="4742">
                  <c:v>-6.1856261046985798E-5</c:v>
                </c:pt>
                <c:pt idx="4743">
                  <c:v>-3.0876161215257202E-4</c:v>
                </c:pt>
                <c:pt idx="4744">
                  <c:v>-4.7833570207656299E-4</c:v>
                </c:pt>
                <c:pt idx="4745">
                  <c:v>-5.2810764803621496E-4</c:v>
                </c:pt>
                <c:pt idx="4746">
                  <c:v>-4.4561175740319501E-4</c:v>
                </c:pt>
                <c:pt idx="4747">
                  <c:v>-2.5150963775389599E-4</c:v>
                </c:pt>
                <c:pt idx="4748">
                  <c:v>5.58463092338507E-6</c:v>
                </c:pt>
                <c:pt idx="4749">
                  <c:v>2.6128019414136902E-4</c:v>
                </c:pt>
                <c:pt idx="4750">
                  <c:v>4.5153651187199802E-4</c:v>
                </c:pt>
                <c:pt idx="4751">
                  <c:v>5.2870270907512602E-4</c:v>
                </c:pt>
                <c:pt idx="4752">
                  <c:v>4.7345203295689803E-4</c:v>
                </c:pt>
                <c:pt idx="4753">
                  <c:v>2.9962235810143299E-4</c:v>
                </c:pt>
                <c:pt idx="4754">
                  <c:v>5.07504049372983E-5</c:v>
                </c:pt>
                <c:pt idx="4755">
                  <c:v>-2.10832301976038E-4</c:v>
                </c:pt>
                <c:pt idx="4756">
                  <c:v>-4.1961075095082898E-4</c:v>
                </c:pt>
                <c:pt idx="4757">
                  <c:v>-5.2329508427386795E-4</c:v>
                </c:pt>
                <c:pt idx="4758">
                  <c:v>-4.9591691745349501E-4</c:v>
                </c:pt>
                <c:pt idx="4759">
                  <c:v>-3.4433328221168598E-4</c:v>
                </c:pt>
                <c:pt idx="4760">
                  <c:v>-1.06509240351358E-4</c:v>
                </c:pt>
                <c:pt idx="4761">
                  <c:v>1.57990701490325E-4</c:v>
                </c:pt>
                <c:pt idx="4762">
                  <c:v>3.829208920406E-4</c:v>
                </c:pt>
                <c:pt idx="4763">
                  <c:v>5.1194616971055203E-4</c:v>
                </c:pt>
                <c:pt idx="4764">
                  <c:v>5.1275135329302698E-4</c:v>
                </c:pt>
                <c:pt idx="4765">
                  <c:v>3.8513477956479897E-4</c:v>
                </c:pt>
                <c:pt idx="4766">
                  <c:v>1.6105881109184999E-4</c:v>
                </c:pt>
                <c:pt idx="4767">
                  <c:v>-1.03355335755379E-4</c:v>
                </c:pt>
                <c:pt idx="4768">
                  <c:v>-3.41883497592719E-4</c:v>
                </c:pt>
                <c:pt idx="4769">
                  <c:v>-4.9478481656672001E-4</c:v>
                </c:pt>
                <c:pt idx="4770">
                  <c:v>-5.2376420880942398E-4</c:v>
                </c:pt>
                <c:pt idx="4771">
                  <c:v>-4.2156360575854702E-4</c:v>
                </c:pt>
                <c:pt idx="4772">
                  <c:v>-2.1377978245469399E-4</c:v>
                </c:pt>
                <c:pt idx="4773">
                  <c:v>4.7546513558425198E-5</c:v>
                </c:pt>
                <c:pt idx="4774">
                  <c:v>2.9696449029368102E-4</c:v>
                </c:pt>
                <c:pt idx="4775">
                  <c:v>4.7200586820093303E-4</c:v>
                </c:pt>
                <c:pt idx="4776">
                  <c:v>5.2883044830543497E-4</c:v>
                </c:pt>
                <c:pt idx="4777">
                  <c:v>4.5320616200591199E-4</c:v>
                </c:pt>
                <c:pt idx="4778">
                  <c:v>2.6407358094509398E-4</c:v>
                </c:pt>
                <c:pt idx="4779">
                  <c:v>8.8021333430128498E-6</c:v>
                </c:pt>
                <c:pt idx="4780">
                  <c:v>-2.48673863159297E-4</c:v>
                </c:pt>
                <c:pt idx="4781">
                  <c:v>-4.4386794797271099E-4</c:v>
                </c:pt>
                <c:pt idx="4782">
                  <c:v>-5.2789255165951697E-4</c:v>
                </c:pt>
                <c:pt idx="4783">
                  <c:v>-4.7970319097555801E-4</c:v>
                </c:pt>
                <c:pt idx="4784">
                  <c:v>-3.1136919024922E-4</c:v>
                </c:pt>
                <c:pt idx="4785">
                  <c:v>-6.5050844230742804E-5</c:v>
                </c:pt>
                <c:pt idx="4786">
                  <c:v>1.9755988927146401E-4</c:v>
                </c:pt>
                <c:pt idx="4787">
                  <c:v>4.10690522933057E-4</c:v>
                </c:pt>
                <c:pt idx="4788">
                  <c:v>5.20961167387027E-4</c:v>
                </c:pt>
                <c:pt idx="4789">
                  <c:v>5.0075385566046105E-4</c:v>
                </c:pt>
                <c:pt idx="4790">
                  <c:v>3.5512963433234098E-4</c:v>
                </c:pt>
                <c:pt idx="4791">
                  <c:v>1.20560993021377E-4</c:v>
                </c:pt>
                <c:pt idx="4792">
                  <c:v>-1.4420289689789399E-4</c:v>
                </c:pt>
                <c:pt idx="4793">
                  <c:v>-3.7285027671926001E-4</c:v>
                </c:pt>
                <c:pt idx="4794">
                  <c:v>-5.08114991741095E-4</c:v>
                </c:pt>
                <c:pt idx="4795">
                  <c:v>-5.1611915496480596E-4</c:v>
                </c:pt>
                <c:pt idx="4796">
                  <c:v>-3.94858074056792E-4</c:v>
                </c:pt>
                <c:pt idx="4797">
                  <c:v>-1.7470233897959799E-4</c:v>
                </c:pt>
                <c:pt idx="4798">
                  <c:v>8.9208680669665004E-5</c:v>
                </c:pt>
                <c:pt idx="4799">
                  <c:v>3.3077683283473398E-4</c:v>
                </c:pt>
                <c:pt idx="4800">
                  <c:v>4.8949987522584699E-4</c:v>
                </c:pt>
                <c:pt idx="4801">
                  <c:v>5.2562463722988001E-4</c:v>
                </c:pt>
                <c:pt idx="4802">
                  <c:v>4.30103448101169E-4</c:v>
                </c:pt>
                <c:pt idx="4803">
                  <c:v>2.26860182227437E-4</c:v>
                </c:pt>
                <c:pt idx="4804">
                  <c:v>-3.3201623623554201E-5</c:v>
                </c:pt>
                <c:pt idx="4805">
                  <c:v>-2.8494787687010698E-4</c:v>
                </c:pt>
                <c:pt idx="4806">
                  <c:v>-4.6532716666624702E-4</c:v>
                </c:pt>
                <c:pt idx="4807">
                  <c:v>-5.2916238089065605E-4</c:v>
                </c:pt>
                <c:pt idx="4808">
                  <c:v>-4.6046559413591198E-4</c:v>
                </c:pt>
                <c:pt idx="4809">
                  <c:v>-2.7644234280866498E-4</c:v>
                </c:pt>
                <c:pt idx="4810">
                  <c:v>-2.31823918011967E-5</c:v>
                </c:pt>
                <c:pt idx="4811">
                  <c:v>2.35883733045999E-4</c:v>
                </c:pt>
                <c:pt idx="4812">
                  <c:v>4.3587131363538101E-4</c:v>
                </c:pt>
                <c:pt idx="4813">
                  <c:v>5.2669221977545905E-4</c:v>
                </c:pt>
                <c:pt idx="4814">
                  <c:v>4.85599792111451E-4</c:v>
                </c:pt>
                <c:pt idx="4815">
                  <c:v>3.2288588407072301E-4</c:v>
                </c:pt>
                <c:pt idx="4816">
                  <c:v>7.9303203325877805E-5</c:v>
                </c:pt>
                <c:pt idx="4817">
                  <c:v>-1.8414145665329E-4</c:v>
                </c:pt>
                <c:pt idx="4818">
                  <c:v>-4.0146674648297798E-4</c:v>
                </c:pt>
                <c:pt idx="4819">
                  <c:v>-5.1824219913712002E-4</c:v>
                </c:pt>
                <c:pt idx="4820">
                  <c:v>-5.0522067807617097E-4</c:v>
                </c:pt>
                <c:pt idx="4821">
                  <c:v>-3.65663504029498E-4</c:v>
                </c:pt>
                <c:pt idx="4822">
                  <c:v>-1.3452363698694401E-4</c:v>
                </c:pt>
                <c:pt idx="4823">
                  <c:v>1.3030850946304701E-4</c:v>
                </c:pt>
                <c:pt idx="4824">
                  <c:v>3.6250408134271299E-4</c:v>
                </c:pt>
                <c:pt idx="4825">
                  <c:v>5.0390825723803997E-4</c:v>
                </c:pt>
                <c:pt idx="4826">
                  <c:v>5.1910548408821999E-4</c:v>
                </c:pt>
                <c:pt idx="4827">
                  <c:v>4.0428952215187502E-4</c:v>
                </c:pt>
                <c:pt idx="4828">
                  <c:v>1.8821674136248001E-4</c:v>
                </c:pt>
                <c:pt idx="4829">
                  <c:v>-7.4996089913043101E-5</c:v>
                </c:pt>
                <c:pt idx="4830">
                  <c:v>-3.1942568522787902E-4</c:v>
                </c:pt>
                <c:pt idx="4831">
                  <c:v>-4.8385313610430401E-4</c:v>
                </c:pt>
                <c:pt idx="4832">
                  <c:v>-5.2709656743646501E-4</c:v>
                </c:pt>
                <c:pt idx="4833">
                  <c:v>-4.3832539358445202E-4</c:v>
                </c:pt>
                <c:pt idx="4834">
                  <c:v>-2.3977290573588199E-4</c:v>
                </c:pt>
                <c:pt idx="4835">
                  <c:v>1.88321937973583E-5</c:v>
                </c:pt>
                <c:pt idx="4836">
                  <c:v>2.7272065356760098E-4</c:v>
                </c:pt>
                <c:pt idx="4837">
                  <c:v>4.5830453381573102E-4</c:v>
                </c:pt>
                <c:pt idx="4838">
                  <c:v>5.2910320045479302E-4</c:v>
                </c:pt>
                <c:pt idx="4839">
                  <c:v>4.6738468822199198E-4</c:v>
                </c:pt>
                <c:pt idx="4840">
                  <c:v>2.8860678137988702E-4</c:v>
                </c:pt>
                <c:pt idx="4841">
                  <c:v>3.7545515754698403E-5</c:v>
                </c:pt>
                <c:pt idx="4842">
                  <c:v>-2.2291925720672399E-4</c:v>
                </c:pt>
                <c:pt idx="4843">
                  <c:v>-4.2755251931004802E-4</c:v>
                </c:pt>
                <c:pt idx="4844">
                  <c:v>-5.2510260060890099E-4</c:v>
                </c:pt>
                <c:pt idx="4845">
                  <c:v>-4.9113747808521399E-4</c:v>
                </c:pt>
                <c:pt idx="4846">
                  <c:v>-3.3416392737936802E-4</c:v>
                </c:pt>
                <c:pt idx="4847">
                  <c:v>-9.3496948058853795E-5</c:v>
                </c:pt>
                <c:pt idx="4848">
                  <c:v>1.7058692191595701E-4</c:v>
                </c:pt>
                <c:pt idx="4849">
                  <c:v>3.9194623905248202E-4</c:v>
                </c:pt>
                <c:pt idx="4850">
                  <c:v>5.1514018916036899E-4</c:v>
                </c:pt>
                <c:pt idx="4851">
                  <c:v>5.0931408319531497E-4</c:v>
                </c:pt>
                <c:pt idx="4852">
                  <c:v>3.7592710553880498E-4</c:v>
                </c:pt>
                <c:pt idx="4853">
                  <c:v>1.4838685221764801E-4</c:v>
                </c:pt>
                <c:pt idx="4854">
                  <c:v>-1.1631780876662E-4</c:v>
                </c:pt>
                <c:pt idx="4855">
                  <c:v>-3.5188995296199E-4</c:v>
                </c:pt>
                <c:pt idx="4856">
                  <c:v>-4.9932907547124402E-4</c:v>
                </c:pt>
                <c:pt idx="4857">
                  <c:v>-5.2170813341602699E-4</c:v>
                </c:pt>
                <c:pt idx="4858">
                  <c:v>-4.1342215290447103E-4</c:v>
                </c:pt>
                <c:pt idx="4859">
                  <c:v>-2.0159202951315001E-4</c:v>
                </c:pt>
                <c:pt idx="4860">
                  <c:v>6.0728068255898003E-5</c:v>
                </c:pt>
                <c:pt idx="4861">
                  <c:v>3.0783844460067198E-4</c:v>
                </c:pt>
                <c:pt idx="4862">
                  <c:v>4.7784877280414003E-4</c:v>
                </c:pt>
                <c:pt idx="4863">
                  <c:v>5.2817891150023805E-4</c:v>
                </c:pt>
                <c:pt idx="4864">
                  <c:v>4.4622336522701198E-4</c:v>
                </c:pt>
                <c:pt idx="4865">
                  <c:v>2.52508408963893E-4</c:v>
                </c:pt>
                <c:pt idx="4866">
                  <c:v>-4.4488447726787604E-6</c:v>
                </c:pt>
                <c:pt idx="4867">
                  <c:v>-2.6029185773730399E-4</c:v>
                </c:pt>
                <c:pt idx="4868">
                  <c:v>-4.5094316019816499E-4</c:v>
                </c:pt>
                <c:pt idx="4869">
                  <c:v>-5.2865295073912404E-4</c:v>
                </c:pt>
                <c:pt idx="4870">
                  <c:v>-4.7395833024265702E-4</c:v>
                </c:pt>
                <c:pt idx="4871">
                  <c:v>-3.0055790571289402E-4</c:v>
                </c:pt>
                <c:pt idx="4872">
                  <c:v>-5.1880889171455003E-5</c:v>
                </c:pt>
                <c:pt idx="4873">
                  <c:v>2.0979001790864601E-4</c:v>
                </c:pt>
                <c:pt idx="4874">
                  <c:v>4.1891771356073902E-4</c:v>
                </c:pt>
                <c:pt idx="4875">
                  <c:v>5.2312486907472205E-4</c:v>
                </c:pt>
                <c:pt idx="4876">
                  <c:v>4.9631215589785599E-4</c:v>
                </c:pt>
                <c:pt idx="4877">
                  <c:v>3.4519498437928398E-4</c:v>
                </c:pt>
                <c:pt idx="4878">
                  <c:v>1.0762158758870501E-4</c:v>
                </c:pt>
                <c:pt idx="4879">
                  <c:v>-1.56906303449324E-4</c:v>
                </c:pt>
                <c:pt idx="4880">
                  <c:v>-3.8213603741243002E-4</c:v>
                </c:pt>
                <c:pt idx="4881">
                  <c:v>-5.1165743020572195E-4</c:v>
                </c:pt>
                <c:pt idx="4882">
                  <c:v>-5.13031045511733E-4</c:v>
                </c:pt>
                <c:pt idx="4883">
                  <c:v>-3.8591285285578098E-4</c:v>
                </c:pt>
                <c:pt idx="4884">
                  <c:v>-1.62140392172565E-4</c:v>
                </c:pt>
                <c:pt idx="4885">
                  <c:v>1.02241135576237E-4</c:v>
                </c:pt>
                <c:pt idx="4886">
                  <c:v>3.4101573666201401E-4</c:v>
                </c:pt>
                <c:pt idx="4887">
                  <c:v>4.9438083099274499E-4</c:v>
                </c:pt>
                <c:pt idx="4888">
                  <c:v>5.2392517928532395E-4</c:v>
                </c:pt>
                <c:pt idx="4889">
                  <c:v>4.2224921623004502E-4</c:v>
                </c:pt>
                <c:pt idx="4890">
                  <c:v>2.14818317525986E-4</c:v>
                </c:pt>
                <c:pt idx="4891">
                  <c:v>-4.64151614385498E-5</c:v>
                </c:pt>
                <c:pt idx="4892">
                  <c:v>-2.9602367528204298E-4</c:v>
                </c:pt>
                <c:pt idx="4893">
                  <c:v>-4.7149122325358997E-4</c:v>
                </c:pt>
                <c:pt idx="4894">
                  <c:v>-5.2887086944207397E-4</c:v>
                </c:pt>
                <c:pt idx="4895">
                  <c:v>-4.53791525502109E-4</c:v>
                </c:pt>
                <c:pt idx="4896">
                  <c:v>-2.6505727888189199E-4</c:v>
                </c:pt>
                <c:pt idx="4897">
                  <c:v>-9.9377924697238994E-6</c:v>
                </c:pt>
                <c:pt idx="4898">
                  <c:v>2.4767067571607502E-4</c:v>
                </c:pt>
                <c:pt idx="4899">
                  <c:v>4.4324848673145699E-4</c:v>
                </c:pt>
                <c:pt idx="4900">
                  <c:v>5.2781196453096204E-4</c:v>
                </c:pt>
                <c:pt idx="4901">
                  <c:v>4.8018166150597401E-4</c:v>
                </c:pt>
                <c:pt idx="4902">
                  <c:v>3.1228688252605001E-4</c:v>
                </c:pt>
                <c:pt idx="4903">
                  <c:v>6.6177916530303299E-5</c:v>
                </c:pt>
                <c:pt idx="4904">
                  <c:v>-1.96505719198446E-4</c:v>
                </c:pt>
                <c:pt idx="4905">
                  <c:v>-4.0997327852096503E-4</c:v>
                </c:pt>
                <c:pt idx="4906">
                  <c:v>-5.2076048694832996E-4</c:v>
                </c:pt>
                <c:pt idx="4907">
                  <c:v>-5.0112000085596404E-4</c:v>
                </c:pt>
                <c:pt idx="4908">
                  <c:v>-3.5597090182642901E-4</c:v>
                </c:pt>
                <c:pt idx="4909">
                  <c:v>-1.2166668215131E-4</c:v>
                </c:pt>
                <c:pt idx="4910">
                  <c:v>1.4310971283390401E-4</c:v>
                </c:pt>
                <c:pt idx="4911">
                  <c:v>3.7204339245166097E-4</c:v>
                </c:pt>
                <c:pt idx="4912">
                  <c:v>5.0779649644025395E-4</c:v>
                </c:pt>
                <c:pt idx="4913">
                  <c:v>5.1636881775462E-4</c:v>
                </c:pt>
                <c:pt idx="4914">
                  <c:v>3.9561336534275698E-4</c:v>
                </c:pt>
                <c:pt idx="4915">
                  <c:v>1.75774091373657E-4</c:v>
                </c:pt>
                <c:pt idx="4916">
                  <c:v>-8.8088894203273995E-5</c:v>
                </c:pt>
                <c:pt idx="4917">
                  <c:v>-3.2988946976316802E-4</c:v>
                </c:pt>
                <c:pt idx="4918">
                  <c:v>-4.89067181135181E-4</c:v>
                </c:pt>
                <c:pt idx="4919">
                  <c:v>-5.2575498303936098E-4</c:v>
                </c:pt>
                <c:pt idx="4920">
                  <c:v>-4.3076418789420598E-4</c:v>
                </c:pt>
                <c:pt idx="4921">
                  <c:v>-2.2788582962393101E-4</c:v>
                </c:pt>
                <c:pt idx="4922">
                  <c:v>3.2067948376709897E-5</c:v>
                </c:pt>
                <c:pt idx="4923">
                  <c:v>2.8399010977129402E-4</c:v>
                </c:pt>
                <c:pt idx="4924">
                  <c:v>4.6478518642692002E-4</c:v>
                </c:pt>
                <c:pt idx="4925">
                  <c:v>5.2917192982395497E-4</c:v>
                </c:pt>
                <c:pt idx="4926">
                  <c:v>4.61024280652255E-4</c:v>
                </c:pt>
                <c:pt idx="4927">
                  <c:v>2.7741024040419499E-4</c:v>
                </c:pt>
                <c:pt idx="4928">
                  <c:v>2.4317084518711699E-5</c:v>
                </c:pt>
                <c:pt idx="4929">
                  <c:v>-2.34866436036723E-4</c:v>
                </c:pt>
                <c:pt idx="4930">
                  <c:v>-4.3522620068117002E-4</c:v>
                </c:pt>
                <c:pt idx="4931">
                  <c:v>-5.2658086341768405E-4</c:v>
                </c:pt>
                <c:pt idx="4932">
                  <c:v>-4.8605008224072299E-4</c:v>
                </c:pt>
                <c:pt idx="4933">
                  <c:v>-3.2378504273076802E-4</c:v>
                </c:pt>
                <c:pt idx="4934">
                  <c:v>-8.0426030652312305E-5</c:v>
                </c:pt>
                <c:pt idx="4935">
                  <c:v>1.8307617972988701E-4</c:v>
                </c:pt>
                <c:pt idx="4936">
                  <c:v>4.00725825176571E-4</c:v>
                </c:pt>
                <c:pt idx="4937">
                  <c:v>5.1801120178523996E-4</c:v>
                </c:pt>
                <c:pt idx="4938">
                  <c:v>5.0555745939860099E-4</c:v>
                </c:pt>
                <c:pt idx="4939">
                  <c:v>3.6648371505479399E-4</c:v>
                </c:pt>
                <c:pt idx="4940">
                  <c:v>1.3562185077560301E-4</c:v>
                </c:pt>
                <c:pt idx="4941">
                  <c:v>-1.29207347367219E-4</c:v>
                </c:pt>
                <c:pt idx="4942">
                  <c:v>-3.6167576381773101E-4</c:v>
                </c:pt>
                <c:pt idx="4943">
                  <c:v>-5.0356024154654298E-4</c:v>
                </c:pt>
                <c:pt idx="4944">
                  <c:v>-5.19324932919077E-4</c:v>
                </c:pt>
                <c:pt idx="4945">
                  <c:v>-4.0502147318403599E-4</c:v>
                </c:pt>
                <c:pt idx="4946">
                  <c:v>-1.8927787291924501E-4</c:v>
                </c:pt>
                <c:pt idx="4947">
                  <c:v>7.3871544812847097E-5</c:v>
                </c:pt>
                <c:pt idx="4948">
                  <c:v>3.1851937588076799E-4</c:v>
                </c:pt>
                <c:pt idx="4949">
                  <c:v>4.8339205330859698E-4</c:v>
                </c:pt>
                <c:pt idx="4950">
                  <c:v>5.2719619223869703E-4</c:v>
                </c:pt>
                <c:pt idx="4951">
                  <c:v>4.3896077433487602E-4</c:v>
                </c:pt>
                <c:pt idx="4952">
                  <c:v>2.40784907383938E-4</c:v>
                </c:pt>
                <c:pt idx="4953">
                  <c:v>-1.7697033342427401E-5</c:v>
                </c:pt>
                <c:pt idx="4954">
                  <c:v>-2.7174664228375798E-4</c:v>
                </c:pt>
                <c:pt idx="4955">
                  <c:v>-4.5773561887134102E-4</c:v>
                </c:pt>
                <c:pt idx="4956">
                  <c:v>-5.2908187012696997E-4</c:v>
                </c:pt>
                <c:pt idx="4957">
                  <c:v>-4.6791628482366397E-4</c:v>
                </c:pt>
                <c:pt idx="4958">
                  <c:v>-2.8955816324437899E-4</c:v>
                </c:pt>
                <c:pt idx="4959">
                  <c:v>-3.8678403392104298E-5</c:v>
                </c:pt>
                <c:pt idx="4960">
                  <c:v>2.2188860253311799E-4</c:v>
                </c:pt>
                <c:pt idx="4961">
                  <c:v>4.2688223145696401E-4</c:v>
                </c:pt>
                <c:pt idx="4962">
                  <c:v>5.2496055732730701E-4</c:v>
                </c:pt>
                <c:pt idx="4963">
                  <c:v>4.9155925499615801E-4</c:v>
                </c:pt>
                <c:pt idx="4964">
                  <c:v>3.35043887838991E-4</c:v>
                </c:pt>
                <c:pt idx="4965">
                  <c:v>9.4614700511164198E-5</c:v>
                </c:pt>
                <c:pt idx="4966">
                  <c:v>-1.69511325506673E-4</c:v>
                </c:pt>
                <c:pt idx="4967">
                  <c:v>-3.9118218847944501E-4</c:v>
                </c:pt>
                <c:pt idx="4968">
                  <c:v>-5.14879045629422E-4</c:v>
                </c:pt>
                <c:pt idx="4969">
                  <c:v>-5.0962125172380102E-4</c:v>
                </c:pt>
                <c:pt idx="4970">
                  <c:v>-3.7672565386322898E-4</c:v>
                </c:pt>
                <c:pt idx="4971">
                  <c:v>-1.49476778956323E-4</c:v>
                </c:pt>
                <c:pt idx="4972">
                  <c:v>1.1520948252680799E-4</c:v>
                </c:pt>
                <c:pt idx="4973">
                  <c:v>3.5104081440336002E-4</c:v>
                </c:pt>
                <c:pt idx="4974">
                  <c:v>4.9895179661347796E-4</c:v>
                </c:pt>
                <c:pt idx="4975">
                  <c:v>5.2189720608952002E-4</c:v>
                </c:pt>
                <c:pt idx="4976">
                  <c:v>4.1413022268522602E-4</c:v>
                </c:pt>
                <c:pt idx="4977">
                  <c:v>2.0264175593203001E-4</c:v>
                </c:pt>
                <c:pt idx="4978">
                  <c:v>-5.9599595692531397E-5</c:v>
                </c:pt>
                <c:pt idx="4979">
                  <c:v>-3.0691385884684902E-4</c:v>
                </c:pt>
                <c:pt idx="4980">
                  <c:v>-4.7735964209761998E-4</c:v>
                </c:pt>
                <c:pt idx="4981">
                  <c:v>-5.2824774166081395E-4</c:v>
                </c:pt>
                <c:pt idx="4982">
                  <c:v>-4.4683291731397801E-4</c:v>
                </c:pt>
                <c:pt idx="4983">
                  <c:v>-2.53506016875681E-4</c:v>
                </c:pt>
                <c:pt idx="4984">
                  <c:v>3.3130381262864101E-6</c:v>
                </c:pt>
                <c:pt idx="4985">
                  <c:v>2.5930232217692798E-4</c:v>
                </c:pt>
                <c:pt idx="4986">
                  <c:v>4.5034773104353601E-4</c:v>
                </c:pt>
                <c:pt idx="4987">
                  <c:v>5.2860075691579301E-4</c:v>
                </c:pt>
                <c:pt idx="4988">
                  <c:v>4.7446244401746297E-4</c:v>
                </c:pt>
                <c:pt idx="4989">
                  <c:v>3.0149206866364301E-4</c:v>
                </c:pt>
                <c:pt idx="4990">
                  <c:v>5.3011134392005301E-5</c:v>
                </c:pt>
                <c:pt idx="4991">
                  <c:v>-2.0874676734531299E-4</c:v>
                </c:pt>
                <c:pt idx="4992">
                  <c:v>-4.1822274623006802E-4</c:v>
                </c:pt>
                <c:pt idx="4993">
                  <c:v>-5.2295224385594198E-4</c:v>
                </c:pt>
                <c:pt idx="4994">
                  <c:v>-4.9670510784790103E-4</c:v>
                </c:pt>
                <c:pt idx="4995">
                  <c:v>-3.4605509624456799E-4</c:v>
                </c:pt>
                <c:pt idx="4996">
                  <c:v>-1.0873343901682E-4</c:v>
                </c:pt>
                <c:pt idx="4997">
                  <c:v>1.5582118254597299E-4</c:v>
                </c:pt>
                <c:pt idx="4998">
                  <c:v>3.8134942229569002E-4</c:v>
                </c:pt>
                <c:pt idx="4999">
                  <c:v>5.1136633351138699E-4</c:v>
                </c:pt>
                <c:pt idx="5000">
                  <c:v>5.1330837421273098E-4</c:v>
                </c:pt>
                <c:pt idx="5001">
                  <c:v>3.8668914825852401E-4</c:v>
                </c:pt>
                <c:pt idx="5002">
                  <c:v>1.6322122627765101E-4</c:v>
                </c:pt>
                <c:pt idx="5003">
                  <c:v>-1.01126464375437E-4</c:v>
                </c:pt>
                <c:pt idx="5004">
                  <c:v>-3.4014640468265701E-4</c:v>
                </c:pt>
                <c:pt idx="5005">
                  <c:v>-4.9397456782200502E-4</c:v>
                </c:pt>
                <c:pt idx="5006">
                  <c:v>-5.2408373605458702E-4</c:v>
                </c:pt>
                <c:pt idx="5007">
                  <c:v>-4.2293288141283502E-4</c:v>
                </c:pt>
                <c:pt idx="5008">
                  <c:v>-2.1585586293612101E-4</c:v>
                </c:pt>
                <c:pt idx="5009">
                  <c:v>4.5283595485501499E-5</c:v>
                </c:pt>
                <c:pt idx="5010">
                  <c:v>2.9508149649874797E-4</c:v>
                </c:pt>
                <c:pt idx="5011">
                  <c:v>4.7097440616117802E-4</c:v>
                </c:pt>
                <c:pt idx="5012">
                  <c:v>5.2890885408744001E-4</c:v>
                </c:pt>
                <c:pt idx="5013">
                  <c:v>4.5437479839518E-4</c:v>
                </c:pt>
                <c:pt idx="5014">
                  <c:v>2.6603975570823799E-4</c:v>
                </c:pt>
                <c:pt idx="5015">
                  <c:v>1.10734058133417E-5</c:v>
                </c:pt>
                <c:pt idx="5016">
                  <c:v>-2.4666634726192802E-4</c:v>
                </c:pt>
                <c:pt idx="5017">
                  <c:v>-4.4262698345852301E-4</c:v>
                </c:pt>
                <c:pt idx="5018">
                  <c:v>-5.2772894578947396E-4</c:v>
                </c:pt>
                <c:pt idx="5019">
                  <c:v>-4.8065791985474901E-4</c:v>
                </c:pt>
                <c:pt idx="5020">
                  <c:v>-3.1320313610714402E-4</c:v>
                </c:pt>
                <c:pt idx="5021">
                  <c:v>-6.7304683950307595E-5</c:v>
                </c:pt>
                <c:pt idx="5022">
                  <c:v>1.9545064382983001E-4</c:v>
                </c:pt>
                <c:pt idx="5023">
                  <c:v>4.09254145375019E-4</c:v>
                </c:pt>
                <c:pt idx="5024">
                  <c:v>5.2055740738263495E-4</c:v>
                </c:pt>
                <c:pt idx="5025">
                  <c:v>5.0148383740756099E-4</c:v>
                </c:pt>
                <c:pt idx="5026">
                  <c:v>3.5681052937389302E-4</c:v>
                </c:pt>
                <c:pt idx="5027">
                  <c:v>1.2277181076670801E-4</c:v>
                </c:pt>
                <c:pt idx="5028">
                  <c:v>-1.4201586946801801E-4</c:v>
                </c:pt>
                <c:pt idx="5029">
                  <c:v>-3.7123479419198601E-4</c:v>
                </c:pt>
                <c:pt idx="5030">
                  <c:v>-5.0747566173710399E-4</c:v>
                </c:pt>
                <c:pt idx="5031">
                  <c:v>-5.1661610164971405E-4</c:v>
                </c:pt>
                <c:pt idx="5032">
                  <c:v>-3.9636683405053002E-4</c:v>
                </c:pt>
                <c:pt idx="5033">
                  <c:v>-1.7684503398206699E-4</c:v>
                </c:pt>
                <c:pt idx="5034">
                  <c:v>8.6968701914148994E-5</c:v>
                </c:pt>
                <c:pt idx="5035">
                  <c:v>3.2900058690130802E-4</c:v>
                </c:pt>
                <c:pt idx="5036">
                  <c:v>4.8863223392756798E-4</c:v>
                </c:pt>
                <c:pt idx="5037">
                  <c:v>5.2588290671235795E-4</c:v>
                </c:pt>
                <c:pt idx="5038">
                  <c:v>4.3142294317032899E-4</c:v>
                </c:pt>
                <c:pt idx="5039">
                  <c:v>2.2891042715765501E-4</c:v>
                </c:pt>
                <c:pt idx="5040">
                  <c:v>-3.0934125393847099E-5</c:v>
                </c:pt>
                <c:pt idx="5041">
                  <c:v>-2.8303103433907899E-4</c:v>
                </c:pt>
                <c:pt idx="5042">
                  <c:v>-4.6424106493702202E-4</c:v>
                </c:pt>
                <c:pt idx="5043">
                  <c:v>-5.2917904087900402E-4</c:v>
                </c:pt>
                <c:pt idx="5044">
                  <c:v>-4.6158084324439999E-4</c:v>
                </c:pt>
                <c:pt idx="5045">
                  <c:v>-2.7837685997957002E-4</c:v>
                </c:pt>
                <c:pt idx="5046">
                  <c:v>-2.54516652081915E-5</c:v>
                </c:pt>
                <c:pt idx="5047">
                  <c:v>2.33848057005246E-4</c:v>
                </c:pt>
                <c:pt idx="5048">
                  <c:v>4.3457908265369502E-4</c:v>
                </c:pt>
                <c:pt idx="5049">
                  <c:v>5.2646708111862102E-4</c:v>
                </c:pt>
                <c:pt idx="5050">
                  <c:v>4.8649813315272499E-4</c:v>
                </c:pt>
                <c:pt idx="5051">
                  <c:v>3.24682709723419E-4</c:v>
                </c:pt>
                <c:pt idx="5052">
                  <c:v>8.1548487458581095E-5</c:v>
                </c:pt>
                <c:pt idx="5053">
                  <c:v>-1.8201005938034699E-4</c:v>
                </c:pt>
                <c:pt idx="5054">
                  <c:v>-3.99983057739032E-4</c:v>
                </c:pt>
                <c:pt idx="5055">
                  <c:v>-5.1777781797222996E-4</c:v>
                </c:pt>
                <c:pt idx="5056">
                  <c:v>-5.0589191163389398E-4</c:v>
                </c:pt>
                <c:pt idx="5057">
                  <c:v>-3.6730223770127198E-4</c:v>
                </c:pt>
                <c:pt idx="5058">
                  <c:v>-1.3671943975870801E-4</c:v>
                </c:pt>
                <c:pt idx="5059">
                  <c:v>1.2810559001725201E-4</c:v>
                </c:pt>
                <c:pt idx="5060">
                  <c:v>3.6084578006400898E-4</c:v>
                </c:pt>
                <c:pt idx="5061">
                  <c:v>5.0320990596903104E-4</c:v>
                </c:pt>
                <c:pt idx="5062">
                  <c:v>5.1954198923648601E-4</c:v>
                </c:pt>
                <c:pt idx="5063">
                  <c:v>4.0575155829515201E-4</c:v>
                </c:pt>
                <c:pt idx="5064">
                  <c:v>1.9033813247886999E-4</c:v>
                </c:pt>
                <c:pt idx="5065">
                  <c:v>-7.2746659388793998E-5</c:v>
                </c:pt>
                <c:pt idx="5066">
                  <c:v>-3.1761159912502398E-4</c:v>
                </c:pt>
                <c:pt idx="5067">
                  <c:v>-4.8292874354107499E-4</c:v>
                </c:pt>
                <c:pt idx="5068">
                  <c:v>-5.2729338826483898E-4</c:v>
                </c:pt>
                <c:pt idx="5069">
                  <c:v>-4.3959413280697399E-4</c:v>
                </c:pt>
                <c:pt idx="5070">
                  <c:v>-2.4179579974358499E-4</c:v>
                </c:pt>
                <c:pt idx="5071">
                  <c:v>1.65617913578263E-5</c:v>
                </c:pt>
                <c:pt idx="5072">
                  <c:v>2.7077137907177598E-4</c:v>
                </c:pt>
                <c:pt idx="5073">
                  <c:v>4.5716459515351298E-4</c:v>
                </c:pt>
                <c:pt idx="5074">
                  <c:v>5.2905810233580097E-4</c:v>
                </c:pt>
                <c:pt idx="5075">
                  <c:v>4.6844572574989497E-4</c:v>
                </c:pt>
                <c:pt idx="5076">
                  <c:v>2.9050821112362301E-4</c:v>
                </c:pt>
                <c:pt idx="5077">
                  <c:v>3.9811112839336001E-5</c:v>
                </c:pt>
                <c:pt idx="5078">
                  <c:v>-2.20856925625777E-4</c:v>
                </c:pt>
                <c:pt idx="5079">
                  <c:v>-4.2620997697101601E-4</c:v>
                </c:pt>
                <c:pt idx="5080">
                  <c:v>-5.2481609556912303E-4</c:v>
                </c:pt>
                <c:pt idx="5081">
                  <c:v>-4.9197876730925E-4</c:v>
                </c:pt>
                <c:pt idx="5082">
                  <c:v>-3.3592230476207902E-4</c:v>
                </c:pt>
                <c:pt idx="5083">
                  <c:v>-9.5732017076558901E-5</c:v>
                </c:pt>
                <c:pt idx="5084">
                  <c:v>1.68434948164104E-4</c:v>
                </c:pt>
                <c:pt idx="5085">
                  <c:v>3.9041633574250897E-4</c:v>
                </c:pt>
                <c:pt idx="5086">
                  <c:v>5.1461553006708902E-4</c:v>
                </c:pt>
                <c:pt idx="5087">
                  <c:v>5.0992607244338903E-4</c:v>
                </c:pt>
                <c:pt idx="5088">
                  <c:v>3.7752246662454801E-4</c:v>
                </c:pt>
                <c:pt idx="5089">
                  <c:v>1.5056601706023301E-4</c:v>
                </c:pt>
                <c:pt idx="5090">
                  <c:v>-1.14100625520575E-4</c:v>
                </c:pt>
                <c:pt idx="5091">
                  <c:v>-3.50190058610864E-4</c:v>
                </c:pt>
                <c:pt idx="5092">
                  <c:v>-4.9857221910065501E-4</c:v>
                </c:pt>
                <c:pt idx="5093">
                  <c:v>-5.2208387439918501E-4</c:v>
                </c:pt>
                <c:pt idx="5094">
                  <c:v>-4.1483638458121699E-4</c:v>
                </c:pt>
                <c:pt idx="5095">
                  <c:v>-2.03690548786785E-4</c:v>
                </c:pt>
                <c:pt idx="5096">
                  <c:v>5.8470848555723403E-5</c:v>
                </c:pt>
                <c:pt idx="5097">
                  <c:v>3.0598785915064101E-4</c:v>
                </c:pt>
                <c:pt idx="5098">
                  <c:v>4.7686831221041098E-4</c:v>
                </c:pt>
                <c:pt idx="5099">
                  <c:v>5.2831413820084703E-4</c:v>
                </c:pt>
                <c:pt idx="5100">
                  <c:v>4.47440410855906E-4</c:v>
                </c:pt>
                <c:pt idx="5101">
                  <c:v>2.5450245689331201E-4</c:v>
                </c:pt>
                <c:pt idx="5102">
                  <c:v>-2.1772162168327198E-6</c:v>
                </c:pt>
                <c:pt idx="5103">
                  <c:v>-2.5831159201900299E-4</c:v>
                </c:pt>
                <c:pt idx="5104">
                  <c:v>-4.4975022715123397E-4</c:v>
                </c:pt>
                <c:pt idx="5105">
                  <c:v>-5.2854612784558705E-4</c:v>
                </c:pt>
                <c:pt idx="5106">
                  <c:v>-4.7496437195888001E-4</c:v>
                </c:pt>
                <c:pt idx="5107">
                  <c:v>-3.0242484265002103E-4</c:v>
                </c:pt>
                <c:pt idx="5108">
                  <c:v>-5.4141135391945399E-5</c:v>
                </c:pt>
                <c:pt idx="5109">
                  <c:v>2.0770255509226299E-4</c:v>
                </c:pt>
                <c:pt idx="5110">
                  <c:v>4.1752585216050701E-4</c:v>
                </c:pt>
                <c:pt idx="5111">
                  <c:v>5.2277720941280902E-4</c:v>
                </c:pt>
                <c:pt idx="5112">
                  <c:v>4.9709577149331197E-4</c:v>
                </c:pt>
                <c:pt idx="5113">
                  <c:v>3.4691361384502902E-4</c:v>
                </c:pt>
                <c:pt idx="5114">
                  <c:v>1.0984478951344099E-4</c:v>
                </c:pt>
                <c:pt idx="5115">
                  <c:v>-1.54735343779391E-4</c:v>
                </c:pt>
                <c:pt idx="5116">
                  <c:v>-3.8056105031429198E-4</c:v>
                </c:pt>
                <c:pt idx="5117">
                  <c:v>-5.1107288096861696E-4</c:v>
                </c:pt>
                <c:pt idx="5118">
                  <c:v>-5.1358333811837495E-4</c:v>
                </c:pt>
                <c:pt idx="5119">
                  <c:v>-3.87463662196661E-4</c:v>
                </c:pt>
                <c:pt idx="5120">
                  <c:v>-1.6430130842773799E-4</c:v>
                </c:pt>
                <c:pt idx="5121">
                  <c:v>1.00011327288231E-4</c:v>
                </c:pt>
                <c:pt idx="5122">
                  <c:v>3.39275505659632E-4</c:v>
                </c:pt>
                <c:pt idx="5123">
                  <c:v>4.9356602892614303E-4</c:v>
                </c:pt>
                <c:pt idx="5124">
                  <c:v>5.2423987838674801E-4</c:v>
                </c:pt>
                <c:pt idx="5125">
                  <c:v>4.2361459815729198E-4</c:v>
                </c:pt>
                <c:pt idx="5126">
                  <c:v>2.1689241390516101E-4</c:v>
                </c:pt>
                <c:pt idx="5127">
                  <c:v>-4.4151820912369099E-5</c:v>
                </c:pt>
                <c:pt idx="5128">
                  <c:v>-2.9413795828438498E-4</c:v>
                </c:pt>
                <c:pt idx="5129">
                  <c:v>-4.7045541930465702E-4</c:v>
                </c:pt>
                <c:pt idx="5130">
                  <c:v>-5.2894440206653799E-4</c:v>
                </c:pt>
                <c:pt idx="5131">
                  <c:v>-4.5495597799800799E-4</c:v>
                </c:pt>
                <c:pt idx="5132">
                  <c:v>-2.6702100689789099E-4</c:v>
                </c:pt>
                <c:pt idx="5133">
                  <c:v>-1.2208968142131201E-5</c:v>
                </c:pt>
                <c:pt idx="5134">
                  <c:v>2.45660882423765E-4</c:v>
                </c:pt>
                <c:pt idx="5135">
                  <c:v>4.4200344101715498E-4</c:v>
                </c:pt>
                <c:pt idx="5136">
                  <c:v>5.2764349581751904E-4</c:v>
                </c:pt>
                <c:pt idx="5137">
                  <c:v>4.8113196382777501E-4</c:v>
                </c:pt>
                <c:pt idx="5138">
                  <c:v>3.1411794677135098E-4</c:v>
                </c:pt>
                <c:pt idx="5139">
                  <c:v>6.8431141299773296E-5</c:v>
                </c:pt>
                <c:pt idx="5140">
                  <c:v>-1.94394668026314E-4</c:v>
                </c:pt>
                <c:pt idx="5141">
                  <c:v>-4.0853312680824201E-4</c:v>
                </c:pt>
                <c:pt idx="5142">
                  <c:v>-5.2035192962551996E-4</c:v>
                </c:pt>
                <c:pt idx="5143">
                  <c:v>-5.0184536363907003E-4</c:v>
                </c:pt>
                <c:pt idx="5144">
                  <c:v>-3.5764851310659802E-4</c:v>
                </c:pt>
                <c:pt idx="5145">
                  <c:v>-1.2387637377628001E-4</c:v>
                </c:pt>
                <c:pt idx="5146">
                  <c:v>1.4092137183953899E-4</c:v>
                </c:pt>
                <c:pt idx="5147">
                  <c:v>3.7042448566542297E-4</c:v>
                </c:pt>
                <c:pt idx="5148">
                  <c:v>5.0715248910972296E-4</c:v>
                </c:pt>
                <c:pt idx="5149">
                  <c:v>5.1686100551085997E-4</c:v>
                </c:pt>
                <c:pt idx="5150">
                  <c:v>3.9711847670890598E-4</c:v>
                </c:pt>
                <c:pt idx="5151">
                  <c:v>1.7791516187102999E-4</c:v>
                </c:pt>
                <c:pt idx="5152">
                  <c:v>-8.5848108962980398E-5</c:v>
                </c:pt>
                <c:pt idx="5153">
                  <c:v>-3.2811018834420899E-4</c:v>
                </c:pt>
                <c:pt idx="5154">
                  <c:v>-4.8819503560679499E-4</c:v>
                </c:pt>
                <c:pt idx="5155">
                  <c:v>-5.2600840765952995E-4</c:v>
                </c:pt>
                <c:pt idx="5156">
                  <c:v>-4.3207971089467601E-4</c:v>
                </c:pt>
                <c:pt idx="5157">
                  <c:v>-2.29933970108324E-4</c:v>
                </c:pt>
                <c:pt idx="5158">
                  <c:v>2.9800159898452602E-5</c:v>
                </c:pt>
                <c:pt idx="5159">
                  <c:v>2.8207065499188998E-4</c:v>
                </c:pt>
                <c:pt idx="5160">
                  <c:v>4.63694804703304E-4</c:v>
                </c:pt>
                <c:pt idx="5161">
                  <c:v>5.2918371402304405E-4</c:v>
                </c:pt>
                <c:pt idx="5162">
                  <c:v>4.6213527934828302E-4</c:v>
                </c:pt>
                <c:pt idx="5163">
                  <c:v>2.79342197081606E-4</c:v>
                </c:pt>
                <c:pt idx="5164">
                  <c:v>2.65861286426598E-5</c:v>
                </c:pt>
                <c:pt idx="5165">
                  <c:v>-2.32828600643209E-4</c:v>
                </c:pt>
                <c:pt idx="5166">
                  <c:v>-4.3392996253420799E-4</c:v>
                </c:pt>
                <c:pt idx="5167">
                  <c:v>-5.2635087340246003E-4</c:v>
                </c:pt>
                <c:pt idx="5168">
                  <c:v>-4.8694394278330199E-4</c:v>
                </c:pt>
                <c:pt idx="5169">
                  <c:v>-3.2557888091315398E-4</c:v>
                </c:pt>
                <c:pt idx="5170">
                  <c:v>-8.26705685735626E-5</c:v>
                </c:pt>
                <c:pt idx="5171">
                  <c:v>1.8094310051625201E-4</c:v>
                </c:pt>
                <c:pt idx="5172">
                  <c:v>3.9923844759226902E-4</c:v>
                </c:pt>
                <c:pt idx="5173">
                  <c:v>5.1754204877327997E-4</c:v>
                </c:pt>
                <c:pt idx="5174">
                  <c:v>5.06224033241242E-4</c:v>
                </c:pt>
                <c:pt idx="5175">
                  <c:v>3.6811906819802397E-4</c:v>
                </c:pt>
                <c:pt idx="5176">
                  <c:v>1.37816398879704E-4</c:v>
                </c:pt>
                <c:pt idx="5177">
                  <c:v>-1.2700324248890701E-4</c:v>
                </c:pt>
                <c:pt idx="5178">
                  <c:v>-3.6001413390525399E-4</c:v>
                </c:pt>
                <c:pt idx="5179">
                  <c:v>-5.0285725211948599E-4</c:v>
                </c:pt>
                <c:pt idx="5180">
                  <c:v>-5.1975665204047599E-4</c:v>
                </c:pt>
                <c:pt idx="5181">
                  <c:v>-4.0647977412174501E-4</c:v>
                </c:pt>
                <c:pt idx="5182">
                  <c:v>-1.91397515156773E-4</c:v>
                </c:pt>
                <c:pt idx="5183">
                  <c:v>7.1621438823194603E-5</c:v>
                </c:pt>
                <c:pt idx="5184">
                  <c:v>3.16702359142744E-4</c:v>
                </c:pt>
                <c:pt idx="5185">
                  <c:v>4.82463208936192E-4</c:v>
                </c:pt>
                <c:pt idx="5186">
                  <c:v>5.2738815506711296E-4</c:v>
                </c:pt>
                <c:pt idx="5187">
                  <c:v>4.40225466082885E-4</c:v>
                </c:pt>
                <c:pt idx="5188">
                  <c:v>2.4280557815767301E-4</c:v>
                </c:pt>
                <c:pt idx="5189">
                  <c:v>-1.5426473073579599E-5</c:v>
                </c:pt>
                <c:pt idx="5190">
                  <c:v>-2.6979486842466401E-4</c:v>
                </c:pt>
                <c:pt idx="5191">
                  <c:v>-4.5659146529293602E-4</c:v>
                </c:pt>
                <c:pt idx="5192">
                  <c:v>-5.2903189719078099E-4</c:v>
                </c:pt>
                <c:pt idx="5193">
                  <c:v>-4.6897300856156798E-4</c:v>
                </c:pt>
                <c:pt idx="5194">
                  <c:v>-2.9145692064077899E-4</c:v>
                </c:pt>
                <c:pt idx="5195">
                  <c:v>-4.0943638878037202E-5</c:v>
                </c:pt>
                <c:pt idx="5196">
                  <c:v>2.1982423123760499E-4</c:v>
                </c:pt>
                <c:pt idx="5197">
                  <c:v>4.2553575894926102E-4</c:v>
                </c:pt>
                <c:pt idx="5198">
                  <c:v>5.2466921599987897E-4</c:v>
                </c:pt>
                <c:pt idx="5199">
                  <c:v>4.9239601309180897E-4</c:v>
                </c:pt>
                <c:pt idx="5200">
                  <c:v>3.36799174101794E-4</c:v>
                </c:pt>
                <c:pt idx="5201">
                  <c:v>9.6848892607595807E-5</c:v>
                </c:pt>
                <c:pt idx="5202">
                  <c:v>-1.6735779484708599E-4</c:v>
                </c:pt>
                <c:pt idx="5203">
                  <c:v>-3.8964868436993099E-4</c:v>
                </c:pt>
                <c:pt idx="5204">
                  <c:v>-5.1434964368737705E-4</c:v>
                </c:pt>
                <c:pt idx="5205">
                  <c:v>-5.1022854394978099E-4</c:v>
                </c:pt>
                <c:pt idx="5206">
                  <c:v>-3.7831754015186999E-4</c:v>
                </c:pt>
                <c:pt idx="5207">
                  <c:v>-1.5165456151129E-4</c:v>
                </c:pt>
                <c:pt idx="5208">
                  <c:v>1.1299124285639E-4</c:v>
                </c:pt>
                <c:pt idx="5209">
                  <c:v>3.49337689503905E-4</c:v>
                </c:pt>
                <c:pt idx="5210">
                  <c:v>4.9819034468147599E-4</c:v>
                </c:pt>
                <c:pt idx="5211">
                  <c:v>5.2226813748504602E-4</c:v>
                </c:pt>
                <c:pt idx="5212">
                  <c:v>4.1554063533917802E-4</c:v>
                </c:pt>
                <c:pt idx="5213">
                  <c:v>2.04738403245661E-4</c:v>
                </c:pt>
                <c:pt idx="5214">
                  <c:v>-5.7341832045575199E-5</c:v>
                </c:pt>
                <c:pt idx="5215">
                  <c:v>-3.0506044977809699E-4</c:v>
                </c:pt>
                <c:pt idx="5216">
                  <c:v>-4.76374785406056E-4</c:v>
                </c:pt>
                <c:pt idx="5217">
                  <c:v>-5.2837810081444796E-4</c:v>
                </c:pt>
                <c:pt idx="5218">
                  <c:v>-4.48045843054093E-4</c:v>
                </c:pt>
                <c:pt idx="5219">
                  <c:v>-2.5549772442622E-4</c:v>
                </c:pt>
                <c:pt idx="5220">
                  <c:v>1.04138427701255E-6</c:v>
                </c:pt>
                <c:pt idx="5221">
                  <c:v>2.57319671827788E-4</c:v>
                </c:pt>
                <c:pt idx="5222">
                  <c:v>4.4915065127394102E-4</c:v>
                </c:pt>
                <c:pt idx="5223">
                  <c:v>5.2848906378018202E-4</c:v>
                </c:pt>
                <c:pt idx="5224">
                  <c:v>4.75464111754543E-4</c:v>
                </c:pt>
                <c:pt idx="5225">
                  <c:v>3.0335622337476802E-4</c:v>
                </c:pt>
                <c:pt idx="5226">
                  <c:v>5.5270886965397197E-5</c:v>
                </c:pt>
                <c:pt idx="5227">
                  <c:v>-2.0665738596014699E-4</c:v>
                </c:pt>
                <c:pt idx="5228">
                  <c:v>-4.1682703456262402E-4</c:v>
                </c:pt>
                <c:pt idx="5229">
                  <c:v>-5.2259976655169896E-4</c:v>
                </c:pt>
                <c:pt idx="5230">
                  <c:v>-4.9748414503431504E-4</c:v>
                </c:pt>
                <c:pt idx="5231">
                  <c:v>-3.47770533225507E-4</c:v>
                </c:pt>
                <c:pt idx="5232">
                  <c:v>-1.1095563395861E-4</c:v>
                </c:pt>
                <c:pt idx="5233">
                  <c:v>1.53648792152002E-4</c:v>
                </c:pt>
                <c:pt idx="5234">
                  <c:v>3.7977092510023798E-4</c:v>
                </c:pt>
                <c:pt idx="5235">
                  <c:v>5.1077707392934097E-4</c:v>
                </c:pt>
                <c:pt idx="5236">
                  <c:v>5.1385593596191498E-4</c:v>
                </c:pt>
                <c:pt idx="5237">
                  <c:v>3.8823639110203002E-4</c:v>
                </c:pt>
                <c:pt idx="5238">
                  <c:v>1.6538063364692301E-4</c:v>
                </c:pt>
                <c:pt idx="5239">
                  <c:v>-9.8895729452022204E-5</c:v>
                </c:pt>
                <c:pt idx="5240">
                  <c:v>-3.38403043605144E-4</c:v>
                </c:pt>
                <c:pt idx="5241">
                  <c:v>-4.9315521618728401E-4</c:v>
                </c:pt>
                <c:pt idx="5242">
                  <c:v>-5.2439360556246297E-4</c:v>
                </c:pt>
                <c:pt idx="5243">
                  <c:v>-4.2429436332276898E-4</c:v>
                </c:pt>
                <c:pt idx="5244">
                  <c:v>-2.17927965657749E-4</c:v>
                </c:pt>
                <c:pt idx="5245">
                  <c:v>4.3019842933202299E-5</c:v>
                </c:pt>
                <c:pt idx="5246">
                  <c:v>2.93193064985803E-4</c:v>
                </c:pt>
                <c:pt idx="5247">
                  <c:v>4.6993426507498201E-4</c:v>
                </c:pt>
                <c:pt idx="5248">
                  <c:v>5.2897751321559895E-4</c:v>
                </c:pt>
                <c:pt idx="5249">
                  <c:v>4.5553506163311497E-4</c:v>
                </c:pt>
                <c:pt idx="5250">
                  <c:v>2.6800102793025801E-4</c:v>
                </c:pt>
                <c:pt idx="5251">
                  <c:v>1.33444742245926E-5</c:v>
                </c:pt>
                <c:pt idx="5252">
                  <c:v>-2.4465428583373002E-4</c:v>
                </c:pt>
                <c:pt idx="5253">
                  <c:v>-4.4137786227999303E-4</c:v>
                </c:pt>
                <c:pt idx="5254">
                  <c:v>-5.2755561500876004E-4</c:v>
                </c:pt>
                <c:pt idx="5255">
                  <c:v>-4.8160379124114697E-4</c:v>
                </c:pt>
                <c:pt idx="5256">
                  <c:v>-3.1503131030417001E-4</c:v>
                </c:pt>
                <c:pt idx="5257">
                  <c:v>-6.9557283389147799E-5</c:v>
                </c:pt>
                <c:pt idx="5258">
                  <c:v>1.9333779665274599E-4</c:v>
                </c:pt>
                <c:pt idx="5259">
                  <c:v>4.0781022614234399E-4</c:v>
                </c:pt>
                <c:pt idx="5260">
                  <c:v>5.2014405462361699E-4</c:v>
                </c:pt>
                <c:pt idx="5261">
                  <c:v>5.0220457788495096E-4</c:v>
                </c:pt>
                <c:pt idx="5262">
                  <c:v>3.5848484916397899E-4</c:v>
                </c:pt>
                <c:pt idx="5263">
                  <c:v>1.24980366091338E-4</c:v>
                </c:pt>
                <c:pt idx="5264">
                  <c:v>-1.3982622499078201E-4</c:v>
                </c:pt>
                <c:pt idx="5265">
                  <c:v>-3.6961247060503499E-4</c:v>
                </c:pt>
                <c:pt idx="5266">
                  <c:v>-5.0682698004695498E-4</c:v>
                </c:pt>
                <c:pt idx="5267">
                  <c:v>-5.1710352820979295E-4</c:v>
                </c:pt>
                <c:pt idx="5268">
                  <c:v>-3.97868289855091E-4</c:v>
                </c:pt>
                <c:pt idx="5269">
                  <c:v>-1.7898447011050199E-4</c:v>
                </c:pt>
                <c:pt idx="5270">
                  <c:v>8.4727120512304404E-5</c:v>
                </c:pt>
                <c:pt idx="5271">
                  <c:v>3.2721827819390698E-4</c:v>
                </c:pt>
                <c:pt idx="5272">
                  <c:v>4.8775558818702001E-4</c:v>
                </c:pt>
                <c:pt idx="5273">
                  <c:v>5.2613148530269798E-4</c:v>
                </c:pt>
                <c:pt idx="5274">
                  <c:v>4.32734488041538E-4</c:v>
                </c:pt>
                <c:pt idx="5275">
                  <c:v>2.3095645376050399E-4</c:v>
                </c:pt>
                <c:pt idx="5276">
                  <c:v>-2.86660571146693E-5</c:v>
                </c:pt>
                <c:pt idx="5277">
                  <c:v>-2.8110897615416598E-4</c:v>
                </c:pt>
                <c:pt idx="5278">
                  <c:v>-4.63146408242369E-4</c:v>
                </c:pt>
                <c:pt idx="5279">
                  <c:v>-5.2918594923454497E-4</c:v>
                </c:pt>
                <c:pt idx="5280">
                  <c:v>-4.6268758640963199E-4</c:v>
                </c:pt>
                <c:pt idx="5281">
                  <c:v>-2.8030624726302502E-4</c:v>
                </c:pt>
                <c:pt idx="5282">
                  <c:v>-2.7720469595678199E-5</c:v>
                </c:pt>
                <c:pt idx="5283">
                  <c:v>2.31808071647214E-4</c:v>
                </c:pt>
                <c:pt idx="5284">
                  <c:v>4.3327884331318702E-4</c:v>
                </c:pt>
                <c:pt idx="5285">
                  <c:v>5.2623224080456602E-4</c:v>
                </c:pt>
                <c:pt idx="5286">
                  <c:v>4.8738750907862299E-4</c:v>
                </c:pt>
                <c:pt idx="5287">
                  <c:v>3.2647355217133999E-4</c:v>
                </c:pt>
                <c:pt idx="5288">
                  <c:v>8.37922688278639E-5</c:v>
                </c:pt>
                <c:pt idx="5289">
                  <c:v>-1.7987530805304899E-4</c:v>
                </c:pt>
                <c:pt idx="5290">
                  <c:v>-3.98491998166676E-4</c:v>
                </c:pt>
                <c:pt idx="5291">
                  <c:v>-5.1730389527457398E-4</c:v>
                </c:pt>
                <c:pt idx="5292">
                  <c:v>-5.0655382269057005E-4</c:v>
                </c:pt>
                <c:pt idx="5293">
                  <c:v>-3.6893420278193698E-4</c:v>
                </c:pt>
                <c:pt idx="5294">
                  <c:v>-1.3891272308493301E-4</c:v>
                </c:pt>
                <c:pt idx="5295">
                  <c:v>1.25900309860662E-4</c:v>
                </c:pt>
                <c:pt idx="5296">
                  <c:v>3.5918082917283598E-4</c:v>
                </c:pt>
                <c:pt idx="5297">
                  <c:v>5.02502281622576E-4</c:v>
                </c:pt>
                <c:pt idx="5298">
                  <c:v>5.1996892034210102E-4</c:v>
                </c:pt>
                <c:pt idx="5299">
                  <c:v>4.0720611730894702E-4</c:v>
                </c:pt>
                <c:pt idx="5300">
                  <c:v>1.9245601607241101E-4</c:v>
                </c:pt>
                <c:pt idx="5301">
                  <c:v>-7.0495888299904698E-5</c:v>
                </c:pt>
                <c:pt idx="5302">
                  <c:v>-3.15791660122769E-4</c:v>
                </c:pt>
                <c:pt idx="5303">
                  <c:v>-4.8199545163865202E-4</c:v>
                </c:pt>
                <c:pt idx="5304">
                  <c:v>-5.2748049220893104E-4</c:v>
                </c:pt>
                <c:pt idx="5305">
                  <c:v>-4.40854771254075E-4</c:v>
                </c:pt>
                <c:pt idx="5306">
                  <c:v>-2.43814237974186E-4</c:v>
                </c:pt>
                <c:pt idx="5307">
                  <c:v>1.4291083720062E-5</c:v>
                </c:pt>
                <c:pt idx="5308">
                  <c:v>2.6881711484117398E-4</c:v>
                </c:pt>
                <c:pt idx="5309">
                  <c:v>4.5601623193000201E-4</c:v>
                </c:pt>
                <c:pt idx="5310">
                  <c:v>5.2900325481263801E-4</c:v>
                </c:pt>
                <c:pt idx="5311">
                  <c:v>4.6949813082950603E-4</c:v>
                </c:pt>
                <c:pt idx="5312">
                  <c:v>2.9240428742517103E-4</c:v>
                </c:pt>
                <c:pt idx="5313">
                  <c:v>4.2075976290696201E-5</c:v>
                </c:pt>
                <c:pt idx="5314">
                  <c:v>-2.18790524126191E-4</c:v>
                </c:pt>
                <c:pt idx="5315">
                  <c:v>-4.2485958049779998E-4</c:v>
                </c:pt>
                <c:pt idx="5316">
                  <c:v>-5.2451991929624501E-4</c:v>
                </c:pt>
                <c:pt idx="5317">
                  <c:v>-4.9281099042159705E-4</c:v>
                </c:pt>
                <c:pt idx="5318">
                  <c:v>-3.3767449181842598E-4</c:v>
                </c:pt>
                <c:pt idx="5319">
                  <c:v>-9.7965321958864599E-5</c:v>
                </c:pt>
                <c:pt idx="5320">
                  <c:v>1.66279870518031E-4</c:v>
                </c:pt>
                <c:pt idx="5321">
                  <c:v>3.8887923789825802E-4</c:v>
                </c:pt>
                <c:pt idx="5322">
                  <c:v>5.1408138771521605E-4</c:v>
                </c:pt>
                <c:pt idx="5323">
                  <c:v>5.105286648495E-4</c:v>
                </c:pt>
                <c:pt idx="5324">
                  <c:v>3.7911087078231902E-4</c:v>
                </c:pt>
                <c:pt idx="5325">
                  <c:v>1.5274240729460701E-4</c:v>
                </c:pt>
                <c:pt idx="5326">
                  <c:v>-1.11881339645142E-4</c:v>
                </c:pt>
                <c:pt idx="5327">
                  <c:v>-3.48483711009323E-4</c:v>
                </c:pt>
                <c:pt idx="5328">
                  <c:v>-4.97806175115225E-4</c:v>
                </c:pt>
                <c:pt idx="5329">
                  <c:v>-5.2244999449820896E-4</c:v>
                </c:pt>
                <c:pt idx="5330">
                  <c:v>-4.1624297171464998E-4</c:v>
                </c:pt>
                <c:pt idx="5331">
                  <c:v>-2.05785314481226E-4</c:v>
                </c:pt>
                <c:pt idx="5332">
                  <c:v>5.6212551363430799E-5</c:v>
                </c:pt>
                <c:pt idx="5333">
                  <c:v>3.0413163500176403E-4</c:v>
                </c:pt>
                <c:pt idx="5334">
                  <c:v>4.7587906395821699E-4</c:v>
                </c:pt>
                <c:pt idx="5335">
                  <c:v>5.2843962920694502E-4</c:v>
                </c:pt>
                <c:pt idx="5336">
                  <c:v>4.48649211119332E-4</c:v>
                </c:pt>
                <c:pt idx="5337">
                  <c:v>2.56491814889237E-4</c:v>
                </c:pt>
                <c:pt idx="5338">
                  <c:v>9.4452460431035895E-8</c:v>
                </c:pt>
                <c:pt idx="5339">
                  <c:v>-2.5632656617302998E-4</c:v>
                </c:pt>
                <c:pt idx="5340">
                  <c:v>-4.4854900617388298E-4</c:v>
                </c:pt>
                <c:pt idx="5341">
                  <c:v>-5.2842956498246898E-4</c:v>
                </c:pt>
                <c:pt idx="5342">
                  <c:v>-4.7596166110216699E-4</c:v>
                </c:pt>
                <c:pt idx="5343">
                  <c:v>-3.04286206547043E-4</c:v>
                </c:pt>
                <c:pt idx="5344">
                  <c:v>-5.6400383907630697E-5</c:v>
                </c:pt>
                <c:pt idx="5345">
                  <c:v>2.05611264764028E-4</c:v>
                </c:pt>
                <c:pt idx="5346">
                  <c:v>4.1612629665585202E-4</c:v>
                </c:pt>
                <c:pt idx="5347">
                  <c:v>5.2241991609008702E-4</c:v>
                </c:pt>
                <c:pt idx="5348">
                  <c:v>4.9787022668168598E-4</c:v>
                </c:pt>
                <c:pt idx="5349">
                  <c:v>3.4862585043819901E-4</c:v>
                </c:pt>
                <c:pt idx="5350">
                  <c:v>1.1206596723470201E-4</c:v>
                </c:pt>
                <c:pt idx="5351">
                  <c:v>-1.52561532669514E-4</c:v>
                </c:pt>
                <c:pt idx="5352">
                  <c:v>-3.7897905029361199E-4</c:v>
                </c:pt>
                <c:pt idx="5353">
                  <c:v>-5.1047891375633099E-4</c:v>
                </c:pt>
                <c:pt idx="5354">
                  <c:v>-5.1412616648750299E-4</c:v>
                </c:pt>
                <c:pt idx="5355">
                  <c:v>-3.89007331414694E-4</c:v>
                </c:pt>
                <c:pt idx="5356">
                  <c:v>-1.6645919696279E-4</c:v>
                </c:pt>
                <c:pt idx="5357">
                  <c:v>9.7779676006332902E-5</c:v>
                </c:pt>
                <c:pt idx="5358">
                  <c:v>3.3752902253859798E-4</c:v>
                </c:pt>
                <c:pt idx="5359">
                  <c:v>4.9274213149803003E-4</c:v>
                </c:pt>
                <c:pt idx="5360">
                  <c:v>5.2454491687351596E-4</c:v>
                </c:pt>
                <c:pt idx="5361">
                  <c:v>4.2497217377760903E-4</c:v>
                </c:pt>
                <c:pt idx="5362">
                  <c:v>2.18962513423131E-4</c:v>
                </c:pt>
                <c:pt idx="5363">
                  <c:v>-4.18876667629874E-5</c:v>
                </c:pt>
                <c:pt idx="5364">
                  <c:v>-2.9224682095609598E-4</c:v>
                </c:pt>
                <c:pt idx="5365">
                  <c:v>-4.6941094587309601E-4</c:v>
                </c:pt>
                <c:pt idx="5366">
                  <c:v>-5.2900818738208096E-4</c:v>
                </c:pt>
                <c:pt idx="5367">
                  <c:v>-4.5611204663268301E-4</c:v>
                </c:pt>
                <c:pt idx="5368">
                  <c:v>-2.6897981429041399E-4</c:v>
                </c:pt>
                <c:pt idx="5369">
                  <c:v>-1.44799188294858E-5</c:v>
                </c:pt>
                <c:pt idx="5370">
                  <c:v>2.4364656212918199E-4</c:v>
                </c:pt>
                <c:pt idx="5371">
                  <c:v>4.4075025012905799E-4</c:v>
                </c:pt>
                <c:pt idx="5372">
                  <c:v>5.2746530376806405E-4</c:v>
                </c:pt>
                <c:pt idx="5373">
                  <c:v>4.8207339992117101E-4</c:v>
                </c:pt>
                <c:pt idx="5374">
                  <c:v>3.1594322249776198E-4</c:v>
                </c:pt>
                <c:pt idx="5375">
                  <c:v>7.0683105030330001E-5</c:v>
                </c:pt>
                <c:pt idx="5376">
                  <c:v>-1.92280034578098E-4</c:v>
                </c:pt>
                <c:pt idx="5377">
                  <c:v>-4.0708544670770502E-4</c:v>
                </c:pt>
                <c:pt idx="5378">
                  <c:v>-5.1993378333459802E-4</c:v>
                </c:pt>
                <c:pt idx="5379">
                  <c:v>-5.0256147849031497E-4</c:v>
                </c:pt>
                <c:pt idx="5380">
                  <c:v>-3.5931953369306102E-4</c:v>
                </c:pt>
                <c:pt idx="5381">
                  <c:v>-1.2608378262582301E-4</c:v>
                </c:pt>
                <c:pt idx="5382">
                  <c:v>1.3873043396705399E-4</c:v>
                </c:pt>
                <c:pt idx="5383">
                  <c:v>3.6879875275175198E-4</c:v>
                </c:pt>
                <c:pt idx="5384">
                  <c:v>5.0649913604840897E-4</c:v>
                </c:pt>
                <c:pt idx="5385">
                  <c:v>5.1734366862921804E-4</c:v>
                </c:pt>
                <c:pt idx="5386">
                  <c:v>3.98616270034719E-4</c:v>
                </c:pt>
                <c:pt idx="5387">
                  <c:v>1.80052953774212E-4</c:v>
                </c:pt>
                <c:pt idx="5388">
                  <c:v>-8.3605741726479305E-5</c:v>
                </c:pt>
                <c:pt idx="5389">
                  <c:v>-3.2632486055940701E-4</c:v>
                </c:pt>
                <c:pt idx="5390">
                  <c:v>-4.8731389369276499E-4</c:v>
                </c:pt>
                <c:pt idx="5391">
                  <c:v>-5.2625213907484902E-4</c:v>
                </c:pt>
                <c:pt idx="5392">
                  <c:v>-4.3338727159437701E-4</c:v>
                </c:pt>
                <c:pt idx="5393">
                  <c:v>-2.3197787340364801E-4</c:v>
                </c:pt>
                <c:pt idx="5394">
                  <c:v>2.75318222672728E-5</c:v>
                </c:pt>
                <c:pt idx="5395">
                  <c:v>2.8014600225632999E-4</c:v>
                </c:pt>
                <c:pt idx="5396">
                  <c:v>4.6259587808066297E-4</c:v>
                </c:pt>
                <c:pt idx="5397">
                  <c:v>5.2918574650320804E-4</c:v>
                </c:pt>
                <c:pt idx="5398">
                  <c:v>4.6323776188398702E-4</c:v>
                </c:pt>
                <c:pt idx="5399">
                  <c:v>2.8126900608247801E-4</c:v>
                </c:pt>
                <c:pt idx="5400">
                  <c:v>2.8854682841375601E-5</c:v>
                </c:pt>
                <c:pt idx="5401">
                  <c:v>-2.3078647471880601E-4</c:v>
                </c:pt>
                <c:pt idx="5402">
                  <c:v>-4.3262572799031502E-4</c:v>
                </c:pt>
                <c:pt idx="5403">
                  <c:v>-5.2611118387147697E-4</c:v>
                </c:pt>
                <c:pt idx="5404">
                  <c:v>-4.87828829995191E-4</c:v>
                </c:pt>
                <c:pt idx="5405">
                  <c:v>-3.2736671937625501E-4</c:v>
                </c:pt>
                <c:pt idx="5406">
                  <c:v>-8.4913583053847599E-5</c:v>
                </c:pt>
                <c:pt idx="5407">
                  <c:v>1.78806686910022E-4</c:v>
                </c:pt>
                <c:pt idx="5408">
                  <c:v>3.9774371290112202E-4</c:v>
                </c:pt>
                <c:pt idx="5409">
                  <c:v>5.1706335857327503E-4</c:v>
                </c:pt>
                <c:pt idx="5410">
                  <c:v>5.0688127846254896E-4</c:v>
                </c:pt>
                <c:pt idx="5411">
                  <c:v>3.6974763769771199E-4</c:v>
                </c:pt>
                <c:pt idx="5412">
                  <c:v>1.4000840732366501E-4</c:v>
                </c:pt>
                <c:pt idx="5413">
                  <c:v>-1.24796797213695E-4</c:v>
                </c:pt>
                <c:pt idx="5414">
                  <c:v>-3.5834586970576198E-4</c:v>
                </c:pt>
                <c:pt idx="5415">
                  <c:v>-5.0214499611363596E-4</c:v>
                </c:pt>
                <c:pt idx="5416">
                  <c:v>-5.2017879316344805E-4</c:v>
                </c:pt>
                <c:pt idx="5417">
                  <c:v>-4.0793058451051798E-4</c:v>
                </c:pt>
                <c:pt idx="5418">
                  <c:v>-1.9351363034930501E-4</c:v>
                </c:pt>
                <c:pt idx="5419">
                  <c:v>6.9370013004300295E-5</c:v>
                </c:pt>
                <c:pt idx="5420">
                  <c:v>3.1487950626066003E-4</c:v>
                </c:pt>
                <c:pt idx="5421">
                  <c:v>4.8152547380339599E-4</c:v>
                </c:pt>
                <c:pt idx="5422">
                  <c:v>5.2757039926489902E-4</c:v>
                </c:pt>
                <c:pt idx="5423">
                  <c:v>4.4148204542135698E-4</c:v>
                </c:pt>
                <c:pt idx="5424">
                  <c:v>2.4482177454625899E-4</c:v>
                </c:pt>
                <c:pt idx="5425">
                  <c:v>-1.31556285279761E-5</c:v>
                </c:pt>
                <c:pt idx="5426">
                  <c:v>-2.6783812282578601E-4</c:v>
                </c:pt>
                <c:pt idx="5427">
                  <c:v>-4.5543889771479103E-4</c:v>
                </c:pt>
                <c:pt idx="5428">
                  <c:v>-5.2897217533332496E-4</c:v>
                </c:pt>
                <c:pt idx="5429">
                  <c:v>-4.7002109013448803E-4</c:v>
                </c:pt>
                <c:pt idx="5430">
                  <c:v>-2.9335030711231198E-4</c:v>
                </c:pt>
                <c:pt idx="5431">
                  <c:v>-4.3208119860670899E-5</c:v>
                </c:pt>
                <c:pt idx="5432">
                  <c:v>2.1775580905379101E-4</c:v>
                </c:pt>
                <c:pt idx="5433">
                  <c:v>4.2418144473176502E-4</c:v>
                </c:pt>
                <c:pt idx="5434">
                  <c:v>5.2436820614602602E-4</c:v>
                </c:pt>
                <c:pt idx="5435">
                  <c:v>4.9322369738682699E-4</c:v>
                </c:pt>
                <c:pt idx="5436">
                  <c:v>3.3854825387941498E-4</c:v>
                </c:pt>
                <c:pt idx="5437">
                  <c:v>9.9081299987010895E-5</c:v>
                </c:pt>
                <c:pt idx="5438">
                  <c:v>-1.65201180142901E-4</c:v>
                </c:pt>
                <c:pt idx="5439">
                  <c:v>-3.8810799987230502E-4</c:v>
                </c:pt>
                <c:pt idx="5440">
                  <c:v>-5.1381076338645297E-4</c:v>
                </c:pt>
                <c:pt idx="5441">
                  <c:v>-5.1082643375989696E-4</c:v>
                </c:pt>
                <c:pt idx="5442">
                  <c:v>-3.7990245486104298E-4</c:v>
                </c:pt>
                <c:pt idx="5443">
                  <c:v>-1.53829549398511E-4</c:v>
                </c:pt>
                <c:pt idx="5444">
                  <c:v>1.10770921000121E-4</c:v>
                </c:pt>
                <c:pt idx="5445">
                  <c:v>3.4762812706136799E-4</c:v>
                </c:pt>
                <c:pt idx="5446">
                  <c:v>4.9741971217175899E-4</c:v>
                </c:pt>
                <c:pt idx="5447">
                  <c:v>5.2262944460086495E-4</c:v>
                </c:pt>
                <c:pt idx="5448">
                  <c:v>4.1694339047198902E-4</c:v>
                </c:pt>
                <c:pt idx="5449">
                  <c:v>2.0683127767039201E-4</c:v>
                </c:pt>
                <c:pt idx="5450">
                  <c:v>-5.5083011711850701E-5</c:v>
                </c:pt>
                <c:pt idx="5451">
                  <c:v>-3.0320141910066299E-4</c:v>
                </c:pt>
                <c:pt idx="5452">
                  <c:v>-4.7538115015066602E-4</c:v>
                </c:pt>
                <c:pt idx="5453">
                  <c:v>-5.2849872309487897E-4</c:v>
                </c:pt>
                <c:pt idx="5454">
                  <c:v>-4.4925051227192502E-4</c:v>
                </c:pt>
                <c:pt idx="5455">
                  <c:v>-2.5748472370262099E-4</c:v>
                </c:pt>
                <c:pt idx="5456">
                  <c:v>-1.2302887627355399E-6</c:v>
                </c:pt>
                <c:pt idx="5457">
                  <c:v>2.5533227962993503E-4</c:v>
                </c:pt>
                <c:pt idx="5458">
                  <c:v>4.4794529462282098E-4</c:v>
                </c:pt>
                <c:pt idx="5459">
                  <c:v>5.2836763172655699E-4</c:v>
                </c:pt>
                <c:pt idx="5460">
                  <c:v>4.7645701770955502E-4</c:v>
                </c:pt>
                <c:pt idx="5461">
                  <c:v>3.0521478788244201E-4</c:v>
                </c:pt>
                <c:pt idx="5462">
                  <c:v>5.7529621015089102E-5</c:v>
                </c:pt>
                <c:pt idx="5463">
                  <c:v>-2.0456419632335201E-4</c:v>
                </c:pt>
                <c:pt idx="5464">
                  <c:v>-4.1542364166846603E-4</c:v>
                </c:pt>
                <c:pt idx="5465">
                  <c:v>-5.2223765885653795E-4</c:v>
                </c:pt>
                <c:pt idx="5466">
                  <c:v>-4.9825401465675699E-4</c:v>
                </c:pt>
                <c:pt idx="5467">
                  <c:v>-3.49479561542687E-4</c:v>
                </c:pt>
                <c:pt idx="5468">
                  <c:v>-1.1317578422644799E-4</c:v>
                </c:pt>
                <c:pt idx="5469">
                  <c:v>1.5147357034089699E-4</c:v>
                </c:pt>
                <c:pt idx="5470">
                  <c:v>3.78185429542556E-4</c:v>
                </c:pt>
                <c:pt idx="5471">
                  <c:v>5.1017840182320201E-4</c:v>
                </c:pt>
                <c:pt idx="5472">
                  <c:v>5.1439402845019396E-4</c:v>
                </c:pt>
                <c:pt idx="5473">
                  <c:v>3.8977647958295499E-4</c:v>
                </c:pt>
                <c:pt idx="5474">
                  <c:v>1.6753699340643001E-4</c:v>
                </c:pt>
                <c:pt idx="5475">
                  <c:v>-9.66631720927861E-5</c:v>
                </c:pt>
                <c:pt idx="5476">
                  <c:v>-3.3665344648657998E-4</c:v>
                </c:pt>
                <c:pt idx="5477">
                  <c:v>-4.9232677676144896E-4</c:v>
                </c:pt>
                <c:pt idx="5478">
                  <c:v>-5.2469381162282202E-4</c:v>
                </c:pt>
                <c:pt idx="5479">
                  <c:v>-4.2564802639916198E-4</c:v>
                </c:pt>
                <c:pt idx="5480">
                  <c:v>-2.19996052435178E-4</c:v>
                </c:pt>
                <c:pt idx="5481">
                  <c:v>4.07552976176241E-5</c:v>
                </c:pt>
                <c:pt idx="5482">
                  <c:v>2.9129923055458098E-4</c:v>
                </c:pt>
                <c:pt idx="5483">
                  <c:v>4.6888546410991201E-4</c:v>
                </c:pt>
                <c:pt idx="5484">
                  <c:v>5.2903642442466998E-4</c:v>
                </c:pt>
                <c:pt idx="5485">
                  <c:v>4.56686930338559E-4</c:v>
                </c:pt>
                <c:pt idx="5486">
                  <c:v>2.69957361469121E-4</c:v>
                </c:pt>
                <c:pt idx="5487">
                  <c:v>1.5615296725853498E-5</c:v>
                </c:pt>
                <c:pt idx="5488">
                  <c:v>-2.4263771595267199E-4</c:v>
                </c:pt>
                <c:pt idx="5489">
                  <c:v>-4.4012060745574001E-4</c:v>
                </c:pt>
                <c:pt idx="5490">
                  <c:v>-5.2737256251148901E-4</c:v>
                </c:pt>
                <c:pt idx="5491">
                  <c:v>-4.82540787704374E-4</c:v>
                </c:pt>
                <c:pt idx="5492">
                  <c:v>-3.1685367915097599E-4</c:v>
                </c:pt>
                <c:pt idx="5493">
                  <c:v>-7.1808601036695404E-5</c:v>
                </c:pt>
                <c:pt idx="5494">
                  <c:v>1.9122138667544499E-4</c:v>
                </c:pt>
                <c:pt idx="5495">
                  <c:v>4.0635879184336101E-4</c:v>
                </c:pt>
                <c:pt idx="5496">
                  <c:v>5.19721116727176E-4</c:v>
                </c:pt>
                <c:pt idx="5497">
                  <c:v>5.0291606381093197E-4</c:v>
                </c:pt>
                <c:pt idx="5498">
                  <c:v>3.6015256284848102E-4</c:v>
                </c:pt>
                <c:pt idx="5499">
                  <c:v>1.2718661829633299E-4</c:v>
                </c:pt>
                <c:pt idx="5500">
                  <c:v>-1.3763400381662901E-4</c:v>
                </c:pt>
                <c:pt idx="5501">
                  <c:v>-3.6798333585434401E-4</c:v>
                </c:pt>
                <c:pt idx="5502">
                  <c:v>-5.0616895862445497E-4</c:v>
                </c:pt>
                <c:pt idx="5503">
                  <c:v>-5.1758142566281796E-4</c:v>
                </c:pt>
                <c:pt idx="5504">
                  <c:v>-3.9936241380187E-4</c:v>
                </c:pt>
                <c:pt idx="5505">
                  <c:v>-1.81120607939692E-4</c:v>
                </c:pt>
                <c:pt idx="5506">
                  <c:v>8.2483977771660895E-5</c:v>
                </c:pt>
                <c:pt idx="5507">
                  <c:v>3.2542993955665201E-4</c:v>
                </c:pt>
                <c:pt idx="5508">
                  <c:v>4.86869954158901E-4</c:v>
                </c:pt>
                <c:pt idx="5509">
                  <c:v>5.2637036842013204E-4</c:v>
                </c:pt>
                <c:pt idx="5510">
                  <c:v>4.3403805854584101E-4</c:v>
                </c:pt>
                <c:pt idx="5511">
                  <c:v>2.3299822433210901E-4</c:v>
                </c:pt>
                <c:pt idx="5512">
                  <c:v>-2.6397460581646601E-5</c:v>
                </c:pt>
                <c:pt idx="5513">
                  <c:v>-2.7918173773477202E-4</c:v>
                </c:pt>
                <c:pt idx="5514">
                  <c:v>-4.6204321675446001E-4</c:v>
                </c:pt>
                <c:pt idx="5515">
                  <c:v>-5.2918310582997002E-4</c:v>
                </c:pt>
                <c:pt idx="5516">
                  <c:v>-4.63785803236707E-4</c:v>
                </c:pt>
                <c:pt idx="5517">
                  <c:v>-2.8223046910456602E-4</c:v>
                </c:pt>
                <c:pt idx="5518">
                  <c:v>-2.9988763154466499E-5</c:v>
                </c:pt>
                <c:pt idx="5519">
                  <c:v>2.29763814564449E-4</c:v>
                </c:pt>
                <c:pt idx="5520">
                  <c:v>4.3197061957447397E-4</c:v>
                </c:pt>
                <c:pt idx="5521">
                  <c:v>5.25987703160898E-4</c:v>
                </c:pt>
                <c:pt idx="5522">
                  <c:v>4.8826790349985601E-4</c:v>
                </c:pt>
                <c:pt idx="5523">
                  <c:v>3.28258378413107E-4</c:v>
                </c:pt>
                <c:pt idx="5524">
                  <c:v>8.6034506085655205E-5</c:v>
                </c:pt>
                <c:pt idx="5525">
                  <c:v>-1.7773724201027599E-4</c:v>
                </c:pt>
                <c:pt idx="5526">
                  <c:v>-3.9699359524293399E-4</c:v>
                </c:pt>
                <c:pt idx="5527">
                  <c:v>-5.1682043977753001E-4</c:v>
                </c:pt>
                <c:pt idx="5528">
                  <c:v>-5.072063990486E-4</c:v>
                </c:pt>
                <c:pt idx="5529">
                  <c:v>-3.7055936919788099E-4</c:v>
                </c:pt>
                <c:pt idx="5530">
                  <c:v>-1.4110344654811799E-4</c:v>
                </c:pt>
                <c:pt idx="5531">
                  <c:v>1.2369270963185299E-4</c:v>
                </c:pt>
                <c:pt idx="5532">
                  <c:v>3.5750925935066502E-4</c:v>
                </c:pt>
                <c:pt idx="5533">
                  <c:v>5.01785397238672E-4</c:v>
                </c:pt>
                <c:pt idx="5534">
                  <c:v>5.2038626953764097E-4</c:v>
                </c:pt>
                <c:pt idx="5535">
                  <c:v>4.0865317238886201E-4</c:v>
                </c:pt>
                <c:pt idx="5536">
                  <c:v>1.94570353115058E-4</c:v>
                </c:pt>
                <c:pt idx="5537">
                  <c:v>-6.8243818123251806E-5</c:v>
                </c:pt>
                <c:pt idx="5538">
                  <c:v>-3.13965901758681E-4</c:v>
                </c:pt>
                <c:pt idx="5539">
                  <c:v>-4.8105327759559799E-4</c:v>
                </c:pt>
                <c:pt idx="5540">
                  <c:v>-5.2765787582081795E-4</c:v>
                </c:pt>
                <c:pt idx="5541">
                  <c:v>-4.4210728569489701E-4</c:v>
                </c:pt>
                <c:pt idx="5542">
                  <c:v>-2.4582818323220401E-4</c:v>
                </c:pt>
                <c:pt idx="5543">
                  <c:v>1.20201127283284E-5</c:v>
                </c:pt>
                <c:pt idx="5544">
                  <c:v>2.6685789688868502E-4</c:v>
                </c:pt>
                <c:pt idx="5545">
                  <c:v>4.5485946530706502E-4</c:v>
                </c:pt>
                <c:pt idx="5546">
                  <c:v>5.2893865889602602E-4</c:v>
                </c:pt>
                <c:pt idx="5547">
                  <c:v>4.7054188406725798E-4</c:v>
                </c:pt>
                <c:pt idx="5548">
                  <c:v>2.9429497534391898E-4</c:v>
                </c:pt>
                <c:pt idx="5549">
                  <c:v>4.4340064372211397E-5</c:v>
                </c:pt>
                <c:pt idx="5550">
                  <c:v>-2.16720090787306E-4</c:v>
                </c:pt>
                <c:pt idx="5551">
                  <c:v>-4.2350135477530501E-4</c:v>
                </c:pt>
                <c:pt idx="5552">
                  <c:v>-5.2421407724815899E-4</c:v>
                </c:pt>
                <c:pt idx="5553">
                  <c:v>-4.9363413208616997E-4</c:v>
                </c:pt>
                <c:pt idx="5554">
                  <c:v>-3.3942045625936601E-4</c:v>
                </c:pt>
                <c:pt idx="5555">
                  <c:v>-1.00196821550759E-4</c:v>
                </c:pt>
                <c:pt idx="5556">
                  <c:v>1.6412172869118799E-4</c:v>
                </c:pt>
                <c:pt idx="5557">
                  <c:v>3.87334973845141E-4</c:v>
                </c:pt>
                <c:pt idx="5558">
                  <c:v>5.1353777194784603E-4</c:v>
                </c:pt>
                <c:pt idx="5559">
                  <c:v>5.1112184930916197E-4</c:v>
                </c:pt>
                <c:pt idx="5560">
                  <c:v>3.8069228874124198E-4</c:v>
                </c:pt>
                <c:pt idx="5561">
                  <c:v>1.5491598281457399E-4</c:v>
                </c:pt>
                <c:pt idx="5562">
                  <c:v>-1.0965999203699001E-4</c:v>
                </c:pt>
                <c:pt idx="5563">
                  <c:v>-3.4677094160168902E-4</c:v>
                </c:pt>
                <c:pt idx="5564">
                  <c:v>-4.9703095763150098E-4</c:v>
                </c:pt>
                <c:pt idx="5565">
                  <c:v>-5.2280648696629195E-4</c:v>
                </c:pt>
                <c:pt idx="5566">
                  <c:v>-4.1764188838439102E-4</c:v>
                </c:pt>
                <c:pt idx="5567">
                  <c:v>-2.0787628799443899E-4</c:v>
                </c:pt>
                <c:pt idx="5568">
                  <c:v>5.3953218294587E-5</c:v>
                </c:pt>
                <c:pt idx="5569">
                  <c:v>3.02269806360267E-4</c:v>
                </c:pt>
                <c:pt idx="5570">
                  <c:v>4.7488104627727598E-4</c:v>
                </c:pt>
                <c:pt idx="5571">
                  <c:v>5.2855538220600404E-4</c:v>
                </c:pt>
                <c:pt idx="5572">
                  <c:v>4.4984974374169702E-4</c:v>
                </c:pt>
                <c:pt idx="5573">
                  <c:v>2.5847644629207301E-4</c:v>
                </c:pt>
                <c:pt idx="5574">
                  <c:v>2.36611939713888E-6</c:v>
                </c:pt>
                <c:pt idx="5575">
                  <c:v>-2.5433681677914798E-4</c:v>
                </c:pt>
                <c:pt idx="5576">
                  <c:v>-4.4733951940203402E-4</c:v>
                </c:pt>
                <c:pt idx="5577">
                  <c:v>-5.2830326429777305E-4</c:v>
                </c:pt>
                <c:pt idx="5578">
                  <c:v>-4.7695017929461899E-4</c:v>
                </c:pt>
                <c:pt idx="5579">
                  <c:v>-3.0614196310302198E-4</c:v>
                </c:pt>
                <c:pt idx="5580">
                  <c:v>-5.86585930854137E-5</c:v>
                </c:pt>
                <c:pt idx="5581">
                  <c:v>2.0351618546192901E-4</c:v>
                </c:pt>
                <c:pt idx="5582">
                  <c:v>4.1471907283757698E-4</c:v>
                </c:pt>
                <c:pt idx="5583">
                  <c:v>5.2205299569070497E-4</c:v>
                </c:pt>
                <c:pt idx="5584">
                  <c:v>4.9863550719143098E-4</c:v>
                </c:pt>
                <c:pt idx="5585">
                  <c:v>3.5033166260595101E-4</c:v>
                </c:pt>
                <c:pt idx="5586">
                  <c:v>1.1428507982095601E-4</c:v>
                </c:pt>
                <c:pt idx="5587">
                  <c:v>-1.5038491017836E-4</c:v>
                </c:pt>
                <c:pt idx="5588">
                  <c:v>-3.7739006650325398E-4</c:v>
                </c:pt>
                <c:pt idx="5589">
                  <c:v>-5.0987553951440203E-4</c:v>
                </c:pt>
                <c:pt idx="5590">
                  <c:v>-5.14659520615958E-4</c:v>
                </c:pt>
                <c:pt idx="5591">
                  <c:v>-3.9054383206337098E-4</c:v>
                </c:pt>
                <c:pt idx="5592">
                  <c:v>-1.68614018012471E-4</c:v>
                </c:pt>
                <c:pt idx="5593">
                  <c:v>9.5546222855080306E-5</c:v>
                </c:pt>
                <c:pt idx="5594">
                  <c:v>3.3577631948284202E-4</c:v>
                </c:pt>
                <c:pt idx="5595">
                  <c:v>4.9190915389106602E-4</c:v>
                </c:pt>
                <c:pt idx="5596">
                  <c:v>5.2484028912442595E-4</c:v>
                </c:pt>
                <c:pt idx="5597">
                  <c:v>4.2632191807379598E-4</c:v>
                </c:pt>
                <c:pt idx="5598">
                  <c:v>2.21028577932409E-4</c:v>
                </c:pt>
                <c:pt idx="5599">
                  <c:v>-3.96227407139008E-5</c:v>
                </c:pt>
                <c:pt idx="5600">
                  <c:v>-2.9035029814677602E-4</c:v>
                </c:pt>
                <c:pt idx="5601">
                  <c:v>-4.6835782220630898E-4</c:v>
                </c:pt>
                <c:pt idx="5602">
                  <c:v>-5.2906222421327898E-4</c:v>
                </c:pt>
                <c:pt idx="5603">
                  <c:v>-4.57259710102273E-4</c:v>
                </c:pt>
                <c:pt idx="5604">
                  <c:v>-2.7093366496284998E-4</c:v>
                </c:pt>
                <c:pt idx="5605">
                  <c:v>-1.6750602683045601E-5</c:v>
                </c:pt>
                <c:pt idx="5606">
                  <c:v>2.4162775195192199E-4</c:v>
                </c:pt>
                <c:pt idx="5607">
                  <c:v>4.3948893716078201E-4</c:v>
                </c:pt>
                <c:pt idx="5608">
                  <c:v>5.2727739166629297E-4</c:v>
                </c:pt>
                <c:pt idx="5609">
                  <c:v>4.8300595243751601E-4</c:v>
                </c:pt>
                <c:pt idx="5610">
                  <c:v>3.1776267606936902E-4</c:v>
                </c:pt>
                <c:pt idx="5611">
                  <c:v>7.2933766223119906E-5</c:v>
                </c:pt>
                <c:pt idx="5612">
                  <c:v>-1.9016185782194799E-4</c:v>
                </c:pt>
                <c:pt idx="5613">
                  <c:v>-4.05630264896988E-4</c:v>
                </c:pt>
                <c:pt idx="5614">
                  <c:v>-5.1950605578109999E-4</c:v>
                </c:pt>
                <c:pt idx="5615">
                  <c:v>-5.0326833221323898E-4</c:v>
                </c:pt>
                <c:pt idx="5616">
                  <c:v>-3.60983932792499E-4</c:v>
                </c:pt>
                <c:pt idx="5617">
                  <c:v>-1.28288868022138E-4</c:v>
                </c:pt>
                <c:pt idx="5618">
                  <c:v>1.3653693959072601E-4</c:v>
                </c:pt>
                <c:pt idx="5619">
                  <c:v>3.67166223669413E-4</c:v>
                </c:pt>
                <c:pt idx="5620">
                  <c:v>5.0583644929620697E-4</c:v>
                </c:pt>
                <c:pt idx="5621">
                  <c:v>5.1781679821525197E-4</c:v>
                </c:pt>
                <c:pt idx="5622">
                  <c:v>4.0010671771908301E-4</c:v>
                </c:pt>
                <c:pt idx="5623">
                  <c:v>1.82187427688291E-4</c:v>
                </c:pt>
                <c:pt idx="5624">
                  <c:v>-8.1361833815780604E-5</c:v>
                </c:pt>
                <c:pt idx="5625">
                  <c:v>-3.2453351930851698E-4</c:v>
                </c:pt>
                <c:pt idx="5626">
                  <c:v>-4.8642377163064403E-4</c:v>
                </c:pt>
                <c:pt idx="5627">
                  <c:v>-5.2648617279387095E-4</c:v>
                </c:pt>
                <c:pt idx="5628">
                  <c:v>-4.3468684589777402E-4</c:v>
                </c:pt>
                <c:pt idx="5629">
                  <c:v>-2.3401750184516001E-4</c:v>
                </c:pt>
                <c:pt idx="5630">
                  <c:v>2.5262977283758699E-5</c:v>
                </c:pt>
                <c:pt idx="5631">
                  <c:v>2.78216187031827E-4</c:v>
                </c:pt>
                <c:pt idx="5632">
                  <c:v>4.61488426809853E-4</c:v>
                </c:pt>
                <c:pt idx="5633">
                  <c:v>5.2917802722699404E-4</c:v>
                </c:pt>
                <c:pt idx="5634">
                  <c:v>4.64331707942983E-4</c:v>
                </c:pt>
                <c:pt idx="5635">
                  <c:v>2.8319063189986002E-4</c:v>
                </c:pt>
                <c:pt idx="5636">
                  <c:v>3.1122705310279701E-5</c:v>
                </c:pt>
                <c:pt idx="5637">
                  <c:v>-2.2874009589550701E-4</c:v>
                </c:pt>
                <c:pt idx="5638">
                  <c:v>-4.3131352108372902E-4</c:v>
                </c:pt>
                <c:pt idx="5639">
                  <c:v>-5.2586179924170003E-4</c:v>
                </c:pt>
                <c:pt idx="5640">
                  <c:v>-4.8870472756981902E-4</c:v>
                </c:pt>
                <c:pt idx="5641">
                  <c:v>-3.2914852517405E-4</c:v>
                </c:pt>
                <c:pt idx="5642">
                  <c:v>-8.7155032759229697E-5</c:v>
                </c:pt>
                <c:pt idx="5643">
                  <c:v>1.7666697828070901E-4</c:v>
                </c:pt>
                <c:pt idx="5644">
                  <c:v>3.9624164864787898E-4</c:v>
                </c:pt>
                <c:pt idx="5645">
                  <c:v>5.1657514000645697E-4</c:v>
                </c:pt>
                <c:pt idx="5646">
                  <c:v>5.0752918295090199E-4</c:v>
                </c:pt>
                <c:pt idx="5647">
                  <c:v>3.7136939354282298E-4</c:v>
                </c:pt>
                <c:pt idx="5648">
                  <c:v>1.42197835713481E-4</c:v>
                </c:pt>
                <c:pt idx="5649">
                  <c:v>-1.2258805220163101E-4</c:v>
                </c:pt>
                <c:pt idx="5650">
                  <c:v>-3.5667100196178E-4</c:v>
                </c:pt>
                <c:pt idx="5651">
                  <c:v>-5.0142348665434201E-4</c:v>
                </c:pt>
                <c:pt idx="5652">
                  <c:v>-5.2059134850884195E-4</c:v>
                </c:pt>
                <c:pt idx="5653">
                  <c:v>-4.0937387761503797E-4</c:v>
                </c:pt>
                <c:pt idx="5654">
                  <c:v>-1.9562617950138401E-4</c:v>
                </c:pt>
                <c:pt idx="5655">
                  <c:v>6.7117308845103803E-5</c:v>
                </c:pt>
                <c:pt idx="5656">
                  <c:v>3.1305085082577902E-4</c:v>
                </c:pt>
                <c:pt idx="5657">
                  <c:v>4.8057886519065101E-4</c:v>
                </c:pt>
                <c:pt idx="5658">
                  <c:v>5.2774292147368597E-4</c:v>
                </c:pt>
                <c:pt idx="5659">
                  <c:v>4.4273048919423402E-4</c:v>
                </c:pt>
                <c:pt idx="5660">
                  <c:v>2.46833459395527E-4</c:v>
                </c:pt>
                <c:pt idx="5661">
                  <c:v>-1.08845415524035E-5</c:v>
                </c:pt>
                <c:pt idx="5662">
                  <c:v>-2.6587644154574101E-4</c:v>
                </c:pt>
                <c:pt idx="5663">
                  <c:v>-4.54277937376249E-4</c:v>
                </c:pt>
                <c:pt idx="5664">
                  <c:v>-5.2890270565514796E-4</c:v>
                </c:pt>
                <c:pt idx="5665">
                  <c:v>-4.7106051022853502E-4</c:v>
                </c:pt>
                <c:pt idx="5666">
                  <c:v>-2.9523828776793402E-4</c:v>
                </c:pt>
                <c:pt idx="5667">
                  <c:v>-4.54718046104857E-5</c:v>
                </c:pt>
                <c:pt idx="5668">
                  <c:v>2.1568337409825499E-4</c:v>
                </c:pt>
                <c:pt idx="5669">
                  <c:v>4.2281931376157402E-4</c:v>
                </c:pt>
                <c:pt idx="5670">
                  <c:v>5.24057533312712E-4</c:v>
                </c:pt>
                <c:pt idx="5671">
                  <c:v>4.9404229262876799E-4</c:v>
                </c:pt>
                <c:pt idx="5672">
                  <c:v>3.4029109494007099E-4</c:v>
                </c:pt>
                <c:pt idx="5673">
                  <c:v>1.01311881510939E-4</c:v>
                </c:pt>
                <c:pt idx="5674">
                  <c:v>-1.6304152113589201E-4</c:v>
                </c:pt>
                <c:pt idx="5675">
                  <c:v>-3.8656016337807202E-4</c:v>
                </c:pt>
                <c:pt idx="5676">
                  <c:v>-5.1326241465705696E-4</c:v>
                </c:pt>
                <c:pt idx="5677">
                  <c:v>-5.1141491013632402E-4</c:v>
                </c:pt>
                <c:pt idx="5678">
                  <c:v>-3.8148036878417498E-4</c:v>
                </c:pt>
                <c:pt idx="5679">
                  <c:v>-1.56001702537631E-4</c:v>
                </c:pt>
                <c:pt idx="5680">
                  <c:v>1.0854855787376399E-4</c:v>
                </c:pt>
                <c:pt idx="5681">
                  <c:v>3.4591215857931199E-4</c:v>
                </c:pt>
                <c:pt idx="5682">
                  <c:v>4.9663991328542905E-4</c:v>
                </c:pt>
                <c:pt idx="5683">
                  <c:v>5.2298112077886298E-4</c:v>
                </c:pt>
                <c:pt idx="5684">
                  <c:v>4.1833846223389702E-4</c:v>
                </c:pt>
                <c:pt idx="5685">
                  <c:v>2.0892034063904E-4</c:v>
                </c:pt>
                <c:pt idx="5686">
                  <c:v>-5.2823176316562898E-5</c:v>
                </c:pt>
                <c:pt idx="5687">
                  <c:v>-3.01336801072488E-4</c:v>
                </c:pt>
                <c:pt idx="5688">
                  <c:v>-4.7437875464200998E-4</c:v>
                </c:pt>
                <c:pt idx="5689">
                  <c:v>-5.2860960627929595E-4</c:v>
                </c:pt>
                <c:pt idx="5690">
                  <c:v>-4.5044690276800799E-4</c:v>
                </c:pt>
                <c:pt idx="5691">
                  <c:v>-2.5946697808875802E-4</c:v>
                </c:pt>
                <c:pt idx="5692">
                  <c:v>-3.5019391309053098E-6</c:v>
                </c:pt>
                <c:pt idx="5693">
                  <c:v>2.5334018220673598E-4</c:v>
                </c:pt>
                <c:pt idx="5694">
                  <c:v>4.4673168330230901E-4</c:v>
                </c:pt>
                <c:pt idx="5695">
                  <c:v>5.2823646299265297E-4</c:v>
                </c:pt>
                <c:pt idx="5696">
                  <c:v>4.7744114358537498E-4</c:v>
                </c:pt>
                <c:pt idx="5697">
                  <c:v>3.07067727937314E-4</c:v>
                </c:pt>
                <c:pt idx="5698">
                  <c:v>5.9787294917465403E-5</c:v>
                </c:pt>
                <c:pt idx="5699">
                  <c:v>-2.0246723700791401E-4</c:v>
                </c:pt>
                <c:pt idx="5700">
                  <c:v>-4.1401259340910902E-4</c:v>
                </c:pt>
                <c:pt idx="5701">
                  <c:v>-5.2186592744332596E-4</c:v>
                </c:pt>
                <c:pt idx="5702">
                  <c:v>-4.9901470252818297E-4</c:v>
                </c:pt>
                <c:pt idx="5703">
                  <c:v>-3.51182149702387E-4</c:v>
                </c:pt>
                <c:pt idx="5704">
                  <c:v>-1.15393848907736E-4</c:v>
                </c:pt>
                <c:pt idx="5705">
                  <c:v>1.4929555719732501E-4</c:v>
                </c:pt>
                <c:pt idx="5706">
                  <c:v>3.7659296483991898E-4</c:v>
                </c:pt>
                <c:pt idx="5707">
                  <c:v>5.0957032822521002E-4</c:v>
                </c:pt>
                <c:pt idx="5708">
                  <c:v>5.1492264176168005E-4</c:v>
                </c:pt>
                <c:pt idx="5709">
                  <c:v>3.91309385320776E-4</c:v>
                </c:pt>
                <c:pt idx="5710">
                  <c:v>1.6969026581909399E-4</c:v>
                </c:pt>
                <c:pt idx="5711">
                  <c:v>-9.4428833438964501E-5</c:v>
                </c:pt>
                <c:pt idx="5712">
                  <c:v>-3.3489764556828E-4</c:v>
                </c:pt>
                <c:pt idx="5713">
                  <c:v>-4.9148926481085695E-4</c:v>
                </c:pt>
                <c:pt idx="5714">
                  <c:v>-5.2498434870351099E-4</c:v>
                </c:pt>
                <c:pt idx="5715">
                  <c:v>-4.2699384569691199E-4</c:v>
                </c:pt>
                <c:pt idx="5716">
                  <c:v>-2.2206008515801101E-4</c:v>
                </c:pt>
                <c:pt idx="5717">
                  <c:v>3.8490001269471201E-5</c:v>
                </c:pt>
                <c:pt idx="5718">
                  <c:v>2.8940002810438198E-4</c:v>
                </c:pt>
                <c:pt idx="5719">
                  <c:v>4.6782802259311498E-4</c:v>
                </c:pt>
                <c:pt idx="5720">
                  <c:v>5.2908558662904904E-4</c:v>
                </c:pt>
                <c:pt idx="5721">
                  <c:v>4.5783038328504601E-4</c:v>
                </c:pt>
                <c:pt idx="5722">
                  <c:v>2.7190872027380101E-4</c:v>
                </c:pt>
                <c:pt idx="5723">
                  <c:v>1.7885831470744201E-5</c:v>
                </c:pt>
                <c:pt idx="5724">
                  <c:v>-2.40616674779804E-4</c:v>
                </c:pt>
                <c:pt idx="5725">
                  <c:v>-4.3885524215426901E-4</c:v>
                </c:pt>
                <c:pt idx="5726">
                  <c:v>-5.2717979167092404E-4</c:v>
                </c:pt>
                <c:pt idx="5727">
                  <c:v>-4.8346889197759901E-4</c:v>
                </c:pt>
                <c:pt idx="5728">
                  <c:v>-3.1867020906522098E-4</c:v>
                </c:pt>
                <c:pt idx="5729">
                  <c:v>-7.4058595406003297E-5</c:v>
                </c:pt>
                <c:pt idx="5730">
                  <c:v>1.8910145289881901E-4</c:v>
                </c:pt>
                <c:pt idx="5731">
                  <c:v>4.0489986922488598E-4</c:v>
                </c:pt>
                <c:pt idx="5732">
                  <c:v>5.1928860148714895E-4</c:v>
                </c:pt>
                <c:pt idx="5733">
                  <c:v>5.0361828207434701E-4</c:v>
                </c:pt>
                <c:pt idx="5734">
                  <c:v>3.6181363969502102E-4</c:v>
                </c:pt>
                <c:pt idx="5735">
                  <c:v>1.29390526725208E-4</c:v>
                </c:pt>
                <c:pt idx="5736">
                  <c:v>-1.35439246343485E-4</c:v>
                </c:pt>
                <c:pt idx="5737">
                  <c:v>-3.6634741996136798E-4</c:v>
                </c:pt>
                <c:pt idx="5738">
                  <c:v>-5.0550160959552705E-4</c:v>
                </c:pt>
                <c:pt idx="5739">
                  <c:v>-5.1804978520216601E-4</c:v>
                </c:pt>
                <c:pt idx="5740">
                  <c:v>-4.0084917835737298E-4</c:v>
                </c:pt>
                <c:pt idx="5741">
                  <c:v>-1.8325340810520599E-4</c:v>
                </c:pt>
                <c:pt idx="5742">
                  <c:v>8.0239315028519901E-5</c:v>
                </c:pt>
                <c:pt idx="5743">
                  <c:v>3.2363560394478097E-4</c:v>
                </c:pt>
                <c:pt idx="5744">
                  <c:v>4.8597534816354301E-4</c:v>
                </c:pt>
                <c:pt idx="5745">
                  <c:v>5.2659955166255699E-4</c:v>
                </c:pt>
                <c:pt idx="5746">
                  <c:v>4.3533363066123302E-4</c:v>
                </c:pt>
                <c:pt idx="5747">
                  <c:v>2.3503570124702399E-4</c:v>
                </c:pt>
                <c:pt idx="5748">
                  <c:v>-2.4128377600138901E-5</c:v>
                </c:pt>
                <c:pt idx="5749">
                  <c:v>-2.7724935459575898E-4</c:v>
                </c:pt>
                <c:pt idx="5750">
                  <c:v>-4.6093151080274199E-4</c:v>
                </c:pt>
                <c:pt idx="5751">
                  <c:v>-5.2917051071767803E-4</c:v>
                </c:pt>
                <c:pt idx="5752">
                  <c:v>-4.6487547348784898E-4</c:v>
                </c:pt>
                <c:pt idx="5753">
                  <c:v>-2.8414949004491999E-4</c:v>
                </c:pt>
                <c:pt idx="5754">
                  <c:v>-3.2256504084779199E-5</c:v>
                </c:pt>
                <c:pt idx="5755">
                  <c:v>2.2771532342821899E-4</c:v>
                </c:pt>
                <c:pt idx="5756">
                  <c:v>4.3065443554531101E-4</c:v>
                </c:pt>
                <c:pt idx="5757">
                  <c:v>5.2573347269391799E-4</c:v>
                </c:pt>
                <c:pt idx="5758">
                  <c:v>4.8913930019264698E-4</c:v>
                </c:pt>
                <c:pt idx="5759">
                  <c:v>3.30037155558206E-4</c:v>
                </c:pt>
                <c:pt idx="5760">
                  <c:v>8.8275157912340706E-5</c:v>
                </c:pt>
                <c:pt idx="5761">
                  <c:v>-1.75595900651993E-4</c:v>
                </c:pt>
                <c:pt idx="5762">
                  <c:v>-3.9548787658015197E-4</c:v>
                </c:pt>
                <c:pt idx="5763">
                  <c:v>-5.16327460390144E-4</c:v>
                </c:pt>
                <c:pt idx="5764">
                  <c:v>-5.0784962868240203E-4</c:v>
                </c:pt>
                <c:pt idx="5765">
                  <c:v>-3.7217770700077998E-4</c:v>
                </c:pt>
                <c:pt idx="5766">
                  <c:v>-1.43291569777938E-4</c:v>
                </c:pt>
                <c:pt idx="5767">
                  <c:v>1.21482830012152E-4</c:v>
                </c:pt>
                <c:pt idx="5768">
                  <c:v>3.5583110140093401E-4</c:v>
                </c:pt>
                <c:pt idx="5769">
                  <c:v>5.0105926602795801E-4</c:v>
                </c:pt>
                <c:pt idx="5770">
                  <c:v>5.2079402913225801E-4</c:v>
                </c:pt>
                <c:pt idx="5771">
                  <c:v>4.1009269686878103E-4</c:v>
                </c:pt>
                <c:pt idx="5772">
                  <c:v>1.9668110464412199E-4</c:v>
                </c:pt>
                <c:pt idx="5773">
                  <c:v>-6.5990490359649001E-5</c:v>
                </c:pt>
                <c:pt idx="5774">
                  <c:v>-3.1213435767756399E-4</c:v>
                </c:pt>
                <c:pt idx="5775">
                  <c:v>-4.8010223877415701E-4</c:v>
                </c:pt>
                <c:pt idx="5776">
                  <c:v>-5.2782553583169997E-4</c:v>
                </c:pt>
                <c:pt idx="5777">
                  <c:v>-4.4335165304828898E-4</c:v>
                </c:pt>
                <c:pt idx="5778">
                  <c:v>-2.47837598404954E-4</c:v>
                </c:pt>
                <c:pt idx="5779">
                  <c:v>9.7489202317416792E-6</c:v>
                </c:pt>
                <c:pt idx="5780">
                  <c:v>2.6489376131848703E-4</c:v>
                </c:pt>
                <c:pt idx="5781">
                  <c:v>4.5369431660142502E-4</c:v>
                </c:pt>
                <c:pt idx="5782">
                  <c:v>5.2886431577632901E-4</c:v>
                </c:pt>
                <c:pt idx="5783">
                  <c:v>4.7157696622902401E-4</c:v>
                </c:pt>
                <c:pt idx="5784">
                  <c:v>2.9618024003854899E-4</c:v>
                </c:pt>
                <c:pt idx="5785">
                  <c:v>4.6603335361602801E-5</c:v>
                </c:pt>
                <c:pt idx="5786">
                  <c:v>-2.1464566376276E-4</c:v>
                </c:pt>
                <c:pt idx="5787">
                  <c:v>-4.22135324832713E-4</c:v>
                </c:pt>
                <c:pt idx="5788">
                  <c:v>-5.23898575060878E-4</c:v>
                </c:pt>
                <c:pt idx="5789">
                  <c:v>-4.9444817713423803E-4</c:v>
                </c:pt>
                <c:pt idx="5790">
                  <c:v>-3.4116016591052498E-4</c:v>
                </c:pt>
                <c:pt idx="5791">
                  <c:v>-1.02426474730502E-4</c:v>
                </c:pt>
                <c:pt idx="5792">
                  <c:v>1.6196056245349299E-4</c:v>
                </c:pt>
                <c:pt idx="5793">
                  <c:v>3.85783572040625E-4</c:v>
                </c:pt>
                <c:pt idx="5794">
                  <c:v>5.1298469278265001E-4</c:v>
                </c:pt>
                <c:pt idx="5795">
                  <c:v>5.1170561489126203E-4</c:v>
                </c:pt>
                <c:pt idx="5796">
                  <c:v>3.8226669135918299E-4</c:v>
                </c:pt>
                <c:pt idx="5797">
                  <c:v>1.5708670356580701E-4</c:v>
                </c:pt>
                <c:pt idx="5798">
                  <c:v>-1.07436623630785E-4</c:v>
                </c:pt>
                <c:pt idx="5799">
                  <c:v>-3.4505178195062098E-4</c:v>
                </c:pt>
                <c:pt idx="5800">
                  <c:v>-4.9624658093507304E-4</c:v>
                </c:pt>
                <c:pt idx="5801">
                  <c:v>-5.2315334523404496E-4</c:v>
                </c:pt>
                <c:pt idx="5802">
                  <c:v>-4.1903310881141298E-4</c:v>
                </c:pt>
                <c:pt idx="5803">
                  <c:v>-2.0996343079427801E-4</c:v>
                </c:pt>
                <c:pt idx="5804">
                  <c:v>5.1692890983845702E-5</c:v>
                </c:pt>
                <c:pt idx="5805">
                  <c:v>3.0040240753565102E-4</c:v>
                </c:pt>
                <c:pt idx="5806">
                  <c:v>4.7387427755890999E-4</c:v>
                </c:pt>
                <c:pt idx="5807">
                  <c:v>5.2866139506494499E-4</c:v>
                </c:pt>
                <c:pt idx="5808">
                  <c:v>4.51041986599765E-4</c:v>
                </c:pt>
                <c:pt idx="5809">
                  <c:v>2.6045631452932799E-4</c:v>
                </c:pt>
                <c:pt idx="5810">
                  <c:v>4.6377427313496804E-6</c:v>
                </c:pt>
                <c:pt idx="5811">
                  <c:v>-2.5234238050416303E-4</c:v>
                </c:pt>
                <c:pt idx="5812">
                  <c:v>-4.4612178912392799E-4</c:v>
                </c:pt>
                <c:pt idx="5813">
                  <c:v>-5.2816722811894904E-4</c:v>
                </c:pt>
                <c:pt idx="5814">
                  <c:v>-4.7792990831997E-4</c:v>
                </c:pt>
                <c:pt idx="5815">
                  <c:v>-3.0799207812035203E-4</c:v>
                </c:pt>
                <c:pt idx="5816">
                  <c:v>-6.0915721311351301E-5</c:v>
                </c:pt>
                <c:pt idx="5817">
                  <c:v>2.0141735579377699E-4</c:v>
                </c:pt>
                <c:pt idx="5818">
                  <c:v>4.13304206637793E-4</c:v>
                </c:pt>
                <c:pt idx="5819">
                  <c:v>5.2167645497621696E-4</c:v>
                </c:pt>
                <c:pt idx="5820">
                  <c:v>4.99391598920073E-4</c:v>
                </c:pt>
                <c:pt idx="5821">
                  <c:v>3.5203101891383002E-4</c:v>
                </c:pt>
                <c:pt idx="5822">
                  <c:v>1.16502086378724E-4</c:v>
                </c:pt>
                <c:pt idx="5823">
                  <c:v>-1.48205516416407E-4</c:v>
                </c:pt>
                <c:pt idx="5824">
                  <c:v>-3.7579412822477399E-4</c:v>
                </c:pt>
                <c:pt idx="5825">
                  <c:v>-5.09262769361723E-4</c:v>
                </c:pt>
                <c:pt idx="5826">
                  <c:v>-5.15183390675168E-4</c:v>
                </c:pt>
                <c:pt idx="5827">
                  <c:v>-3.9207313582828801E-4</c:v>
                </c:pt>
                <c:pt idx="5828">
                  <c:v>-1.7076573186805899E-4</c:v>
                </c:pt>
                <c:pt idx="5829">
                  <c:v>9.3311008992216695E-5</c:v>
                </c:pt>
                <c:pt idx="5830">
                  <c:v>3.3401742879091698E-4</c:v>
                </c:pt>
                <c:pt idx="5831">
                  <c:v>4.9106711145523803E-4</c:v>
                </c:pt>
                <c:pt idx="5832">
                  <c:v>5.2512598969640001E-4</c:v>
                </c:pt>
                <c:pt idx="5833">
                  <c:v>4.27663806172964E-4</c:v>
                </c:pt>
                <c:pt idx="5834">
                  <c:v>2.23090569359864E-4</c:v>
                </c:pt>
                <c:pt idx="5835">
                  <c:v>-3.7357084502830502E-5</c:v>
                </c:pt>
                <c:pt idx="5836">
                  <c:v>-2.88448424805264E-4</c:v>
                </c:pt>
                <c:pt idx="5837">
                  <c:v>-4.6729606771110199E-4</c:v>
                </c:pt>
                <c:pt idx="5838">
                  <c:v>-5.2910651156435002E-4</c:v>
                </c:pt>
                <c:pt idx="5839">
                  <c:v>-4.5839894725780502E-4</c:v>
                </c:pt>
                <c:pt idx="5840">
                  <c:v>-2.7288252290992701E-4</c:v>
                </c:pt>
                <c:pt idx="5841">
                  <c:v>-1.90209778589857E-5</c:v>
                </c:pt>
                <c:pt idx="5842">
                  <c:v>2.39604489094318E-4</c:v>
                </c:pt>
                <c:pt idx="5843">
                  <c:v>4.3821952535561302E-4</c:v>
                </c:pt>
                <c:pt idx="5844">
                  <c:v>5.2707976297502296E-4</c:v>
                </c:pt>
                <c:pt idx="5845">
                  <c:v>4.8392960419187299E-4</c:v>
                </c:pt>
                <c:pt idx="5846">
                  <c:v>3.1957627395755501E-4</c:v>
                </c:pt>
                <c:pt idx="5847">
                  <c:v>7.5183083403293401E-5</c:v>
                </c:pt>
                <c:pt idx="5848">
                  <c:v>-1.88040176791312E-4</c:v>
                </c:pt>
                <c:pt idx="5849">
                  <c:v>-4.0416760819196498E-4</c:v>
                </c:pt>
                <c:pt idx="5850">
                  <c:v>-5.19068754847127E-4</c:v>
                </c:pt>
                <c:pt idx="5851">
                  <c:v>-5.0396591178204797E-4</c:v>
                </c:pt>
                <c:pt idx="5852">
                  <c:v>-3.6264167973361198E-4</c:v>
                </c:pt>
                <c:pt idx="5853">
                  <c:v>-1.30491589330237E-4</c:v>
                </c:pt>
                <c:pt idx="5854">
                  <c:v>1.3434092913194401E-4</c:v>
                </c:pt>
                <c:pt idx="5855">
                  <c:v>3.6552692850241099E-4</c:v>
                </c:pt>
                <c:pt idx="5856">
                  <c:v>5.0516444106500896E-4</c:v>
                </c:pt>
                <c:pt idx="5857">
                  <c:v>5.18280385550197E-4</c:v>
                </c:pt>
                <c:pt idx="5858">
                  <c:v>4.0158979229624802E-4</c:v>
                </c:pt>
                <c:pt idx="5859">
                  <c:v>1.8431854427949901E-4</c:v>
                </c:pt>
                <c:pt idx="5860">
                  <c:v>-7.9116426581286699E-5</c:v>
                </c:pt>
                <c:pt idx="5861">
                  <c:v>-3.2273619760211101E-4</c:v>
                </c:pt>
                <c:pt idx="5862">
                  <c:v>-4.8552468582346901E-4</c:v>
                </c:pt>
                <c:pt idx="5863">
                  <c:v>-5.2671050450385796E-4</c:v>
                </c:pt>
                <c:pt idx="5864">
                  <c:v>-4.3597840985650399E-4</c:v>
                </c:pt>
                <c:pt idx="5865">
                  <c:v>-2.36052817846887E-4</c:v>
                </c:pt>
                <c:pt idx="5866">
                  <c:v>2.2993666757850498E-5</c:v>
                </c:pt>
                <c:pt idx="5867">
                  <c:v>2.7628124488073198E-4</c:v>
                </c:pt>
                <c:pt idx="5868">
                  <c:v>4.6037247129882198E-4</c:v>
                </c:pt>
                <c:pt idx="5869">
                  <c:v>5.2916055633665099E-4</c:v>
                </c:pt>
                <c:pt idx="5870">
                  <c:v>4.6541709736619598E-4</c:v>
                </c:pt>
                <c:pt idx="5871">
                  <c:v>2.8510703912231801E-4</c:v>
                </c:pt>
                <c:pt idx="5872">
                  <c:v>3.3390154254590299E-5</c:v>
                </c:pt>
                <c:pt idx="5873">
                  <c:v>-2.2668950188367801E-4</c:v>
                </c:pt>
                <c:pt idx="5874">
                  <c:v>-4.2999336599560599E-4</c:v>
                </c:pt>
                <c:pt idx="5875">
                  <c:v>-5.2560272410874997E-4</c:v>
                </c:pt>
                <c:pt idx="5876">
                  <c:v>-4.8957161936627697E-4</c:v>
                </c:pt>
                <c:pt idx="5877">
                  <c:v>-3.3092426547168399E-4</c:v>
                </c:pt>
                <c:pt idx="5878">
                  <c:v>-8.93948763846066E-5</c:v>
                </c:pt>
                <c:pt idx="5879">
                  <c:v>1.7452401405854801E-4</c:v>
                </c:pt>
                <c:pt idx="5880">
                  <c:v>3.94732282512357E-4</c:v>
                </c:pt>
                <c:pt idx="5881">
                  <c:v>5.1607740206964395E-4</c:v>
                </c:pt>
                <c:pt idx="5882">
                  <c:v>5.0816773476681501E-4</c:v>
                </c:pt>
                <c:pt idx="5883">
                  <c:v>3.7298430584787798E-4</c:v>
                </c:pt>
                <c:pt idx="5884">
                  <c:v>1.4438464370269001E-4</c:v>
                </c:pt>
                <c:pt idx="5885">
                  <c:v>-1.20377048155139E-4</c:v>
                </c:pt>
                <c:pt idx="5886">
                  <c:v>-3.5498956153752199E-4</c:v>
                </c:pt>
                <c:pt idx="5887">
                  <c:v>-5.0069273703747105E-4</c:v>
                </c:pt>
                <c:pt idx="5888">
                  <c:v>-5.2099431047414595E-4</c:v>
                </c:pt>
                <c:pt idx="5889">
                  <c:v>-4.1080962683851202E-4</c:v>
                </c:pt>
                <c:pt idx="5890">
                  <c:v>-1.9773512368326699E-4</c:v>
                </c:pt>
                <c:pt idx="5891">
                  <c:v>6.4863367858103698E-5</c:v>
                </c:pt>
                <c:pt idx="5892">
                  <c:v>3.1121642653629197E-4</c:v>
                </c:pt>
                <c:pt idx="5893">
                  <c:v>4.7962340054191998E-4</c:v>
                </c:pt>
                <c:pt idx="5894">
                  <c:v>5.27905718514259E-4</c:v>
                </c:pt>
                <c:pt idx="5895">
                  <c:v>4.4397077439537998E-4</c:v>
                </c:pt>
                <c:pt idx="5896">
                  <c:v>2.4884059563444802E-4</c:v>
                </c:pt>
                <c:pt idx="5897">
                  <c:v>-8.6132539981147302E-6</c:v>
                </c:pt>
                <c:pt idx="5898">
                  <c:v>-2.6390986073410102E-4</c:v>
                </c:pt>
                <c:pt idx="5899">
                  <c:v>-4.5310860567131402E-4</c:v>
                </c:pt>
                <c:pt idx="5900">
                  <c:v>-5.2882348943642703E-4</c:v>
                </c:pt>
                <c:pt idx="5901">
                  <c:v>-4.7209124968942799E-4</c:v>
                </c:pt>
                <c:pt idx="5902">
                  <c:v>-2.97120827816217E-4</c:v>
                </c:pt>
                <c:pt idx="5903">
                  <c:v>-4.7734651412635998E-5</c:v>
                </c:pt>
                <c:pt idx="5904">
                  <c:v>2.1360696456151901E-4</c:v>
                </c:pt>
                <c:pt idx="5905">
                  <c:v>4.21449391139837E-4</c:v>
                </c:pt>
                <c:pt idx="5906">
                  <c:v>5.2373720322497204E-4</c:v>
                </c:pt>
                <c:pt idx="5907">
                  <c:v>4.9485178373268198E-4</c:v>
                </c:pt>
                <c:pt idx="5908">
                  <c:v>3.42027665166946E-4</c:v>
                </c:pt>
                <c:pt idx="5909">
                  <c:v>1.03540596074554E-4</c:v>
                </c:pt>
                <c:pt idx="5910">
                  <c:v>-1.6087885762393499E-4</c:v>
                </c:pt>
                <c:pt idx="5911">
                  <c:v>-3.85005203410533E-4</c:v>
                </c:pt>
                <c:pt idx="5912">
                  <c:v>-5.1270460760407903E-4</c:v>
                </c:pt>
                <c:pt idx="5913">
                  <c:v>-5.1199396223470704E-4</c:v>
                </c:pt>
                <c:pt idx="5914">
                  <c:v>-3.8305125284370201E-4</c:v>
                </c:pt>
                <c:pt idx="5915">
                  <c:v>-1.5817098090053599E-4</c:v>
                </c:pt>
                <c:pt idx="5916">
                  <c:v>1.06324194430697E-4</c:v>
                </c:pt>
                <c:pt idx="5917">
                  <c:v>3.4418981567934699E-4</c:v>
                </c:pt>
                <c:pt idx="5918">
                  <c:v>4.9585096239250297E-4</c:v>
                </c:pt>
                <c:pt idx="5919">
                  <c:v>5.2332315953840497E-4</c:v>
                </c:pt>
                <c:pt idx="5920">
                  <c:v>4.1972582491672398E-4</c:v>
                </c:pt>
                <c:pt idx="5921">
                  <c:v>2.1100555365466701E-4</c:v>
                </c:pt>
                <c:pt idx="5922">
                  <c:v>-5.05623675036242E-5</c:v>
                </c:pt>
                <c:pt idx="5923">
                  <c:v>-2.9946663005447698E-4</c:v>
                </c:pt>
                <c:pt idx="5924">
                  <c:v>-4.7336761735208599E-4</c:v>
                </c:pt>
                <c:pt idx="5925">
                  <c:v>-5.2871074832436097E-4</c:v>
                </c:pt>
                <c:pt idx="5926">
                  <c:v>-4.5163499249543601E-4</c:v>
                </c:pt>
                <c:pt idx="5927">
                  <c:v>-2.6144445105594102E-4</c:v>
                </c:pt>
                <c:pt idx="5928">
                  <c:v>-5.7735249658606902E-6</c:v>
                </c:pt>
                <c:pt idx="5929">
                  <c:v>2.51343416268269E-4</c:v>
                </c:pt>
                <c:pt idx="5930">
                  <c:v>4.45509839676655E-4</c:v>
                </c:pt>
                <c:pt idx="5931">
                  <c:v>5.2809555999562498E-4</c:v>
                </c:pt>
                <c:pt idx="5932">
                  <c:v>4.7841647124667797E-4</c:v>
                </c:pt>
                <c:pt idx="5933">
                  <c:v>3.0891500939368098E-4</c:v>
                </c:pt>
                <c:pt idx="5934">
                  <c:v>6.2043867068446395E-5</c:v>
                </c:pt>
                <c:pt idx="5935">
                  <c:v>-2.00366546656288E-4</c:v>
                </c:pt>
                <c:pt idx="5936">
                  <c:v>-4.1259391578714197E-4</c:v>
                </c:pt>
                <c:pt idx="5937">
                  <c:v>-5.2148457916227403E-4</c:v>
                </c:pt>
                <c:pt idx="5938">
                  <c:v>-4.9976619463075001E-4</c:v>
                </c:pt>
                <c:pt idx="5939">
                  <c:v>-3.5287826632956598E-4</c:v>
                </c:pt>
                <c:pt idx="5940">
                  <c:v>-1.1760978712830599E-4</c:v>
                </c:pt>
                <c:pt idx="5941">
                  <c:v>1.4711479285738801E-4</c:v>
                </c:pt>
                <c:pt idx="5942">
                  <c:v>3.74993560338032E-4</c:v>
                </c:pt>
                <c:pt idx="5943">
                  <c:v>5.0895286434085596E-4</c:v>
                </c:pt>
                <c:pt idx="5944">
                  <c:v>5.1544176615516302E-4</c:v>
                </c:pt>
                <c:pt idx="5945">
                  <c:v>3.9283508006733402E-4</c:v>
                </c:pt>
                <c:pt idx="5946">
                  <c:v>1.7184041120472899E-4</c:v>
                </c:pt>
                <c:pt idx="5947">
                  <c:v>-9.2192754664618205E-5</c:v>
                </c:pt>
                <c:pt idx="5948">
                  <c:v>-3.3313567320588402E-4</c:v>
                </c:pt>
                <c:pt idx="5949">
                  <c:v>-4.9064269576905599E-4</c:v>
                </c:pt>
                <c:pt idx="5950">
                  <c:v>-5.2526521145055695E-4</c:v>
                </c:pt>
                <c:pt idx="5951">
                  <c:v>-4.2833179641546201E-4</c:v>
                </c:pt>
                <c:pt idx="5952">
                  <c:v>-2.2412002579056E-4</c:v>
                </c:pt>
                <c:pt idx="5953">
                  <c:v>3.6223995633289303E-5</c:v>
                </c:pt>
                <c:pt idx="5954">
                  <c:v>2.8749549263342702E-4</c:v>
                </c:pt>
                <c:pt idx="5955">
                  <c:v>4.6676196001096699E-4</c:v>
                </c:pt>
                <c:pt idx="5956">
                  <c:v>5.2912499892277995E-4</c:v>
                </c:pt>
                <c:pt idx="5957">
                  <c:v>4.5896539940119499E-4</c:v>
                </c:pt>
                <c:pt idx="5958">
                  <c:v>2.7385506838494998E-4</c:v>
                </c:pt>
                <c:pt idx="5959">
                  <c:v>2.0156036618187799E-5</c:v>
                </c:pt>
                <c:pt idx="5960">
                  <c:v>-2.38591199558573E-4</c:v>
                </c:pt>
                <c:pt idx="5961">
                  <c:v>-4.3758178969354302E-4</c:v>
                </c:pt>
                <c:pt idx="5962">
                  <c:v>-5.2697730603941796E-4</c:v>
                </c:pt>
                <c:pt idx="5963">
                  <c:v>-4.8438808695785301E-4</c:v>
                </c:pt>
                <c:pt idx="5964">
                  <c:v>-3.2048086657215902E-4</c:v>
                </c:pt>
                <c:pt idx="5965">
                  <c:v>-7.6307225034508795E-5</c:v>
                </c:pt>
                <c:pt idx="5966">
                  <c:v>1.86978034388691E-4</c:v>
                </c:pt>
                <c:pt idx="5967">
                  <c:v>4.0343348517172899E-4</c:v>
                </c:pt>
                <c:pt idx="5968">
                  <c:v>5.1884651687386196E-4</c:v>
                </c:pt>
                <c:pt idx="5969">
                  <c:v>5.0431121973482204E-4</c:v>
                </c:pt>
                <c:pt idx="5970">
                  <c:v>3.63468049093519E-4</c:v>
                </c:pt>
                <c:pt idx="5971">
                  <c:v>1.31592050764665E-4</c:v>
                </c:pt>
                <c:pt idx="5972">
                  <c:v>-1.3324199301601599E-4</c:v>
                </c:pt>
                <c:pt idx="5973">
                  <c:v>-3.6470475307252099E-4</c:v>
                </c:pt>
                <c:pt idx="5974">
                  <c:v>-5.0482494525797895E-4</c:v>
                </c:pt>
                <c:pt idx="5975">
                  <c:v>-5.1850859819697697E-4</c:v>
                </c:pt>
                <c:pt idx="5976">
                  <c:v>-4.02328556123723E-4</c:v>
                </c:pt>
                <c:pt idx="5977">
                  <c:v>-1.8538283130411999E-4</c:v>
                </c:pt>
                <c:pt idx="5978">
                  <c:v>7.79931736471928E-5</c:v>
                </c:pt>
                <c:pt idx="5979">
                  <c:v>3.2183530442404399E-4</c:v>
                </c:pt>
                <c:pt idx="5980">
                  <c:v>4.8507178668661099E-4</c:v>
                </c:pt>
                <c:pt idx="5981">
                  <c:v>5.2681903080661798E-4</c:v>
                </c:pt>
                <c:pt idx="5982">
                  <c:v>4.3662118051310597E-4</c:v>
                </c:pt>
                <c:pt idx="5983">
                  <c:v>2.3706884695892799E-4</c:v>
                </c:pt>
                <c:pt idx="5984">
                  <c:v>-2.1858849984470401E-5</c:v>
                </c:pt>
                <c:pt idx="5985">
                  <c:v>-2.7531186234679698E-4</c:v>
                </c:pt>
                <c:pt idx="5986">
                  <c:v>-4.5981131087356899E-4</c:v>
                </c:pt>
                <c:pt idx="5987">
                  <c:v>-5.2914816412977098E-4</c:v>
                </c:pt>
                <c:pt idx="5988">
                  <c:v>-4.65956577082778E-4</c:v>
                </c:pt>
                <c:pt idx="5989">
                  <c:v>-2.8606327472065402E-4</c:v>
                </c:pt>
                <c:pt idx="5990">
                  <c:v>-3.45236505970226E-5</c:v>
                </c:pt>
                <c:pt idx="5991">
                  <c:v>2.2566263598781201E-4</c:v>
                </c:pt>
                <c:pt idx="5992">
                  <c:v>4.2933031548014002E-4</c:v>
                </c:pt>
                <c:pt idx="5993">
                  <c:v>5.25469554088549E-4</c:v>
                </c:pt>
                <c:pt idx="5994">
                  <c:v>4.90001683099027E-4</c:v>
                </c:pt>
                <c:pt idx="5995">
                  <c:v>3.3180985082759698E-4</c:v>
                </c:pt>
                <c:pt idx="5996">
                  <c:v>9.0514183017520295E-5</c:v>
                </c:pt>
                <c:pt idx="5997">
                  <c:v>-1.7345132343852E-4</c:v>
                </c:pt>
                <c:pt idx="5998">
                  <c:v>-3.9397486992549102E-4</c:v>
                </c:pt>
                <c:pt idx="5999">
                  <c:v>-5.1582496619696696E-4</c:v>
                </c:pt>
                <c:pt idx="6000">
                  <c:v>-5.0848349973863795E-4</c:v>
                </c:pt>
                <c:pt idx="6001">
                  <c:v>-3.73789186368143E-4</c:v>
                </c:pt>
                <c:pt idx="6002">
                  <c:v>-1.4547705245198099E-4</c:v>
                </c:pt>
                <c:pt idx="6003">
                  <c:v>1.19270711724893E-4</c:v>
                </c:pt>
                <c:pt idx="6004">
                  <c:v>3.5414638624849001E-4</c:v>
                </c:pt>
                <c:pt idx="6005">
                  <c:v>5.0032390137147095E-4</c:v>
                </c:pt>
                <c:pt idx="6006">
                  <c:v>5.2119219161181796E-4</c:v>
                </c:pt>
                <c:pt idx="6007">
                  <c:v>4.1152466422136001E-4</c:v>
                </c:pt>
                <c:pt idx="6008">
                  <c:v>1.9878823176298701E-4</c:v>
                </c:pt>
                <c:pt idx="6009">
                  <c:v>-6.3735946533086094E-5</c:v>
                </c:pt>
                <c:pt idx="6010">
                  <c:v>-3.1029706163084102E-4</c:v>
                </c:pt>
                <c:pt idx="6011">
                  <c:v>-4.7914235269993198E-4</c:v>
                </c:pt>
                <c:pt idx="6012">
                  <c:v>-5.2798346915196304E-4</c:v>
                </c:pt>
                <c:pt idx="6013">
                  <c:v>-4.4458785038323402E-4</c:v>
                </c:pt>
                <c:pt idx="6014">
                  <c:v>-2.4984244646323201E-4</c:v>
                </c:pt>
                <c:pt idx="6015">
                  <c:v>7.4775480835001798E-6</c:v>
                </c:pt>
                <c:pt idx="6016">
                  <c:v>2.6292474432538002E-4</c:v>
                </c:pt>
                <c:pt idx="6017">
                  <c:v>4.5252080728427002E-4</c:v>
                </c:pt>
                <c:pt idx="6018">
                  <c:v>5.2878022682352997E-4</c:v>
                </c:pt>
                <c:pt idx="6019">
                  <c:v>4.7260335824046099E-4</c:v>
                </c:pt>
                <c:pt idx="6020">
                  <c:v>2.9806004676768299E-4</c:v>
                </c:pt>
                <c:pt idx="6021">
                  <c:v>4.8865747551648297E-5</c:v>
                </c:pt>
                <c:pt idx="6022">
                  <c:v>-2.1256728127978599E-4</c:v>
                </c:pt>
                <c:pt idx="6023">
                  <c:v>-4.2076151584302099E-4</c:v>
                </c:pt>
                <c:pt idx="6024">
                  <c:v>-5.2357341854842904E-4</c:v>
                </c:pt>
                <c:pt idx="6025">
                  <c:v>-4.9525311056469799E-4</c:v>
                </c:pt>
                <c:pt idx="6026">
                  <c:v>-3.4289358871279199E-4</c:v>
                </c:pt>
                <c:pt idx="6027">
                  <c:v>-1.04654240410373E-4</c:v>
                </c:pt>
                <c:pt idx="6028">
                  <c:v>1.5979641163059601E-4</c:v>
                </c:pt>
                <c:pt idx="6029">
                  <c:v>3.8422506107371399E-4</c:v>
                </c:pt>
                <c:pt idx="6030">
                  <c:v>5.1242216041168796E-4</c:v>
                </c:pt>
                <c:pt idx="6031">
                  <c:v>5.12279950838253E-4</c:v>
                </c:pt>
                <c:pt idx="6032">
                  <c:v>3.8383404962328199E-4</c:v>
                </c:pt>
                <c:pt idx="6033">
                  <c:v>1.59254529546587E-4</c:v>
                </c:pt>
                <c:pt idx="6034">
                  <c:v>-1.05211275398428E-4</c:v>
                </c:pt>
                <c:pt idx="6035">
                  <c:v>-3.4332626373653898E-4</c:v>
                </c:pt>
                <c:pt idx="6036">
                  <c:v>-4.9545305948031995E-4</c:v>
                </c:pt>
                <c:pt idx="6037">
                  <c:v>-5.2349056290961404E-4</c:v>
                </c:pt>
                <c:pt idx="6038">
                  <c:v>-4.2041660735851099E-4</c:v>
                </c:pt>
                <c:pt idx="6039">
                  <c:v>-2.12046704419182E-4</c:v>
                </c:pt>
                <c:pt idx="6040">
                  <c:v>4.9431611084183297E-5</c:v>
                </c:pt>
                <c:pt idx="6041">
                  <c:v>2.9852947294006299E-4</c:v>
                </c:pt>
                <c:pt idx="6042">
                  <c:v>4.7285877635570498E-4</c:v>
                </c:pt>
                <c:pt idx="6043">
                  <c:v>5.2875766583017597E-4</c:v>
                </c:pt>
                <c:pt idx="6044">
                  <c:v>4.5222591772306101E-4</c:v>
                </c:pt>
                <c:pt idx="6045">
                  <c:v>2.6243138311628401E-4</c:v>
                </c:pt>
                <c:pt idx="6046">
                  <c:v>6.9092806019256396E-6</c:v>
                </c:pt>
                <c:pt idx="6047">
                  <c:v>-2.5034329410125001E-4</c:v>
                </c:pt>
                <c:pt idx="6048">
                  <c:v>-4.4489583777972E-4</c:v>
                </c:pt>
                <c:pt idx="6049">
                  <c:v>-5.2802145895285201E-4</c:v>
                </c:pt>
                <c:pt idx="6050">
                  <c:v>-4.7890083012392E-4</c:v>
                </c:pt>
                <c:pt idx="6051">
                  <c:v>-3.0983651750538698E-4</c:v>
                </c:pt>
                <c:pt idx="6052">
                  <c:v>-6.3171726991419303E-5</c:v>
                </c:pt>
                <c:pt idx="6053">
                  <c:v>1.9931481443649299E-4</c:v>
                </c:pt>
                <c:pt idx="6054">
                  <c:v>4.1188172412944403E-4</c:v>
                </c:pt>
                <c:pt idx="6055">
                  <c:v>5.2129030088546096E-4</c:v>
                </c:pt>
                <c:pt idx="6056">
                  <c:v>5.0013848793446401E-4</c:v>
                </c:pt>
                <c:pt idx="6057">
                  <c:v>3.5372388804635299E-4</c:v>
                </c:pt>
                <c:pt idx="6058">
                  <c:v>1.1871694605334E-4</c:v>
                </c:pt>
                <c:pt idx="6059">
                  <c:v>-1.4602339154519699E-4</c:v>
                </c:pt>
                <c:pt idx="6060">
                  <c:v>-3.7419126486788501E-4</c:v>
                </c:pt>
                <c:pt idx="6061">
                  <c:v>-5.0864061459033E-4</c:v>
                </c:pt>
                <c:pt idx="6062">
                  <c:v>-5.1569776701133397E-4</c:v>
                </c:pt>
                <c:pt idx="6063">
                  <c:v>-3.9359521452766099E-4</c:v>
                </c:pt>
                <c:pt idx="6064">
                  <c:v>-1.7291429887809101E-4</c:v>
                </c:pt>
                <c:pt idx="6065">
                  <c:v>9.1074075607931404E-5</c:v>
                </c:pt>
                <c:pt idx="6066">
                  <c:v>3.3225238287539898E-4</c:v>
                </c:pt>
                <c:pt idx="6067">
                  <c:v>4.9021601970757902E-4</c:v>
                </c:pt>
                <c:pt idx="6068">
                  <c:v>5.2540201332459198E-4</c:v>
                </c:pt>
                <c:pt idx="6069">
                  <c:v>4.2899781334699801E-4</c:v>
                </c:pt>
                <c:pt idx="6070">
                  <c:v>2.2514844970742499E-4</c:v>
                </c:pt>
                <c:pt idx="6071">
                  <c:v>-3.5090739880952198E-5</c:v>
                </c:pt>
                <c:pt idx="6072">
                  <c:v>-2.86541235978999E-4</c:v>
                </c:pt>
                <c:pt idx="6073">
                  <c:v>-4.6622570195332898E-4</c:v>
                </c:pt>
                <c:pt idx="6074">
                  <c:v>-5.2914104861917098E-4</c:v>
                </c:pt>
                <c:pt idx="6075">
                  <c:v>-4.5952973710558802E-4</c:v>
                </c:pt>
                <c:pt idx="6076">
                  <c:v>-2.7482635221838297E-4</c:v>
                </c:pt>
                <c:pt idx="6077">
                  <c:v>-2.1291002519170101E-5</c:v>
                </c:pt>
                <c:pt idx="6078">
                  <c:v>2.3757681084075899E-4</c:v>
                </c:pt>
                <c:pt idx="6079">
                  <c:v>4.3694203810608502E-4</c:v>
                </c:pt>
                <c:pt idx="6080">
                  <c:v>5.2687242133612599E-4</c:v>
                </c:pt>
                <c:pt idx="6081">
                  <c:v>4.8484433816332298E-4</c:v>
                </c:pt>
                <c:pt idx="6082">
                  <c:v>3.2138398274160501E-4</c:v>
                </c:pt>
                <c:pt idx="6083">
                  <c:v>7.7431015120766399E-5</c:v>
                </c:pt>
                <c:pt idx="6084">
                  <c:v>-1.8591503058421199E-4</c:v>
                </c:pt>
                <c:pt idx="6085">
                  <c:v>-4.0269750354625801E-4</c:v>
                </c:pt>
                <c:pt idx="6086">
                  <c:v>-5.1862188859119599E-4</c:v>
                </c:pt>
                <c:pt idx="6087">
                  <c:v>-5.0465420434184802E-4</c:v>
                </c:pt>
                <c:pt idx="6088">
                  <c:v>-3.6429274396768401E-4</c:v>
                </c:pt>
                <c:pt idx="6089">
                  <c:v>-1.3269190595870001E-4</c:v>
                </c:pt>
                <c:pt idx="6090">
                  <c:v>1.3214244305846399E-4</c:v>
                </c:pt>
                <c:pt idx="6091">
                  <c:v>3.6388089745943301E-4</c:v>
                </c:pt>
                <c:pt idx="6092">
                  <c:v>5.0448312373848302E-4</c:v>
                </c:pt>
                <c:pt idx="6093">
                  <c:v>5.1873442209113697E-4</c:v>
                </c:pt>
                <c:pt idx="6094">
                  <c:v>4.0306546643633701E-4</c:v>
                </c:pt>
                <c:pt idx="6095">
                  <c:v>1.8644626427593501E-4</c:v>
                </c:pt>
                <c:pt idx="6096">
                  <c:v>-7.6869561401028704E-5</c:v>
                </c:pt>
                <c:pt idx="6097">
                  <c:v>-3.20932928560965E-4</c:v>
                </c:pt>
                <c:pt idx="6098">
                  <c:v>-4.8461665283946098E-4</c:v>
                </c:pt>
                <c:pt idx="6099">
                  <c:v>-5.2692513007085798E-4</c:v>
                </c:pt>
                <c:pt idx="6100">
                  <c:v>-4.3726193966981802E-4</c:v>
                </c:pt>
                <c:pt idx="6101">
                  <c:v>-2.3808378390233E-4</c:v>
                </c:pt>
                <c:pt idx="6102">
                  <c:v>2.0723932508064E-5</c:v>
                </c:pt>
                <c:pt idx="6103">
                  <c:v>2.7434121145987001E-4</c:v>
                </c:pt>
                <c:pt idx="6104">
                  <c:v>4.5924803211223197E-4</c:v>
                </c:pt>
                <c:pt idx="6105">
                  <c:v>5.2913333415413003E-4</c:v>
                </c:pt>
                <c:pt idx="6106">
                  <c:v>4.6649391015222898E-4</c:v>
                </c:pt>
                <c:pt idx="6107">
                  <c:v>2.8701819243458199E-4</c:v>
                </c:pt>
                <c:pt idx="6108">
                  <c:v>3.5656987890095098E-5</c:v>
                </c:pt>
                <c:pt idx="6109">
                  <c:v>-2.2463473047136E-4</c:v>
                </c:pt>
                <c:pt idx="6110">
                  <c:v>-4.2866528705356598E-4</c:v>
                </c:pt>
                <c:pt idx="6111">
                  <c:v>-5.2533396324682595E-4</c:v>
                </c:pt>
                <c:pt idx="6112">
                  <c:v>-4.9042948940960899E-4</c:v>
                </c:pt>
                <c:pt idx="6113">
                  <c:v>-3.3269390754608099E-4</c:v>
                </c:pt>
                <c:pt idx="6114">
                  <c:v>-9.1633072654471898E-5</c:v>
                </c:pt>
                <c:pt idx="6115">
                  <c:v>1.72377833733763E-4</c:v>
                </c:pt>
                <c:pt idx="6116">
                  <c:v>3.9321564230893101E-4</c:v>
                </c:pt>
                <c:pt idx="6117">
                  <c:v>5.1557015393507803E-4</c:v>
                </c:pt>
                <c:pt idx="6118">
                  <c:v>5.0879692214314998E-4</c:v>
                </c:pt>
                <c:pt idx="6119">
                  <c:v>3.74592344853516E-4</c:v>
                </c:pt>
                <c:pt idx="6120">
                  <c:v>1.4656879099311801E-4</c:v>
                </c:pt>
                <c:pt idx="6121">
                  <c:v>-1.18163825818273E-4</c:v>
                </c:pt>
                <c:pt idx="6122">
                  <c:v>-3.5330157941832201E-4</c:v>
                </c:pt>
                <c:pt idx="6123">
                  <c:v>-4.9995276072917097E-4</c:v>
                </c:pt>
                <c:pt idx="6124">
                  <c:v>-5.2138767163363998E-4</c:v>
                </c:pt>
                <c:pt idx="6125">
                  <c:v>-4.1223780572316899E-4</c:v>
                </c:pt>
                <c:pt idx="6126">
                  <c:v>-1.9984042403164599E-4</c:v>
                </c:pt>
                <c:pt idx="6127">
                  <c:v>6.2608231578589605E-5</c:v>
                </c:pt>
                <c:pt idx="6128">
                  <c:v>3.0937626719669602E-4</c:v>
                </c:pt>
                <c:pt idx="6129">
                  <c:v>4.7865909746436398E-4</c:v>
                </c:pt>
                <c:pt idx="6130">
                  <c:v>5.2805878738661899E-4</c:v>
                </c:pt>
                <c:pt idx="6131">
                  <c:v>4.4520287816900302E-4</c:v>
                </c:pt>
                <c:pt idx="6132">
                  <c:v>2.5084314627581302E-4</c:v>
                </c:pt>
                <c:pt idx="6133">
                  <c:v>-6.34180772005961E-6</c:v>
                </c:pt>
                <c:pt idx="6134">
                  <c:v>-2.6193841663072398E-4</c:v>
                </c:pt>
                <c:pt idx="6135">
                  <c:v>-4.5193092414825902E-4</c:v>
                </c:pt>
                <c:pt idx="6136">
                  <c:v>-5.2873452813694704E-4</c:v>
                </c:pt>
                <c:pt idx="6137">
                  <c:v>-4.7311328952285398E-4</c:v>
                </c:pt>
                <c:pt idx="6138">
                  <c:v>-2.98997892565994E-4</c:v>
                </c:pt>
                <c:pt idx="6139">
                  <c:v>-4.9996618567716099E-5</c:v>
                </c:pt>
                <c:pt idx="6140">
                  <c:v>2.1152661870735E-4</c:v>
                </c:pt>
                <c:pt idx="6141">
                  <c:v>4.2007170211128502E-4</c:v>
                </c:pt>
                <c:pt idx="6142">
                  <c:v>5.2340722178579897E-4</c:v>
                </c:pt>
                <c:pt idx="6143">
                  <c:v>4.9565215578138602E-4</c:v>
                </c:pt>
                <c:pt idx="6144">
                  <c:v>3.4375793255878099E-4</c:v>
                </c:pt>
                <c:pt idx="6145">
                  <c:v>1.05767402607435E-4</c:v>
                </c:pt>
                <c:pt idx="6146">
                  <c:v>-1.5871322946027199E-4</c:v>
                </c:pt>
                <c:pt idx="6147">
                  <c:v>-3.8344314862426E-4</c:v>
                </c:pt>
                <c:pt idx="6148">
                  <c:v>-5.1213735250670196E-4</c:v>
                </c:pt>
                <c:pt idx="6149">
                  <c:v>-5.1256357938435999E-4</c:v>
                </c:pt>
                <c:pt idx="6150">
                  <c:v>-3.84615078091605E-4</c:v>
                </c:pt>
                <c:pt idx="6151">
                  <c:v>-1.6033734451208499E-4</c:v>
                </c:pt>
                <c:pt idx="6152">
                  <c:v>1.04097871661159E-4</c:v>
                </c:pt>
                <c:pt idx="6153">
                  <c:v>3.4246113010055399E-4</c:v>
                </c:pt>
                <c:pt idx="6154">
                  <c:v>4.9505287403165104E-4</c:v>
                </c:pt>
                <c:pt idx="6155">
                  <c:v>5.2365555457645002E-4</c:v>
                </c:pt>
                <c:pt idx="6156">
                  <c:v>4.2110545295435898E-4</c:v>
                </c:pt>
                <c:pt idx="6157">
                  <c:v>2.1308687829127499E-4</c:v>
                </c:pt>
                <c:pt idx="6158">
                  <c:v>-4.8300626934882801E-5</c:v>
                </c:pt>
                <c:pt idx="6159">
                  <c:v>-2.97590940509863E-4</c:v>
                </c:pt>
                <c:pt idx="6160">
                  <c:v>-4.7234775691398101E-4</c:v>
                </c:pt>
                <c:pt idx="6161">
                  <c:v>-5.28802147366243E-4</c:v>
                </c:pt>
                <c:pt idx="6162">
                  <c:v>-4.5281475956026799E-4</c:v>
                </c:pt>
                <c:pt idx="6163">
                  <c:v>-2.6341710616359203E-4</c:v>
                </c:pt>
                <c:pt idx="6164">
                  <c:v>-8.0450044071548101E-6</c:v>
                </c:pt>
                <c:pt idx="6165">
                  <c:v>2.4934201861063799E-4</c:v>
                </c:pt>
                <c:pt idx="6166">
                  <c:v>4.4427978626181098E-4</c:v>
                </c:pt>
                <c:pt idx="6167">
                  <c:v>5.2794492533201297E-4</c:v>
                </c:pt>
                <c:pt idx="6168">
                  <c:v>4.7938298272026902E-4</c:v>
                </c:pt>
                <c:pt idx="6169">
                  <c:v>3.1075659821011201E-4</c:v>
                </c:pt>
                <c:pt idx="6170">
                  <c:v>6.4299295884255399E-5</c:v>
                </c:pt>
                <c:pt idx="6171">
                  <c:v>-1.98262163979686E-4</c:v>
                </c:pt>
                <c:pt idx="6172">
                  <c:v>-4.11167634945743E-4</c:v>
                </c:pt>
                <c:pt idx="6173">
                  <c:v>-5.2109362104081202E-4</c:v>
                </c:pt>
                <c:pt idx="6174">
                  <c:v>-5.0050847711607201E-4</c:v>
                </c:pt>
                <c:pt idx="6175">
                  <c:v>-3.5456788016843799E-4</c:v>
                </c:pt>
                <c:pt idx="6176">
                  <c:v>-1.19823558053178E-4</c:v>
                </c:pt>
                <c:pt idx="6177">
                  <c:v>1.4493131750788701E-4</c:v>
                </c:pt>
                <c:pt idx="6178">
                  <c:v>3.7338724551048302E-4</c:v>
                </c:pt>
                <c:pt idx="6179">
                  <c:v>5.0832602154867205E-4</c:v>
                </c:pt>
                <c:pt idx="6180">
                  <c:v>5.1595139206429602E-4</c:v>
                </c:pt>
                <c:pt idx="6181">
                  <c:v>3.9435353570735398E-4</c:v>
                </c:pt>
                <c:pt idx="6182">
                  <c:v>1.73987389940777E-4</c:v>
                </c:pt>
                <c:pt idx="6183">
                  <c:v>-8.9954976975874806E-5</c:v>
                </c:pt>
                <c:pt idx="6184">
                  <c:v>-3.3136756186875497E-4</c:v>
                </c:pt>
                <c:pt idx="6185">
                  <c:v>-4.8978708523649299E-4</c:v>
                </c:pt>
                <c:pt idx="6186">
                  <c:v>-5.2553639468826195E-4</c:v>
                </c:pt>
                <c:pt idx="6187">
                  <c:v>-4.2966185389925297E-4</c:v>
                </c:pt>
                <c:pt idx="6188">
                  <c:v>-2.2617583637254401E-4</c:v>
                </c:pt>
                <c:pt idx="6189">
                  <c:v>3.3957322466692997E-5</c:v>
                </c:pt>
                <c:pt idx="6190">
                  <c:v>2.8558565923821202E-4</c:v>
                </c:pt>
                <c:pt idx="6191">
                  <c:v>4.6568729600871201E-4</c:v>
                </c:pt>
                <c:pt idx="6192">
                  <c:v>5.2915466057957996E-4</c:v>
                </c:pt>
                <c:pt idx="6193">
                  <c:v>4.6009195777109701E-4</c:v>
                </c:pt>
                <c:pt idx="6194">
                  <c:v>2.75796369935552E-4</c:v>
                </c:pt>
                <c:pt idx="6195">
                  <c:v>2.2425870333180799E-5</c:v>
                </c:pt>
                <c:pt idx="6196">
                  <c:v>-2.36561327614135E-4</c:v>
                </c:pt>
                <c:pt idx="6197">
                  <c:v>-4.3630027354055602E-4</c:v>
                </c:pt>
                <c:pt idx="6198">
                  <c:v>-5.26765109348347E-4</c:v>
                </c:pt>
                <c:pt idx="6199">
                  <c:v>-4.8529835570634898E-4</c:v>
                </c:pt>
                <c:pt idx="6200">
                  <c:v>-3.2228561830526398E-4</c:v>
                </c:pt>
                <c:pt idx="6201">
                  <c:v>-7.8554448484799801E-5</c:v>
                </c:pt>
                <c:pt idx="6202">
                  <c:v>1.84851170275102E-4</c:v>
                </c:pt>
                <c:pt idx="6203">
                  <c:v>4.01959666706197E-4</c:v>
                </c:pt>
                <c:pt idx="6204">
                  <c:v>5.1839487103398499E-4</c:v>
                </c:pt>
                <c:pt idx="6205">
                  <c:v>5.0499486402300596E-4</c:v>
                </c:pt>
                <c:pt idx="6206">
                  <c:v>3.6511576055676601E-4</c:v>
                </c:pt>
                <c:pt idx="6207">
                  <c:v>1.33791149845344E-4</c:v>
                </c:pt>
                <c:pt idx="6208">
                  <c:v>-1.3104228432487999E-4</c:v>
                </c:pt>
                <c:pt idx="6209">
                  <c:v>-3.6305536545862499E-4</c:v>
                </c:pt>
                <c:pt idx="6210">
                  <c:v>-5.0413897808128101E-4</c:v>
                </c:pt>
                <c:pt idx="6211">
                  <c:v>-5.18957856192314E-4</c:v>
                </c:pt>
                <c:pt idx="6212">
                  <c:v>-4.0380051983916803E-4</c:v>
                </c:pt>
                <c:pt idx="6213">
                  <c:v>-1.87508838295739E-4</c:v>
                </c:pt>
                <c:pt idx="6214">
                  <c:v>7.5745595019240396E-5</c:v>
                </c:pt>
                <c:pt idx="6215">
                  <c:v>3.2002907417009302E-4</c:v>
                </c:pt>
                <c:pt idx="6216">
                  <c:v>4.8415928637880398E-4</c:v>
                </c:pt>
                <c:pt idx="6217">
                  <c:v>5.2702880180778501E-4</c:v>
                </c:pt>
                <c:pt idx="6218">
                  <c:v>4.3790068437468102E-4</c:v>
                </c:pt>
                <c:pt idx="6219">
                  <c:v>2.3909762400131201E-4</c:v>
                </c:pt>
                <c:pt idx="6220">
                  <c:v>-1.9588919557159601E-5</c:v>
                </c:pt>
                <c:pt idx="6221">
                  <c:v>-2.7336929669170699E-4</c:v>
                </c:pt>
                <c:pt idx="6222">
                  <c:v>-4.5868263760981903E-4</c:v>
                </c:pt>
                <c:pt idx="6223">
                  <c:v>-5.2911606647804805E-4</c:v>
                </c:pt>
                <c:pt idx="6224">
                  <c:v>-4.6702909409907498E-4</c:v>
                </c:pt>
                <c:pt idx="6225">
                  <c:v>-2.8797178786482702E-4</c:v>
                </c:pt>
                <c:pt idx="6226">
                  <c:v>-3.6790160912558497E-5</c:v>
                </c:pt>
                <c:pt idx="6227">
                  <c:v>2.2360579006984999E-4</c:v>
                </c:pt>
                <c:pt idx="6228">
                  <c:v>4.2799828377965002E-4</c:v>
                </c:pt>
                <c:pt idx="6229">
                  <c:v>5.2519595220824401E-4</c:v>
                </c:pt>
                <c:pt idx="6230">
                  <c:v>4.9085503632713195E-4</c:v>
                </c:pt>
                <c:pt idx="6231">
                  <c:v>3.3357643155431402E-4</c:v>
                </c:pt>
                <c:pt idx="6232">
                  <c:v>9.2751540140772204E-5</c:v>
                </c:pt>
                <c:pt idx="6233">
                  <c:v>-1.7130354988980799E-4</c:v>
                </c:pt>
                <c:pt idx="6234">
                  <c:v>-3.9245460316041401E-4</c:v>
                </c:pt>
                <c:pt idx="6235">
                  <c:v>-5.1531296645788798E-4</c:v>
                </c:pt>
                <c:pt idx="6236">
                  <c:v>-5.0910800053642505E-4</c:v>
                </c:pt>
                <c:pt idx="6237">
                  <c:v>-3.7539377760386998E-4</c:v>
                </c:pt>
                <c:pt idx="6238">
                  <c:v>-1.4765985429649701E-4</c:v>
                </c:pt>
                <c:pt idx="6239">
                  <c:v>1.17056395534666E-4</c:v>
                </c:pt>
                <c:pt idx="6240">
                  <c:v>3.5245514493901402E-4</c:v>
                </c:pt>
                <c:pt idx="6241">
                  <c:v>4.9957931682040498E-4</c:v>
                </c:pt>
                <c:pt idx="6242">
                  <c:v>5.2158074963904203E-4</c:v>
                </c:pt>
                <c:pt idx="6243">
                  <c:v>4.1294904805851801E-4</c:v>
                </c:pt>
                <c:pt idx="6244">
                  <c:v>2.0089169564182699E-4</c:v>
                </c:pt>
                <c:pt idx="6245">
                  <c:v>-6.14802281899618E-5</c:v>
                </c:pt>
                <c:pt idx="6246">
                  <c:v>-3.08454047475929E-4</c:v>
                </c:pt>
                <c:pt idx="6247">
                  <c:v>-4.7817363706156E-4</c:v>
                </c:pt>
                <c:pt idx="6248">
                  <c:v>-5.2813167287123696E-4</c:v>
                </c:pt>
                <c:pt idx="6249">
                  <c:v>-4.45815854919272E-4</c:v>
                </c:pt>
                <c:pt idx="6250">
                  <c:v>-2.5184269046199699E-4</c:v>
                </c:pt>
                <c:pt idx="6251">
                  <c:v>5.20603814011286E-6</c:v>
                </c:pt>
                <c:pt idx="6252">
                  <c:v>2.6095088219411499E-4</c:v>
                </c:pt>
                <c:pt idx="6253">
                  <c:v>4.5133895898085498E-4</c:v>
                </c:pt>
                <c:pt idx="6254">
                  <c:v>5.2868639358721002E-4</c:v>
                </c:pt>
                <c:pt idx="6255">
                  <c:v>4.7362104118737098E-4</c:v>
                </c:pt>
                <c:pt idx="6256">
                  <c:v>2.99934360890523E-4</c:v>
                </c:pt>
                <c:pt idx="6257">
                  <c:v>5.1127259250952202E-5</c:v>
                </c:pt>
                <c:pt idx="6258">
                  <c:v>-2.1048498163850899E-4</c:v>
                </c:pt>
                <c:pt idx="6259">
                  <c:v>-4.1937995312257798E-4</c:v>
                </c:pt>
                <c:pt idx="6260">
                  <c:v>-5.2323861370274605E-4</c:v>
                </c:pt>
                <c:pt idx="6261">
                  <c:v>-4.96048917544358E-4</c:v>
                </c:pt>
                <c:pt idx="6262">
                  <c:v>-3.4462069272290802E-4</c:v>
                </c:pt>
                <c:pt idx="6263">
                  <c:v>-1.06880077537438E-4</c:v>
                </c:pt>
                <c:pt idx="6264">
                  <c:v>1.57629316103148E-4</c:v>
                </c:pt>
                <c:pt idx="6265">
                  <c:v>3.8265946966441601E-4</c:v>
                </c:pt>
                <c:pt idx="6266">
                  <c:v>5.1185018520122296E-4</c:v>
                </c:pt>
                <c:pt idx="6267">
                  <c:v>5.1284484656635904E-4</c:v>
                </c:pt>
                <c:pt idx="6268">
                  <c:v>3.8539433465049601E-4</c:v>
                </c:pt>
                <c:pt idx="6269">
                  <c:v>1.6141942080853699E-4</c:v>
                </c:pt>
                <c:pt idx="6270">
                  <c:v>-1.02983988348307E-4</c:v>
                </c:pt>
                <c:pt idx="6271">
                  <c:v>-3.4159441875703601E-4</c:v>
                </c:pt>
                <c:pt idx="6272">
                  <c:v>-4.9465040789013705E-4</c:v>
                </c:pt>
                <c:pt idx="6273">
                  <c:v>-5.2381813377880195E-4</c:v>
                </c:pt>
                <c:pt idx="6274">
                  <c:v>-4.2179235853077998E-4</c:v>
                </c:pt>
                <c:pt idx="6275">
                  <c:v>-2.14126070478896E-4</c:v>
                </c:pt>
                <c:pt idx="6276">
                  <c:v>4.7169420266129903E-5</c:v>
                </c:pt>
                <c:pt idx="6277">
                  <c:v>2.9665103708766501E-4</c:v>
                </c:pt>
                <c:pt idx="6278">
                  <c:v>4.7183456138116499E-4</c:v>
                </c:pt>
                <c:pt idx="6279">
                  <c:v>5.2884419272763701E-4</c:v>
                </c:pt>
                <c:pt idx="6280">
                  <c:v>4.5340151529427901E-4</c:v>
                </c:pt>
                <c:pt idx="6281">
                  <c:v>2.6440161565667E-4</c:v>
                </c:pt>
                <c:pt idx="6282">
                  <c:v>9.1806911493047396E-6</c:v>
                </c:pt>
                <c:pt idx="6283">
                  <c:v>-2.4833959440927699E-4</c:v>
                </c:pt>
                <c:pt idx="6284">
                  <c:v>-4.43661687961058E-4</c:v>
                </c:pt>
                <c:pt idx="6285">
                  <c:v>-5.2786595948569497E-4</c:v>
                </c:pt>
                <c:pt idx="6286">
                  <c:v>-4.7986292681446503E-4</c:v>
                </c:pt>
                <c:pt idx="6287">
                  <c:v>-3.11675247269074E-4</c:v>
                </c:pt>
                <c:pt idx="6288">
                  <c:v>-6.5426568552280295E-5</c:v>
                </c:pt>
                <c:pt idx="6289">
                  <c:v>1.9720860013539601E-4</c:v>
                </c:pt>
                <c:pt idx="6290">
                  <c:v>4.1045165152582601E-4</c:v>
                </c:pt>
                <c:pt idx="6291">
                  <c:v>5.2089454053442499E-4</c:v>
                </c:pt>
                <c:pt idx="6292">
                  <c:v>5.0087616047104599E-4</c:v>
                </c:pt>
                <c:pt idx="6293">
                  <c:v>3.5541023880757703E-4</c:v>
                </c:pt>
                <c:pt idx="6294">
                  <c:v>1.2092961802969701E-4</c:v>
                </c:pt>
                <c:pt idx="6295">
                  <c:v>-1.43838575776606E-4</c:v>
                </c:pt>
                <c:pt idx="6296">
                  <c:v>-3.7258150596991698E-4</c:v>
                </c:pt>
                <c:pt idx="6297">
                  <c:v>-5.0800908666519999E-4</c:v>
                </c:pt>
                <c:pt idx="6298">
                  <c:v>-5.1620264014560601E-4</c:v>
                </c:pt>
                <c:pt idx="6299">
                  <c:v>-3.9511004011285098E-4</c:v>
                </c:pt>
                <c:pt idx="6300">
                  <c:v>-1.7505967944909199E-4</c:v>
                </c:pt>
                <c:pt idx="6301">
                  <c:v>8.8835463924100795E-5</c:v>
                </c:pt>
                <c:pt idx="6302">
                  <c:v>3.30481214262293E-4</c:v>
                </c:pt>
                <c:pt idx="6303">
                  <c:v>4.8935589433188201E-4</c:v>
                </c:pt>
                <c:pt idx="6304">
                  <c:v>5.2566835492247799E-4</c:v>
                </c:pt>
                <c:pt idx="6305">
                  <c:v>4.3032391501301298E-4</c:v>
                </c:pt>
                <c:pt idx="6306">
                  <c:v>2.2720218105277799E-4</c:v>
                </c:pt>
                <c:pt idx="6307">
                  <c:v>-3.2823748612128898E-5</c:v>
                </c:pt>
                <c:pt idx="6308">
                  <c:v>-2.8462876681337499E-4</c:v>
                </c:pt>
                <c:pt idx="6309">
                  <c:v>-4.6514674465753301E-4</c:v>
                </c:pt>
                <c:pt idx="6310">
                  <c:v>-5.2916583474129904E-4</c:v>
                </c:pt>
                <c:pt idx="6311">
                  <c:v>-4.6065205880759202E-4</c:v>
                </c:pt>
                <c:pt idx="6312">
                  <c:v>-2.7676511706761699E-4</c:v>
                </c:pt>
                <c:pt idx="6313">
                  <c:v>-2.3560634831920201E-5</c:v>
                </c:pt>
                <c:pt idx="6314">
                  <c:v>2.3554475455699801E-4</c:v>
                </c:pt>
                <c:pt idx="6315">
                  <c:v>4.3565649895354399E-4</c:v>
                </c:pt>
                <c:pt idx="6316">
                  <c:v>5.2665537057046397E-4</c:v>
                </c:pt>
                <c:pt idx="6317">
                  <c:v>4.8575013749528498E-4</c:v>
                </c:pt>
                <c:pt idx="6318">
                  <c:v>3.2318576910933002E-4</c:v>
                </c:pt>
                <c:pt idx="6319">
                  <c:v>7.9677519950987596E-5</c:v>
                </c:pt>
                <c:pt idx="6320">
                  <c:v>-1.8378645836252899E-4</c:v>
                </c:pt>
                <c:pt idx="6321">
                  <c:v>-4.0121997805073602E-4</c:v>
                </c:pt>
                <c:pt idx="6322">
                  <c:v>-5.1816546524809202E-4</c:v>
                </c:pt>
                <c:pt idx="6323">
                  <c:v>-5.0533319720888698E-4</c:v>
                </c:pt>
                <c:pt idx="6324">
                  <c:v>-3.65937095069151E-4</c:v>
                </c:pt>
                <c:pt idx="6325">
                  <c:v>-1.3488977736041699E-4</c:v>
                </c:pt>
                <c:pt idx="6326">
                  <c:v>1.2994152188365899E-4</c:v>
                </c:pt>
                <c:pt idx="6327">
                  <c:v>3.6222816087329502E-4</c:v>
                </c:pt>
                <c:pt idx="6328">
                  <c:v>5.0379250987184297E-4</c:v>
                </c:pt>
                <c:pt idx="6329">
                  <c:v>5.1917889947115296E-4</c:v>
                </c:pt>
                <c:pt idx="6330">
                  <c:v>4.0453371294584602E-4</c:v>
                </c:pt>
                <c:pt idx="6331">
                  <c:v>1.8857054846829001E-4</c:v>
                </c:pt>
                <c:pt idx="6332">
                  <c:v>-7.4621279679904699E-5</c:v>
                </c:pt>
                <c:pt idx="6333">
                  <c:v>-3.1912374541545499E-4</c:v>
                </c:pt>
                <c:pt idx="6334">
                  <c:v>-4.8369968941171498E-4</c:v>
                </c:pt>
                <c:pt idx="6335">
                  <c:v>-5.2713004553978505E-4</c:v>
                </c:pt>
                <c:pt idx="6336">
                  <c:v>-4.3853741168502002E-4</c:v>
                </c:pt>
                <c:pt idx="6337">
                  <c:v>-2.4011036258514599E-4</c:v>
                </c:pt>
                <c:pt idx="6338">
                  <c:v>1.8453816360725901E-5</c:v>
                </c:pt>
                <c:pt idx="6339">
                  <c:v>2.7239612251988898E-4</c:v>
                </c:pt>
                <c:pt idx="6340">
                  <c:v>4.5811512997108298E-4</c:v>
                </c:pt>
                <c:pt idx="6341">
                  <c:v>5.2909636118107697E-4</c:v>
                </c:pt>
                <c:pt idx="6342">
                  <c:v>4.6756212645773798E-4</c:v>
                </c:pt>
                <c:pt idx="6343">
                  <c:v>2.88924056618205E-4</c:v>
                </c:pt>
                <c:pt idx="6344">
                  <c:v>3.7923164443920499E-5</c:v>
                </c:pt>
                <c:pt idx="6345">
                  <c:v>-2.2257581952357601E-4</c:v>
                </c:pt>
                <c:pt idx="6346">
                  <c:v>-4.2732930873125302E-4</c:v>
                </c:pt>
                <c:pt idx="6347">
                  <c:v>-5.2505552160861401E-4</c:v>
                </c:pt>
                <c:pt idx="6348">
                  <c:v>-4.9127832189111505E-4</c:v>
                </c:pt>
                <c:pt idx="6349">
                  <c:v>-3.34457418786537E-4</c:v>
                </c:pt>
                <c:pt idx="6350">
                  <c:v>-9.3869580323677193E-5</c:v>
                </c:pt>
                <c:pt idx="6351">
                  <c:v>1.7022847685584699E-4</c:v>
                </c:pt>
                <c:pt idx="6352">
                  <c:v>3.9169175598602199E-4</c:v>
                </c:pt>
                <c:pt idx="6353">
                  <c:v>5.1505340495025195E-4</c:v>
                </c:pt>
                <c:pt idx="6354">
                  <c:v>5.0941673348533503E-4</c:v>
                </c:pt>
                <c:pt idx="6355">
                  <c:v>3.7619348092703001E-4</c:v>
                </c:pt>
                <c:pt idx="6356">
                  <c:v>1.4875023733562401E-4</c:v>
                </c:pt>
                <c:pt idx="6357">
                  <c:v>-1.1594842597596701E-4</c:v>
                </c:pt>
                <c:pt idx="6358">
                  <c:v>-3.5160708671006403E-4</c:v>
                </c:pt>
                <c:pt idx="6359">
                  <c:v>-4.9920357136561502E-4</c:v>
                </c:pt>
                <c:pt idx="6360">
                  <c:v>-5.2177142473852005E-4</c:v>
                </c:pt>
                <c:pt idx="6361">
                  <c:v>-4.1365838795073801E-4</c:v>
                </c:pt>
                <c:pt idx="6362">
                  <c:v>-2.0194204175035601E-4</c:v>
                </c:pt>
                <c:pt idx="6363">
                  <c:v>6.0351941563878398E-5</c:v>
                </c:pt>
                <c:pt idx="6364">
                  <c:v>3.0753040671717597E-4</c:v>
                </c:pt>
                <c:pt idx="6365">
                  <c:v>4.7768597372801802E-4</c:v>
                </c:pt>
                <c:pt idx="6366">
                  <c:v>5.2820212527003498E-4</c:v>
                </c:pt>
                <c:pt idx="6367">
                  <c:v>4.4642677781007702E-4</c:v>
                </c:pt>
                <c:pt idx="6368">
                  <c:v>2.52841074416916E-4</c:v>
                </c:pt>
                <c:pt idx="6369">
                  <c:v>-4.0702445761136696E-6</c:v>
                </c:pt>
                <c:pt idx="6370">
                  <c:v>-2.5996214556509202E-4</c:v>
                </c:pt>
                <c:pt idx="6371">
                  <c:v>-4.5074491450922198E-4</c:v>
                </c:pt>
                <c:pt idx="6372">
                  <c:v>-5.2863582339607404E-4</c:v>
                </c:pt>
                <c:pt idx="6373">
                  <c:v>-4.7412661089481499E-4</c:v>
                </c:pt>
                <c:pt idx="6374">
                  <c:v>-3.0086944742699199E-4</c:v>
                </c:pt>
                <c:pt idx="6375">
                  <c:v>-5.2257664392531203E-5</c:v>
                </c:pt>
                <c:pt idx="6376">
                  <c:v>2.09442374872053E-4</c:v>
                </c:pt>
                <c:pt idx="6377">
                  <c:v>4.1868627206376598E-4</c:v>
                </c:pt>
                <c:pt idx="6378">
                  <c:v>5.2306759507604302E-4</c:v>
                </c:pt>
                <c:pt idx="6379">
                  <c:v>4.9644339402574297E-4</c:v>
                </c:pt>
                <c:pt idx="6380">
                  <c:v>3.4548186523046602E-4</c:v>
                </c:pt>
                <c:pt idx="6381">
                  <c:v>1.07992260074323E-4</c:v>
                </c:pt>
                <c:pt idx="6382">
                  <c:v>-1.5654467655277699E-4</c:v>
                </c:pt>
                <c:pt idx="6383">
                  <c:v>-3.8187402780456598E-4</c:v>
                </c:pt>
                <c:pt idx="6384">
                  <c:v>-5.1156065981822001E-4</c:v>
                </c:pt>
                <c:pt idx="6385">
                  <c:v>-5.1312375108846203E-4</c:v>
                </c:pt>
                <c:pt idx="6386">
                  <c:v>-3.8617181570994597E-4</c:v>
                </c:pt>
                <c:pt idx="6387">
                  <c:v>-1.6250075345085199E-4</c:v>
                </c:pt>
                <c:pt idx="6388">
                  <c:v>1.0186963059149501E-4</c:v>
                </c:pt>
                <c:pt idx="6389">
                  <c:v>3.4072613369889502E-4</c:v>
                </c:pt>
                <c:pt idx="6390">
                  <c:v>4.9424566290992697E-4</c:v>
                </c:pt>
                <c:pt idx="6391">
                  <c:v>5.2397829976767295E-4</c:v>
                </c:pt>
                <c:pt idx="6392">
                  <c:v>4.2247732092322001E-4</c:v>
                </c:pt>
                <c:pt idx="6393">
                  <c:v>2.1516427619452201E-4</c:v>
                </c:pt>
                <c:pt idx="6394">
                  <c:v>-4.6037996289358602E-5</c:v>
                </c:pt>
                <c:pt idx="6395">
                  <c:v>-2.9570976700357498E-4</c:v>
                </c:pt>
                <c:pt idx="6396">
                  <c:v>-4.71319192121532E-4</c:v>
                </c:pt>
                <c:pt idx="6397">
                  <c:v>-5.2888380172065499E-4</c:v>
                </c:pt>
                <c:pt idx="6398">
                  <c:v>-4.5398618222193001E-4</c:v>
                </c:pt>
                <c:pt idx="6399">
                  <c:v>-2.6538490705991401E-4</c:v>
                </c:pt>
                <c:pt idx="6400">
                  <c:v>-1.03163355963021E-5</c:v>
                </c:pt>
                <c:pt idx="6401">
                  <c:v>2.4733602611530303E-4</c:v>
                </c:pt>
                <c:pt idx="6402">
                  <c:v>4.4304154572502E-4</c:v>
                </c:pt>
                <c:pt idx="6403">
                  <c:v>5.2778456177769099E-4</c:v>
                </c:pt>
                <c:pt idx="6404">
                  <c:v>4.8034066019541998E-4</c:v>
                </c:pt>
                <c:pt idx="6405">
                  <c:v>3.1259246045008398E-4</c:v>
                </c:pt>
                <c:pt idx="6406">
                  <c:v>6.6553539802185005E-5</c:v>
                </c:pt>
                <c:pt idx="6407">
                  <c:v>-1.96154127757358E-4</c:v>
                </c:pt>
                <c:pt idx="6408">
                  <c:v>-4.09733777168206E-4</c:v>
                </c:pt>
                <c:pt idx="6409">
                  <c:v>-5.2069306028345805E-4</c:v>
                </c:pt>
                <c:pt idx="6410">
                  <c:v>-5.0124153630547901E-4</c:v>
                </c:pt>
                <c:pt idx="6411">
                  <c:v>-3.5625096008305002E-4</c:v>
                </c:pt>
                <c:pt idx="6412">
                  <c:v>-1.2203512088731101E-4</c:v>
                </c:pt>
                <c:pt idx="6413">
                  <c:v>1.42745171385582E-4</c:v>
                </c:pt>
                <c:pt idx="6414">
                  <c:v>3.71774049958203E-4</c:v>
                </c:pt>
                <c:pt idx="6415">
                  <c:v>5.0768981140002396E-4</c:v>
                </c:pt>
                <c:pt idx="6416">
                  <c:v>5.1645151009777101E-4</c:v>
                </c:pt>
                <c:pt idx="6417">
                  <c:v>3.9586472425895999E-4</c:v>
                </c:pt>
                <c:pt idx="6418">
                  <c:v>1.7613116246303101E-4</c:v>
                </c:pt>
                <c:pt idx="6419">
                  <c:v>-8.7715541610169497E-5</c:v>
                </c:pt>
                <c:pt idx="6420">
                  <c:v>-3.2959334413938901E-4</c:v>
                </c:pt>
                <c:pt idx="6421">
                  <c:v>-4.8892244898023204E-4</c:v>
                </c:pt>
                <c:pt idx="6422">
                  <c:v>-5.2579789341930202E-4</c:v>
                </c:pt>
                <c:pt idx="6423">
                  <c:v>-4.3098399363818401E-4</c:v>
                </c:pt>
                <c:pt idx="6424">
                  <c:v>-2.2822747901979099E-4</c:v>
                </c:pt>
                <c:pt idx="6425">
                  <c:v>3.1690023539599303E-5</c:v>
                </c:pt>
                <c:pt idx="6426">
                  <c:v>2.8367056311286398E-4</c:v>
                </c:pt>
                <c:pt idx="6427">
                  <c:v>4.6460405039009701E-4</c:v>
                </c:pt>
                <c:pt idx="6428">
                  <c:v>5.2917457105284801E-4</c:v>
                </c:pt>
                <c:pt idx="6429">
                  <c:v>4.6121003763470301E-4</c:v>
                </c:pt>
                <c:pt idx="6430">
                  <c:v>2.77732589151591E-4</c:v>
                </c:pt>
                <c:pt idx="6431">
                  <c:v>2.46952907875644E-5</c:v>
                </c:pt>
                <c:pt idx="6432">
                  <c:v>-2.3452709635266901E-4</c:v>
                </c:pt>
                <c:pt idx="6433">
                  <c:v>-4.3501071731089698E-4</c:v>
                </c:pt>
                <c:pt idx="6434">
                  <c:v>-5.2654320550803895E-4</c:v>
                </c:pt>
                <c:pt idx="6435">
                  <c:v>-4.8619968144878898E-4</c:v>
                </c:pt>
                <c:pt idx="6436">
                  <c:v>-3.24084431006838E-4</c:v>
                </c:pt>
                <c:pt idx="6437">
                  <c:v>-8.0800224345375595E-5</c:v>
                </c:pt>
                <c:pt idx="6438">
                  <c:v>1.82720899751588E-4</c:v>
                </c:pt>
                <c:pt idx="6439">
                  <c:v>4.0047844098759698E-4</c:v>
                </c:pt>
                <c:pt idx="6440">
                  <c:v>5.1793367229038096E-4</c:v>
                </c:pt>
                <c:pt idx="6441">
                  <c:v>5.0566920234080203E-4</c:v>
                </c:pt>
                <c:pt idx="6442">
                  <c:v>3.6675674372097801E-4</c:v>
                </c:pt>
                <c:pt idx="6443">
                  <c:v>1.3598778344257599E-4</c:v>
                </c:pt>
                <c:pt idx="6444">
                  <c:v>-1.2884016080598099E-4</c:v>
                </c:pt>
                <c:pt idx="6445">
                  <c:v>-3.6139928751434901E-4</c:v>
                </c:pt>
                <c:pt idx="6446">
                  <c:v>-5.0344372070633501E-4</c:v>
                </c:pt>
                <c:pt idx="6447">
                  <c:v>-5.19397550909316E-4</c:v>
                </c:pt>
                <c:pt idx="6448">
                  <c:v>-4.0526504237857599E-4</c:v>
                </c:pt>
                <c:pt idx="6449">
                  <c:v>-1.8963138990232199E-4</c:v>
                </c:pt>
                <c:pt idx="6450">
                  <c:v>7.3496620562706706E-5</c:v>
                </c:pt>
                <c:pt idx="6451">
                  <c:v>3.1821694646787301E-4</c:v>
                </c:pt>
                <c:pt idx="6452">
                  <c:v>4.8323786405554101E-4</c:v>
                </c:pt>
                <c:pt idx="6453">
                  <c:v>5.2722886080042999E-4</c:v>
                </c:pt>
                <c:pt idx="6454">
                  <c:v>4.3917211866745102E-4</c:v>
                </c:pt>
                <c:pt idx="6455">
                  <c:v>2.4112199498817601E-4</c:v>
                </c:pt>
                <c:pt idx="6456">
                  <c:v>-1.7318628148147201E-5</c:v>
                </c:pt>
                <c:pt idx="6457">
                  <c:v>-2.71421693427799E-4</c:v>
                </c:pt>
                <c:pt idx="6458">
                  <c:v>-4.5754551181051401E-4</c:v>
                </c:pt>
                <c:pt idx="6459">
                  <c:v>-5.2907421835399898E-4</c:v>
                </c:pt>
                <c:pt idx="6460">
                  <c:v>-4.6809300477255599E-4</c:v>
                </c:pt>
                <c:pt idx="6461">
                  <c:v>-2.8987499430764303E-4</c:v>
                </c:pt>
                <c:pt idx="6462">
                  <c:v>-3.9055993264470101E-5</c:v>
                </c:pt>
                <c:pt idx="6463">
                  <c:v>2.2154482357758201E-4</c:v>
                </c:pt>
                <c:pt idx="6464">
                  <c:v>4.2665836499032199E-4</c:v>
                </c:pt>
                <c:pt idx="6465">
                  <c:v>5.2491267209489698E-4</c:v>
                </c:pt>
                <c:pt idx="6466">
                  <c:v>4.9169934415149502E-4</c:v>
                </c:pt>
                <c:pt idx="6467">
                  <c:v>3.3533686518406999E-4</c:v>
                </c:pt>
                <c:pt idx="6468">
                  <c:v>9.4987188052411497E-5</c:v>
                </c:pt>
                <c:pt idx="6469">
                  <c:v>-1.69152619584708E-4</c:v>
                </c:pt>
                <c:pt idx="6470">
                  <c:v>-3.9092710430016801E-4</c:v>
                </c:pt>
                <c:pt idx="6471">
                  <c:v>-5.1479147060796103E-4</c:v>
                </c:pt>
                <c:pt idx="6472">
                  <c:v>-5.0972311956755596E-4</c:v>
                </c:pt>
                <c:pt idx="6473">
                  <c:v>-3.7699145113878998E-4</c:v>
                </c:pt>
                <c:pt idx="6474">
                  <c:v>-1.4983993508713901E-4</c:v>
                </c:pt>
                <c:pt idx="6475">
                  <c:v>1.14839922246558E-4</c:v>
                </c:pt>
                <c:pt idx="6476">
                  <c:v>3.5075740863844902E-4</c:v>
                </c:pt>
                <c:pt idx="6477">
                  <c:v>4.9882552609584999E-4</c:v>
                </c:pt>
                <c:pt idx="6478">
                  <c:v>5.2195969605364095E-4</c:v>
                </c:pt>
                <c:pt idx="6479">
                  <c:v>4.1436582213192101E-4</c:v>
                </c:pt>
                <c:pt idx="6480">
                  <c:v>2.02991457518323E-4</c:v>
                </c:pt>
                <c:pt idx="6481">
                  <c:v>-5.9223376898319797E-5</c:v>
                </c:pt>
                <c:pt idx="6482">
                  <c:v>-3.0660534917562E-4</c:v>
                </c:pt>
                <c:pt idx="6483">
                  <c:v>-4.7719610971038898E-4</c:v>
                </c:pt>
                <c:pt idx="6484">
                  <c:v>-5.2827014425844401E-4</c:v>
                </c:pt>
                <c:pt idx="6485">
                  <c:v>-4.4703564402691701E-4</c:v>
                </c:pt>
                <c:pt idx="6486">
                  <c:v>-2.5383829354104698E-4</c:v>
                </c:pt>
                <c:pt idx="6487">
                  <c:v>2.9344322606272702E-6</c:v>
                </c:pt>
                <c:pt idx="6488">
                  <c:v>2.5897221129873198E-4</c:v>
                </c:pt>
                <c:pt idx="6489">
                  <c:v>4.5014879347010498E-4</c:v>
                </c:pt>
                <c:pt idx="6490">
                  <c:v>5.2858281779651301E-4</c:v>
                </c:pt>
                <c:pt idx="6491">
                  <c:v>4.7462999631604303E-4</c:v>
                </c:pt>
                <c:pt idx="6492">
                  <c:v>3.0180314786748601E-4</c:v>
                </c:pt>
                <c:pt idx="6493">
                  <c:v>5.33878287847126E-5</c:v>
                </c:pt>
                <c:pt idx="6494">
                  <c:v>-2.0839880321123699E-4</c:v>
                </c:pt>
                <c:pt idx="6495">
                  <c:v>-4.1799066213061599E-4</c:v>
                </c:pt>
                <c:pt idx="6496">
                  <c:v>-5.2289416669356703E-4</c:v>
                </c:pt>
                <c:pt idx="6497">
                  <c:v>-4.9683558340820298E-4</c:v>
                </c:pt>
                <c:pt idx="6498">
                  <c:v>-3.4634144611405901E-4</c:v>
                </c:pt>
                <c:pt idx="6499">
                  <c:v>-1.091039450943E-4</c:v>
                </c:pt>
                <c:pt idx="6500">
                  <c:v>1.5545931580606201E-4</c:v>
                </c:pt>
                <c:pt idx="6501">
                  <c:v>3.8108682666321698E-4</c:v>
                </c:pt>
                <c:pt idx="6502">
                  <c:v>5.1126877769152896E-4</c:v>
                </c:pt>
                <c:pt idx="6503">
                  <c:v>5.1340029166576403E-4</c:v>
                </c:pt>
                <c:pt idx="6504">
                  <c:v>3.8694751768812301E-4</c:v>
                </c:pt>
                <c:pt idx="6505">
                  <c:v>1.6358133745736399E-4</c:v>
                </c:pt>
                <c:pt idx="6506">
                  <c:v>-1.00754803524536E-4</c:v>
                </c:pt>
                <c:pt idx="6507">
                  <c:v>-3.3985627892629301E-4</c:v>
                </c:pt>
                <c:pt idx="6508">
                  <c:v>-4.9383864095566899E-4</c:v>
                </c:pt>
                <c:pt idx="6509">
                  <c:v>-5.2413605180518202E-4</c:v>
                </c:pt>
                <c:pt idx="6510">
                  <c:v>-4.2316033697608002E-4</c:v>
                </c:pt>
                <c:pt idx="6511">
                  <c:v>-2.1620149065517099E-4</c:v>
                </c:pt>
                <c:pt idx="6512">
                  <c:v>4.4906360217002399E-5</c:v>
                </c:pt>
                <c:pt idx="6513">
                  <c:v>2.9476713459399299E-4</c:v>
                </c:pt>
                <c:pt idx="6514">
                  <c:v>4.7080165150937203E-4</c:v>
                </c:pt>
                <c:pt idx="6515">
                  <c:v>5.2892097416281996E-4</c:v>
                </c:pt>
                <c:pt idx="6516">
                  <c:v>4.5456875764968E-4</c:v>
                </c:pt>
                <c:pt idx="6517">
                  <c:v>2.6636697584333298E-4</c:v>
                </c:pt>
                <c:pt idx="6518">
                  <c:v>1.14519325162699E-5</c:v>
                </c:pt>
                <c:pt idx="6519">
                  <c:v>-2.4633131835212398E-4</c:v>
                </c:pt>
                <c:pt idx="6520">
                  <c:v>-4.42419362410672E-4</c:v>
                </c:pt>
                <c:pt idx="6521">
                  <c:v>-5.2770073258299804E-4</c:v>
                </c:pt>
                <c:pt idx="6522">
                  <c:v>-4.8081618066223101E-4</c:v>
                </c:pt>
                <c:pt idx="6523">
                  <c:v>-3.13508233527572E-4</c:v>
                </c:pt>
                <c:pt idx="6524">
                  <c:v>-6.7680204442048905E-5</c:v>
                </c:pt>
                <c:pt idx="6525">
                  <c:v>1.9509875170349301E-4</c:v>
                </c:pt>
                <c:pt idx="6526">
                  <c:v>4.0901401518010698E-4</c:v>
                </c:pt>
                <c:pt idx="6527">
                  <c:v>5.2048918121612301E-4</c:v>
                </c:pt>
                <c:pt idx="6528">
                  <c:v>5.01604602936097E-4</c:v>
                </c:pt>
                <c:pt idx="6529">
                  <c:v>3.57090040121681E-4</c:v>
                </c:pt>
                <c:pt idx="6530">
                  <c:v>1.23140061533005E-4</c:v>
                </c:pt>
                <c:pt idx="6531">
                  <c:v>-1.41651109372094E-4</c:v>
                </c:pt>
                <c:pt idx="6532">
                  <c:v>-3.70964881195266E-4</c:v>
                </c:pt>
                <c:pt idx="6533">
                  <c:v>-5.0736819722403497E-4</c:v>
                </c:pt>
                <c:pt idx="6534">
                  <c:v>-5.1669800077425501E-4</c:v>
                </c:pt>
                <c:pt idx="6535">
                  <c:v>-3.9661758466887499E-4</c:v>
                </c:pt>
                <c:pt idx="6536">
                  <c:v>-1.7720183404630699E-4</c:v>
                </c:pt>
                <c:pt idx="6537">
                  <c:v>8.6595215193528694E-5</c:v>
                </c:pt>
                <c:pt idx="6538">
                  <c:v>3.2870395559043102E-4</c:v>
                </c:pt>
                <c:pt idx="6539">
                  <c:v>4.8848675117840995E-4</c:v>
                </c:pt>
                <c:pt idx="6540">
                  <c:v>5.2592500958195502E-4</c:v>
                </c:pt>
                <c:pt idx="6541">
                  <c:v>4.3164208673380399E-4</c:v>
                </c:pt>
                <c:pt idx="6542">
                  <c:v>2.29251725550067E-4</c:v>
                </c:pt>
                <c:pt idx="6543">
                  <c:v>-3.05561524721388E-5</c:v>
                </c:pt>
                <c:pt idx="6544">
                  <c:v>-2.8271105255109E-4</c:v>
                </c:pt>
                <c:pt idx="6545">
                  <c:v>-4.6405921570657799E-4</c:v>
                </c:pt>
                <c:pt idx="6546">
                  <c:v>-5.2918086947397998E-4</c:v>
                </c:pt>
                <c:pt idx="6547">
                  <c:v>-4.6176589168184001E-4</c:v>
                </c:pt>
                <c:pt idx="6548">
                  <c:v>-2.7869878173035999E-4</c:v>
                </c:pt>
                <c:pt idx="6549">
                  <c:v>-2.58298329727892E-5</c:v>
                </c:pt>
                <c:pt idx="6550">
                  <c:v>2.33508357689467E-4</c:v>
                </c:pt>
                <c:pt idx="6551">
                  <c:v>4.3436293158771201E-4</c:v>
                </c:pt>
                <c:pt idx="6552">
                  <c:v>5.2642861467781495E-4</c:v>
                </c:pt>
                <c:pt idx="6553">
                  <c:v>4.86646985495823E-4</c:v>
                </c:pt>
                <c:pt idx="6554">
                  <c:v>3.2498159985767998E-4</c:v>
                </c:pt>
                <c:pt idx="6555">
                  <c:v>8.1922556495699097E-5</c:v>
                </c:pt>
                <c:pt idx="6556">
                  <c:v>-1.8165449935127301E-4</c:v>
                </c:pt>
                <c:pt idx="6557">
                  <c:v>-3.9973505893301902E-4</c:v>
                </c:pt>
                <c:pt idx="6558">
                  <c:v>-5.1769949322871605E-4</c:v>
                </c:pt>
                <c:pt idx="6559">
                  <c:v>-5.0600287787078504E-4</c:v>
                </c:pt>
                <c:pt idx="6560">
                  <c:v>-3.6757470273615298E-4</c:v>
                </c:pt>
                <c:pt idx="6561">
                  <c:v>-1.3708516303334199E-4</c:v>
                </c:pt>
                <c:pt idx="6562">
                  <c:v>1.2773820616577899E-4</c:v>
                </c:pt>
                <c:pt idx="6563">
                  <c:v>3.6056874920038101E-4</c:v>
                </c:pt>
                <c:pt idx="6564">
                  <c:v>5.0309261219162E-4</c:v>
                </c:pt>
                <c:pt idx="6565">
                  <c:v>5.1961380949948203E-4</c:v>
                </c:pt>
                <c:pt idx="6566">
                  <c:v>4.0599450476814603E-4</c:v>
                </c:pt>
                <c:pt idx="6567">
                  <c:v>1.9069135771057201E-4</c:v>
                </c:pt>
                <c:pt idx="6568">
                  <c:v>-7.2371622848915905E-5</c:v>
                </c:pt>
                <c:pt idx="6569">
                  <c:v>-3.1730868150493899E-4</c:v>
                </c:pt>
                <c:pt idx="6570">
                  <c:v>-4.8277381243789802E-4</c:v>
                </c:pt>
                <c:pt idx="6571">
                  <c:v>-5.2732524713448403E-4</c:v>
                </c:pt>
                <c:pt idx="6572">
                  <c:v>-4.3980480239789999E-4</c:v>
                </c:pt>
                <c:pt idx="6573">
                  <c:v>-2.4213251654984499E-4</c:v>
                </c:pt>
                <c:pt idx="6574">
                  <c:v>1.6183360149199499E-5</c:v>
                </c:pt>
                <c:pt idx="6575">
                  <c:v>2.704460139046E-4</c:v>
                </c:pt>
                <c:pt idx="6576">
                  <c:v>4.5697378575232503E-4</c:v>
                </c:pt>
                <c:pt idx="6577">
                  <c:v>5.2904963809882397E-4</c:v>
                </c:pt>
                <c:pt idx="6578">
                  <c:v>4.6862172659778998E-4</c:v>
                </c:pt>
                <c:pt idx="6579">
                  <c:v>2.90824596552203E-4</c:v>
                </c:pt>
                <c:pt idx="6580">
                  <c:v>4.0188642155301402E-5</c:v>
                </c:pt>
                <c:pt idx="6581">
                  <c:v>-2.2051280698163201E-4</c:v>
                </c:pt>
                <c:pt idx="6582">
                  <c:v>-4.2598545564787499E-4</c:v>
                </c:pt>
                <c:pt idx="6583">
                  <c:v>-5.2476740432519495E-4</c:v>
                </c:pt>
                <c:pt idx="6584">
                  <c:v>-4.9211810116863602E-4</c:v>
                </c:pt>
                <c:pt idx="6585">
                  <c:v>-3.3621476669533102E-4</c:v>
                </c:pt>
                <c:pt idx="6586">
                  <c:v>-9.6104358178191696E-5</c:v>
                </c:pt>
                <c:pt idx="6587">
                  <c:v>1.6807598303283101E-4</c:v>
                </c:pt>
                <c:pt idx="6588">
                  <c:v>3.9016065162558001E-4</c:v>
                </c:pt>
                <c:pt idx="6589">
                  <c:v>5.1452716463773896E-4</c:v>
                </c:pt>
                <c:pt idx="6590">
                  <c:v>5.1002715737157804E-4</c:v>
                </c:pt>
                <c:pt idx="6591">
                  <c:v>3.7778768456292499E-4</c:v>
                </c:pt>
                <c:pt idx="6592">
                  <c:v>1.5092894253083901E-4</c:v>
                </c:pt>
                <c:pt idx="6593">
                  <c:v>-1.13730889453279E-4</c:v>
                </c:pt>
                <c:pt idx="6594">
                  <c:v>-3.4990611463860799E-4</c:v>
                </c:pt>
                <c:pt idx="6595">
                  <c:v>-4.9844518275275198E-4</c:v>
                </c:pt>
                <c:pt idx="6596">
                  <c:v>-5.22145562717043E-4</c:v>
                </c:pt>
                <c:pt idx="6597">
                  <c:v>-4.1507134734294199E-4</c:v>
                </c:pt>
                <c:pt idx="6598">
                  <c:v>-2.0403993811109999E-4</c:v>
                </c:pt>
                <c:pt idx="6599">
                  <c:v>5.80945393925469E-5</c:v>
                </c:pt>
                <c:pt idx="6600">
                  <c:v>3.0567887911297299E-4</c:v>
                </c:pt>
                <c:pt idx="6601">
                  <c:v>4.7670404726545999E-4</c:v>
                </c:pt>
                <c:pt idx="6602">
                  <c:v>5.2833572952310003E-4</c:v>
                </c:pt>
                <c:pt idx="6603">
                  <c:v>4.4764245076476302E-4</c:v>
                </c:pt>
                <c:pt idx="6604">
                  <c:v>2.5483434324023399E-4</c:v>
                </c:pt>
                <c:pt idx="6605">
                  <c:v>-1.7986064263048E-6</c:v>
                </c:pt>
                <c:pt idx="6606">
                  <c:v>-2.5798108395563098E-4</c:v>
                </c:pt>
                <c:pt idx="6607">
                  <c:v>-4.4955059860981401E-4</c:v>
                </c:pt>
                <c:pt idx="6608">
                  <c:v>-5.2852737703272296E-4</c:v>
                </c:pt>
                <c:pt idx="6609">
                  <c:v>-4.7513119513197498E-4</c:v>
                </c:pt>
                <c:pt idx="6610">
                  <c:v>-3.02735457910477E-4</c:v>
                </c:pt>
                <c:pt idx="6611">
                  <c:v>-5.4517747220864603E-5</c:v>
                </c:pt>
                <c:pt idx="6612">
                  <c:v>2.0735427146376299E-4</c:v>
                </c:pt>
                <c:pt idx="6613">
                  <c:v>4.1729312652777898E-4</c:v>
                </c:pt>
                <c:pt idx="6614">
                  <c:v>5.2271832935429495E-4</c:v>
                </c:pt>
                <c:pt idx="6615">
                  <c:v>4.97225483884933E-4</c:v>
                </c:pt>
                <c:pt idx="6616">
                  <c:v>3.4719943141362501E-4</c:v>
                </c:pt>
                <c:pt idx="6617">
                  <c:v>1.10215127475873E-4</c:v>
                </c:pt>
                <c:pt idx="6618">
                  <c:v>-1.54373238863223E-4</c:v>
                </c:pt>
                <c:pt idx="6619">
                  <c:v>-3.8029786986697802E-4</c:v>
                </c:pt>
                <c:pt idx="6620">
                  <c:v>-5.1097454016584096E-4</c:v>
                </c:pt>
                <c:pt idx="6621">
                  <c:v>-5.1367446702425303E-4</c:v>
                </c:pt>
                <c:pt idx="6622">
                  <c:v>-3.8772143701139397E-4</c:v>
                </c:pt>
                <c:pt idx="6623">
                  <c:v>-1.6466116784985701E-4</c:v>
                </c:pt>
                <c:pt idx="6624">
                  <c:v>9.9639512283402005E-5</c:v>
                </c:pt>
                <c:pt idx="6625">
                  <c:v>3.3898485844662403E-4</c:v>
                </c:pt>
                <c:pt idx="6626">
                  <c:v>4.9342934390249902E-4</c:v>
                </c:pt>
                <c:pt idx="6627">
                  <c:v>5.2429138916457196E-4</c:v>
                </c:pt>
                <c:pt idx="6628">
                  <c:v>4.2384140354272798E-4</c:v>
                </c:pt>
                <c:pt idx="6629">
                  <c:v>2.1723770908242901E-4</c:v>
                </c:pt>
                <c:pt idx="6630">
                  <c:v>-4.3774517262472999E-5</c:v>
                </c:pt>
                <c:pt idx="6631">
                  <c:v>-2.93823144201598E-4</c:v>
                </c:pt>
                <c:pt idx="6632">
                  <c:v>-4.7028194192897798E-4</c:v>
                </c:pt>
                <c:pt idx="6633">
                  <c:v>-5.2895570988288198E-4</c:v>
                </c:pt>
                <c:pt idx="6634">
                  <c:v>-4.5514923889362202E-4</c:v>
                </c:pt>
                <c:pt idx="6635">
                  <c:v>-2.6734781748256599E-4</c:v>
                </c:pt>
                <c:pt idx="6636">
                  <c:v>-1.2587476677549E-5</c:v>
                </c:pt>
                <c:pt idx="6637">
                  <c:v>2.4532547574839599E-4</c:v>
                </c:pt>
                <c:pt idx="6638">
                  <c:v>4.4179514088439398E-4</c:v>
                </c:pt>
                <c:pt idx="6639">
                  <c:v>5.2761447228781501E-4</c:v>
                </c:pt>
                <c:pt idx="6640">
                  <c:v>4.8128948602419098E-4</c:v>
                </c:pt>
                <c:pt idx="6641">
                  <c:v>3.144225622826E-4</c:v>
                </c:pt>
                <c:pt idx="6642">
                  <c:v>6.8806557281363205E-5</c:v>
                </c:pt>
                <c:pt idx="6643">
                  <c:v>-1.9404247683588299E-4</c:v>
                </c:pt>
                <c:pt idx="6644">
                  <c:v>-4.0829236887744903E-4</c:v>
                </c:pt>
                <c:pt idx="6645">
                  <c:v>-5.2028290427168602E-4</c:v>
                </c:pt>
                <c:pt idx="6646">
                  <c:v>-5.0196535869026504E-4</c:v>
                </c:pt>
                <c:pt idx="6647">
                  <c:v>-3.57927475057855E-4</c:v>
                </c:pt>
                <c:pt idx="6648">
                  <c:v>-1.24244434876352E-4</c:v>
                </c:pt>
                <c:pt idx="6649">
                  <c:v>1.4055639477644999E-4</c:v>
                </c:pt>
                <c:pt idx="6650">
                  <c:v>3.7015400340891999E-4</c:v>
                </c:pt>
                <c:pt idx="6651">
                  <c:v>5.0704424561889795E-4</c:v>
                </c:pt>
                <c:pt idx="6652">
                  <c:v>5.1694211103948398E-4</c:v>
                </c:pt>
                <c:pt idx="6653">
                  <c:v>3.9736861787419299E-4</c:v>
                </c:pt>
                <c:pt idx="6654">
                  <c:v>1.7827168926637E-4</c:v>
                </c:pt>
                <c:pt idx="6655">
                  <c:v>-8.5474489835485502E-5</c:v>
                </c:pt>
                <c:pt idx="6656">
                  <c:v>-3.27813052712804E-4</c:v>
                </c:pt>
                <c:pt idx="6657">
                  <c:v>-4.8804880293366198E-4</c:v>
                </c:pt>
                <c:pt idx="6658">
                  <c:v>-5.2604970282481701E-4</c:v>
                </c:pt>
                <c:pt idx="6659">
                  <c:v>-4.3229819126806E-4</c:v>
                </c:pt>
                <c:pt idx="6660">
                  <c:v>-2.30274915924936E-4</c:v>
                </c:pt>
                <c:pt idx="6661">
                  <c:v>2.9422140633455999E-5</c:v>
                </c:pt>
                <c:pt idx="6662">
                  <c:v>2.81750239548489E-4</c:v>
                </c:pt>
                <c:pt idx="6663">
                  <c:v>4.63512243117012E-4</c:v>
                </c:pt>
                <c:pt idx="6664">
                  <c:v>5.2918472997567705E-4</c:v>
                </c:pt>
                <c:pt idx="6665">
                  <c:v>4.6231961838820202E-4</c:v>
                </c:pt>
                <c:pt idx="6666">
                  <c:v>2.7966369035270603E-4</c:v>
                </c:pt>
                <c:pt idx="6667">
                  <c:v>2.6964256160795498E-5</c:v>
                </c:pt>
                <c:pt idx="6668">
                  <c:v>-2.32488543260688E-4</c:v>
                </c:pt>
                <c:pt idx="6669">
                  <c:v>-4.3371314476831698E-4</c:v>
                </c:pt>
                <c:pt idx="6670">
                  <c:v>-5.2631159860770595E-4</c:v>
                </c:pt>
                <c:pt idx="6671">
                  <c:v>-4.8709204757567501E-4</c:v>
                </c:pt>
                <c:pt idx="6672">
                  <c:v>-3.25877271528628E-4</c:v>
                </c:pt>
                <c:pt idx="6673">
                  <c:v>-8.3044511231411303E-5</c:v>
                </c:pt>
                <c:pt idx="6674">
                  <c:v>1.8058726207445899E-4</c:v>
                </c:pt>
                <c:pt idx="6675">
                  <c:v>3.9898983531173898E-4</c:v>
                </c:pt>
                <c:pt idx="6676">
                  <c:v>5.1746292914195196E-4</c:v>
                </c:pt>
                <c:pt idx="6677">
                  <c:v>5.06334222261603E-4</c:v>
                </c:pt>
                <c:pt idx="6678">
                  <c:v>3.6839096834636302E-4</c:v>
                </c:pt>
                <c:pt idx="6679">
                  <c:v>1.38181911077122E-4</c:v>
                </c:pt>
                <c:pt idx="6680">
                  <c:v>-1.2663566303972501E-4</c:v>
                </c:pt>
                <c:pt idx="6681">
                  <c:v>-3.5973654975765399E-4</c:v>
                </c:pt>
                <c:pt idx="6682">
                  <c:v>-5.0273918594524096E-4</c:v>
                </c:pt>
                <c:pt idx="6683">
                  <c:v>-5.1982767424535502E-4</c:v>
                </c:pt>
                <c:pt idx="6684">
                  <c:v>-4.0672209675394599E-4</c:v>
                </c:pt>
                <c:pt idx="6685">
                  <c:v>-1.91750447009802E-4</c:v>
                </c:pt>
                <c:pt idx="6686">
                  <c:v>7.1246291721360395E-5</c:v>
                </c:pt>
                <c:pt idx="6687">
                  <c:v>3.16398954711002E-4</c:v>
                </c:pt>
                <c:pt idx="6688">
                  <c:v>4.8230753669665702E-4</c:v>
                </c:pt>
                <c:pt idx="6689">
                  <c:v>5.27419204097897E-4</c:v>
                </c:pt>
                <c:pt idx="6690">
                  <c:v>4.4043545996161299E-4</c:v>
                </c:pt>
                <c:pt idx="6691">
                  <c:v>2.43141922614711E-4</c:v>
                </c:pt>
                <c:pt idx="6692">
                  <c:v>-1.50480175940264E-5</c:v>
                </c:pt>
                <c:pt idx="6693">
                  <c:v>-2.6946908844521599E-4</c:v>
                </c:pt>
                <c:pt idx="6694">
                  <c:v>-4.56399954430441E-4</c:v>
                </c:pt>
                <c:pt idx="6695">
                  <c:v>-5.2902262052879499E-4</c:v>
                </c:pt>
                <c:pt idx="6696">
                  <c:v>-4.69148289497634E-4</c:v>
                </c:pt>
                <c:pt idx="6697">
                  <c:v>-2.9177285897709701E-4</c:v>
                </c:pt>
                <c:pt idx="6698">
                  <c:v>-4.1321105898335802E-5</c:v>
                </c:pt>
                <c:pt idx="6699">
                  <c:v>2.19479774490194E-4</c:v>
                </c:pt>
                <c:pt idx="6700">
                  <c:v>4.2531058380398202E-4</c:v>
                </c:pt>
                <c:pt idx="6701">
                  <c:v>5.2461971896875198E-4</c:v>
                </c:pt>
                <c:pt idx="6702">
                  <c:v>4.92534591013337E-4</c:v>
                </c:pt>
                <c:pt idx="6703">
                  <c:v>3.3709111927585501E-4</c:v>
                </c:pt>
                <c:pt idx="6704">
                  <c:v>9.7221085554250299E-5</c:v>
                </c:pt>
                <c:pt idx="6705">
                  <c:v>-1.6699857216024601E-4</c:v>
                </c:pt>
                <c:pt idx="6706">
                  <c:v>-3.8939240149327901E-4</c:v>
                </c:pt>
                <c:pt idx="6707">
                  <c:v>-5.1426048825723499E-4</c:v>
                </c:pt>
                <c:pt idx="6708">
                  <c:v>-5.1032884549670802E-4</c:v>
                </c:pt>
                <c:pt idx="6709">
                  <c:v>-3.7858217753121301E-4</c:v>
                </c:pt>
                <c:pt idx="6710">
                  <c:v>-1.5201725464970099E-4</c:v>
                </c:pt>
                <c:pt idx="6711">
                  <c:v>1.12621332705411E-4</c:v>
                </c:pt>
                <c:pt idx="6712">
                  <c:v>3.4905320863242697E-4</c:v>
                </c:pt>
                <c:pt idx="6713">
                  <c:v>4.9806254308855098E-4</c:v>
                </c:pt>
                <c:pt idx="6714">
                  <c:v>5.2232902387244599E-4</c:v>
                </c:pt>
                <c:pt idx="6715">
                  <c:v>4.1577496033346698E-4</c:v>
                </c:pt>
                <c:pt idx="6716">
                  <c:v>2.05087478698373E-4</c:v>
                </c:pt>
                <c:pt idx="6717">
                  <c:v>-5.6965434247079499E-5</c:v>
                </c:pt>
                <c:pt idx="6718">
                  <c:v>-3.04751000797453E-4</c:v>
                </c:pt>
                <c:pt idx="6719">
                  <c:v>-4.7620978866014799E-4</c:v>
                </c:pt>
                <c:pt idx="6720">
                  <c:v>-5.2839888076185398E-4</c:v>
                </c:pt>
                <c:pt idx="6721">
                  <c:v>-4.4824719522807598E-4</c:v>
                </c:pt>
                <c:pt idx="6722">
                  <c:v>-2.55829218925707E-4</c:v>
                </c:pt>
                <c:pt idx="6723">
                  <c:v>6.6277230585949401E-7</c:v>
                </c:pt>
                <c:pt idx="6724">
                  <c:v>2.5698876810188297E-4</c:v>
                </c:pt>
                <c:pt idx="6725">
                  <c:v>4.4895033268421399E-4</c:v>
                </c:pt>
                <c:pt idx="6726">
                  <c:v>5.2846950136011699E-4</c:v>
                </c:pt>
                <c:pt idx="6727">
                  <c:v>4.7563020503360202E-4</c:v>
                </c:pt>
                <c:pt idx="6728">
                  <c:v>3.0366637326084299E-4</c:v>
                </c:pt>
                <c:pt idx="6729">
                  <c:v>5.56474144954893E-5</c:v>
                </c:pt>
                <c:pt idx="6730">
                  <c:v>-2.0630878444175601E-4</c:v>
                </c:pt>
                <c:pt idx="6731">
                  <c:v>-4.16593668468782E-4</c:v>
                </c:pt>
                <c:pt idx="6732">
                  <c:v>-5.2254008386830601E-4</c:v>
                </c:pt>
                <c:pt idx="6733">
                  <c:v>-4.9761309365967295E-4</c:v>
                </c:pt>
                <c:pt idx="6734">
                  <c:v>-3.4805581717645498E-4</c:v>
                </c:pt>
                <c:pt idx="6735">
                  <c:v>-1.1132580209985899E-4</c:v>
                </c:pt>
                <c:pt idx="6736">
                  <c:v>1.5328645072778201E-4</c:v>
                </c:pt>
                <c:pt idx="6737">
                  <c:v>3.7950716105054802E-4</c:v>
                </c:pt>
                <c:pt idx="6738">
                  <c:v>5.1067794859669801E-4</c:v>
                </c:pt>
                <c:pt idx="6739">
                  <c:v>5.1394627590080897E-4</c:v>
                </c:pt>
                <c:pt idx="6740">
                  <c:v>3.8849357011433699E-4</c:v>
                </c:pt>
                <c:pt idx="6741">
                  <c:v>1.6574023965358701E-4</c:v>
                </c:pt>
                <c:pt idx="6742">
                  <c:v>-9.8523762006203801E-5</c:v>
                </c:pt>
                <c:pt idx="6743">
                  <c:v>-3.3811187627449398E-4</c:v>
                </c:pt>
                <c:pt idx="6744">
                  <c:v>-4.9301777363603598E-4</c:v>
                </c:pt>
                <c:pt idx="6745">
                  <c:v>-5.2444431113020796E-4</c:v>
                </c:pt>
                <c:pt idx="6746">
                  <c:v>-4.2452051748551002E-4</c:v>
                </c:pt>
                <c:pt idx="6747">
                  <c:v>-2.1827292670247001E-4</c:v>
                </c:pt>
                <c:pt idx="6748">
                  <c:v>4.2642472640134701E-5</c:v>
                </c:pt>
                <c:pt idx="6749">
                  <c:v>2.9287780017532301E-4</c:v>
                </c:pt>
                <c:pt idx="6750">
                  <c:v>4.6976006577463601E-4</c:v>
                </c:pt>
                <c:pt idx="6751">
                  <c:v>5.2898800872081095E-4</c:v>
                </c:pt>
                <c:pt idx="6752">
                  <c:v>4.5572762327949698E-4</c:v>
                </c:pt>
                <c:pt idx="6753">
                  <c:v>2.6832742745890698E-4</c:v>
                </c:pt>
                <c:pt idx="6754">
                  <c:v>1.3722962848723E-5</c:v>
                </c:pt>
                <c:pt idx="6755">
                  <c:v>-2.4431850293800498E-4</c:v>
                </c:pt>
                <c:pt idx="6756">
                  <c:v>-4.41168884021953E-4</c:v>
                </c:pt>
                <c:pt idx="6757">
                  <c:v>-5.2752578128953897E-4</c:v>
                </c:pt>
                <c:pt idx="6758">
                  <c:v>-4.8176057410079801E-4</c:v>
                </c:pt>
                <c:pt idx="6759">
                  <c:v>-3.15335442502883E-4</c:v>
                </c:pt>
                <c:pt idx="6760">
                  <c:v>-6.9932593131056701E-5</c:v>
                </c:pt>
                <c:pt idx="6761">
                  <c:v>1.9298530802075499E-4</c:v>
                </c:pt>
                <c:pt idx="6762">
                  <c:v>4.0756884158483402E-4</c:v>
                </c:pt>
                <c:pt idx="6763">
                  <c:v>5.20074230400457E-4</c:v>
                </c:pt>
                <c:pt idx="6764">
                  <c:v>5.0232380190599001E-4</c:v>
                </c:pt>
                <c:pt idx="6765">
                  <c:v>3.5876326103353599E-4</c:v>
                </c:pt>
                <c:pt idx="6766">
                  <c:v>1.2534823582953901E-4</c:v>
                </c:pt>
                <c:pt idx="6767">
                  <c:v>-1.3946103264196599E-4</c:v>
                </c:pt>
                <c:pt idx="6768">
                  <c:v>-3.6934142033485403E-4</c:v>
                </c:pt>
                <c:pt idx="6769">
                  <c:v>-5.0671795807705005E-4</c:v>
                </c:pt>
                <c:pt idx="6770">
                  <c:v>-5.1718383976885E-4</c:v>
                </c:pt>
                <c:pt idx="6771">
                  <c:v>-3.9811782041492699E-4</c:v>
                </c:pt>
                <c:pt idx="6772">
                  <c:v>-1.7934072319443099E-4</c:v>
                </c:pt>
                <c:pt idx="6773">
                  <c:v>8.4353370699185795E-5</c:v>
                </c:pt>
                <c:pt idx="6774">
                  <c:v>3.2692063961087102E-4</c:v>
                </c:pt>
                <c:pt idx="6775">
                  <c:v>4.8760860626360301E-4</c:v>
                </c:pt>
                <c:pt idx="6776">
                  <c:v>5.2617197257342899E-4</c:v>
                </c:pt>
                <c:pt idx="6777">
                  <c:v>4.32952304218299E-4</c:v>
                </c:pt>
                <c:pt idx="6778">
                  <c:v>2.31297045430591E-4</c:v>
                </c:pt>
                <c:pt idx="6779">
                  <c:v>-2.8287993247907199E-5</c:v>
                </c:pt>
                <c:pt idx="6780">
                  <c:v>-2.8078812853149699E-4</c:v>
                </c:pt>
                <c:pt idx="6781">
                  <c:v>-4.6296313514128401E-4</c:v>
                </c:pt>
                <c:pt idx="6782">
                  <c:v>-5.2918615254015505E-4</c:v>
                </c:pt>
                <c:pt idx="6783">
                  <c:v>-4.6287121520278599E-4</c:v>
                </c:pt>
                <c:pt idx="6784">
                  <c:v>-2.8062731057332599E-4</c:v>
                </c:pt>
                <c:pt idx="6785">
                  <c:v>-2.80985551253311E-5</c:v>
                </c:pt>
                <c:pt idx="6786">
                  <c:v>2.31467657764585E-4</c:v>
                </c:pt>
                <c:pt idx="6787">
                  <c:v>4.3306135984625901E-4</c:v>
                </c:pt>
                <c:pt idx="6788">
                  <c:v>5.2619215783680296E-4</c:v>
                </c:pt>
                <c:pt idx="6789">
                  <c:v>4.8753486563795598E-4</c:v>
                </c:pt>
                <c:pt idx="6790">
                  <c:v>3.2677144189335102E-4</c:v>
                </c:pt>
                <c:pt idx="6791">
                  <c:v>8.4166083383701304E-5</c:v>
                </c:pt>
                <c:pt idx="6792">
                  <c:v>-1.79519192837871E-4</c:v>
                </c:pt>
                <c:pt idx="6793">
                  <c:v>-3.9824277355697801E-4</c:v>
                </c:pt>
                <c:pt idx="6794">
                  <c:v>-5.1722398111993197E-4</c:v>
                </c:pt>
                <c:pt idx="6795">
                  <c:v>-5.0666323398676505E-4</c:v>
                </c:pt>
                <c:pt idx="6796">
                  <c:v>-3.6920553679109898E-4</c:v>
                </c:pt>
                <c:pt idx="6797">
                  <c:v>-1.3927802252123301E-4</c:v>
                </c:pt>
                <c:pt idx="6798">
                  <c:v>1.25532536507199E-4</c:v>
                </c:pt>
                <c:pt idx="6799">
                  <c:v>3.58902693020084E-4</c:v>
                </c:pt>
                <c:pt idx="6800">
                  <c:v>5.02383443595423E-4</c:v>
                </c:pt>
                <c:pt idx="6801">
                  <c:v>5.2003914416166603E-4</c:v>
                </c:pt>
                <c:pt idx="6802">
                  <c:v>4.0744781498398299E-4</c:v>
                </c:pt>
                <c:pt idx="6803">
                  <c:v>1.92808652920822E-4</c:v>
                </c:pt>
                <c:pt idx="6804">
                  <c:v>-7.0120632364404899E-5</c:v>
                </c:pt>
                <c:pt idx="6805">
                  <c:v>-3.1548777027714403E-4</c:v>
                </c:pt>
                <c:pt idx="6806">
                  <c:v>-4.8183903897993399E-4</c:v>
                </c:pt>
                <c:pt idx="6807">
                  <c:v>-5.2751073125781095E-4</c:v>
                </c:pt>
                <c:pt idx="6808">
                  <c:v>-4.4106408845317102E-4</c:v>
                </c:pt>
                <c:pt idx="6809">
                  <c:v>-2.44150208532474E-4</c:v>
                </c:pt>
                <c:pt idx="6810">
                  <c:v>1.39126057131147E-5</c:v>
                </c:pt>
                <c:pt idx="6811">
                  <c:v>2.68490921550314E-4</c:v>
                </c:pt>
                <c:pt idx="6812">
                  <c:v>4.5582402048848202E-4</c:v>
                </c:pt>
                <c:pt idx="6813">
                  <c:v>5.2899316576837901E-4</c:v>
                </c:pt>
                <c:pt idx="6814">
                  <c:v>4.6967269104623101E-4</c:v>
                </c:pt>
                <c:pt idx="6815">
                  <c:v>2.9271977721370901E-4</c:v>
                </c:pt>
                <c:pt idx="6816">
                  <c:v>4.24533792763504E-5</c:v>
                </c:pt>
                <c:pt idx="6817">
                  <c:v>-2.1844573086241499E-4</c:v>
                </c:pt>
                <c:pt idx="6818">
                  <c:v>-4.24633752567758E-4</c:v>
                </c:pt>
                <c:pt idx="6819">
                  <c:v>-5.2446961670595102E-4</c:v>
                </c:pt>
                <c:pt idx="6820">
                  <c:v>-4.9294881176684395E-4</c:v>
                </c:pt>
                <c:pt idx="6821">
                  <c:v>-3.3796591888831501E-4</c:v>
                </c:pt>
                <c:pt idx="6822">
                  <c:v>-9.8337365035860104E-5</c:v>
                </c:pt>
                <c:pt idx="6823">
                  <c:v>1.6592039193055001E-4</c:v>
                </c:pt>
                <c:pt idx="6824">
                  <c:v>3.8862235744256999E-4</c:v>
                </c:pt>
                <c:pt idx="6825">
                  <c:v>5.1399144269501801E-4</c:v>
                </c:pt>
                <c:pt idx="6826">
                  <c:v>5.1062818255307905E-4</c:v>
                </c:pt>
                <c:pt idx="6827">
                  <c:v>3.7937492638345099E-4</c:v>
                </c:pt>
                <c:pt idx="6828">
                  <c:v>1.53104866429906E-4</c:v>
                </c:pt>
                <c:pt idx="6829">
                  <c:v>-1.11511257114644E-4</c:v>
                </c:pt>
                <c:pt idx="6830">
                  <c:v>-3.4819869454921602E-4</c:v>
                </c:pt>
                <c:pt idx="6831">
                  <c:v>-4.9767760886605596E-4</c:v>
                </c:pt>
                <c:pt idx="6832">
                  <c:v>-5.2251007867464905E-4</c:v>
                </c:pt>
                <c:pt idx="6833">
                  <c:v>-4.1647665786197398E-4</c:v>
                </c:pt>
                <c:pt idx="6834">
                  <c:v>-2.0613407445415401E-4</c:v>
                </c:pt>
                <c:pt idx="6835">
                  <c:v>5.5836066663668203E-5</c:v>
                </c:pt>
                <c:pt idx="6836">
                  <c:v>3.0382171850376502E-4</c:v>
                </c:pt>
                <c:pt idx="6837">
                  <c:v>4.75713336171486E-4</c:v>
                </c:pt>
                <c:pt idx="6838">
                  <c:v>5.2845959768377205E-4</c:v>
                </c:pt>
                <c:pt idx="6839">
                  <c:v>4.4884987463081799E-4</c:v>
                </c:pt>
                <c:pt idx="6840">
                  <c:v>2.5682291601410601E-4</c:v>
                </c:pt>
                <c:pt idx="6841">
                  <c:v>4.73064867956582E-7</c:v>
                </c:pt>
                <c:pt idx="6842">
                  <c:v>-2.5599526830905397E-4</c:v>
                </c:pt>
                <c:pt idx="6843">
                  <c:v>-4.4834799845871098E-4</c:v>
                </c:pt>
                <c:pt idx="6844">
                  <c:v>-5.2840919104532797E-4</c:v>
                </c:pt>
                <c:pt idx="6845">
                  <c:v>-4.7612702372200398E-4</c:v>
                </c:pt>
                <c:pt idx="6846">
                  <c:v>-3.0459588962988501E-4</c:v>
                </c:pt>
                <c:pt idx="6847">
                  <c:v>-5.6776825404245298E-5</c:v>
                </c:pt>
                <c:pt idx="6848">
                  <c:v>2.05262346961741E-4</c:v>
                </c:pt>
                <c:pt idx="6849">
                  <c:v>4.1589229117600497E-4</c:v>
                </c:pt>
                <c:pt idx="6850">
                  <c:v>5.22359431056772E-4</c:v>
                </c:pt>
                <c:pt idx="6851">
                  <c:v>4.9799841094671799E-4</c:v>
                </c:pt>
                <c:pt idx="6852">
                  <c:v>3.4891059945720498E-4</c:v>
                </c:pt>
                <c:pt idx="6853">
                  <c:v>1.12435963849416E-4</c:v>
                </c:pt>
                <c:pt idx="6854">
                  <c:v>-1.5219895640653899E-4</c:v>
                </c:pt>
                <c:pt idx="6855">
                  <c:v>-3.7871470385669899E-4</c:v>
                </c:pt>
                <c:pt idx="6856">
                  <c:v>-5.1037900435048995E-4</c:v>
                </c:pt>
                <c:pt idx="6857">
                  <c:v>-5.1421571704321999E-4</c:v>
                </c:pt>
                <c:pt idx="6858">
                  <c:v>-3.8926391343975801E-4</c:v>
                </c:pt>
                <c:pt idx="6859">
                  <c:v>-1.66818547897305E-4</c:v>
                </c:pt>
                <c:pt idx="6860">
                  <c:v>9.74075578331675E-5</c:v>
                </c:pt>
                <c:pt idx="6861">
                  <c:v>3.3723733643170497E-4</c:v>
                </c:pt>
                <c:pt idx="6862">
                  <c:v>4.9260393205236995E-4</c:v>
                </c:pt>
                <c:pt idx="6863">
                  <c:v>5.2459481699758295E-4</c:v>
                </c:pt>
                <c:pt idx="6864">
                  <c:v>4.2519767567577102E-4</c:v>
                </c:pt>
                <c:pt idx="6865">
                  <c:v>2.19307138746081E-4</c:v>
                </c:pt>
                <c:pt idx="6866">
                  <c:v>-4.1510231565281701E-5</c:v>
                </c:pt>
                <c:pt idx="6867">
                  <c:v>-2.9193110687033902E-4</c:v>
                </c:pt>
                <c:pt idx="6868">
                  <c:v>-4.6923602545061199E-4</c:v>
                </c:pt>
                <c:pt idx="6869">
                  <c:v>-5.2901787052781E-4</c:v>
                </c:pt>
                <c:pt idx="6870">
                  <c:v>-4.56303908142707E-4</c:v>
                </c:pt>
                <c:pt idx="6871">
                  <c:v>-2.6930580125932501E-4</c:v>
                </c:pt>
                <c:pt idx="6872">
                  <c:v>-1.4858385798643501E-5</c:v>
                </c:pt>
                <c:pt idx="6873">
                  <c:v>2.4331040456004199E-4</c:v>
                </c:pt>
                <c:pt idx="6874">
                  <c:v>4.40540594708496E-4</c:v>
                </c:pt>
                <c:pt idx="6875">
                  <c:v>5.27434659996767E-4</c:v>
                </c:pt>
                <c:pt idx="6876">
                  <c:v>4.8222944272176201E-4</c:v>
                </c:pt>
                <c:pt idx="6877">
                  <c:v>3.1624686998281301E-4</c:v>
                </c:pt>
                <c:pt idx="6878">
                  <c:v>7.1058306803518093E-5</c:v>
                </c:pt>
                <c:pt idx="6879">
                  <c:v>-1.9192725012845001E-4</c:v>
                </c:pt>
                <c:pt idx="6880">
                  <c:v>-4.06843436635529E-4</c:v>
                </c:pt>
                <c:pt idx="6881">
                  <c:v>-5.1986316056379096E-4</c:v>
                </c:pt>
                <c:pt idx="6882">
                  <c:v>-5.0267993093193702E-4</c:v>
                </c:pt>
                <c:pt idx="6883">
                  <c:v>-3.5959739419828401E-4</c:v>
                </c:pt>
                <c:pt idx="6884">
                  <c:v>-1.26451459307391E-4</c:v>
                </c:pt>
                <c:pt idx="6885">
                  <c:v>1.3836502801494E-4</c:v>
                </c:pt>
                <c:pt idx="6886">
                  <c:v>3.6852713571661297E-4</c:v>
                </c:pt>
                <c:pt idx="6887">
                  <c:v>5.06389336101685E-4</c:v>
                </c:pt>
                <c:pt idx="6888">
                  <c:v>5.1742318584871601E-4</c:v>
                </c:pt>
                <c:pt idx="6889">
                  <c:v>3.9886518883952598E-4</c:v>
                </c:pt>
                <c:pt idx="6890">
                  <c:v>1.80408930905484E-4</c:v>
                </c:pt>
                <c:pt idx="6891">
                  <c:v>-8.3231862949590803E-5</c:v>
                </c:pt>
                <c:pt idx="6892">
                  <c:v>-3.2602672039594899E-4</c:v>
                </c:pt>
                <c:pt idx="6893">
                  <c:v>-4.87166163196203E-4</c:v>
                </c:pt>
                <c:pt idx="6894">
                  <c:v>-5.2629181826450001E-4</c:v>
                </c:pt>
                <c:pt idx="6895">
                  <c:v>-4.3360442257104199E-4</c:v>
                </c:pt>
                <c:pt idx="6896">
                  <c:v>-2.32318109358114E-4</c:v>
                </c:pt>
                <c:pt idx="6897">
                  <c:v>2.7153715540473101E-5</c:v>
                </c:pt>
                <c:pt idx="6898">
                  <c:v>2.7982472393252701E-4</c:v>
                </c:pt>
                <c:pt idx="6899">
                  <c:v>4.6241189430911898E-4</c:v>
                </c:pt>
                <c:pt idx="6900">
                  <c:v>5.2918513716085998E-4</c:v>
                </c:pt>
                <c:pt idx="6901">
                  <c:v>4.6342067958440397E-4</c:v>
                </c:pt>
                <c:pt idx="6902">
                  <c:v>2.8158963795285201E-4</c:v>
                </c:pt>
                <c:pt idx="6903">
                  <c:v>2.9232724640716498E-5</c:v>
                </c:pt>
                <c:pt idx="6904">
                  <c:v>-2.30445705904344E-4</c:v>
                </c:pt>
                <c:pt idx="6905">
                  <c:v>-4.3240757982429101E-4</c:v>
                </c:pt>
                <c:pt idx="6906">
                  <c:v>-5.2607029291536396E-4</c:v>
                </c:pt>
                <c:pt idx="6907">
                  <c:v>-4.8797543764261798E-4</c:v>
                </c:pt>
                <c:pt idx="6908">
                  <c:v>-3.2766410683243501E-4</c:v>
                </c:pt>
                <c:pt idx="6909">
                  <c:v>-8.5287267785522406E-5</c:v>
                </c:pt>
                <c:pt idx="6910">
                  <c:v>1.7845029656207199E-4</c:v>
                </c:pt>
                <c:pt idx="6911">
                  <c:v>3.9749387711042602E-4</c:v>
                </c:pt>
                <c:pt idx="6912">
                  <c:v>5.1698265026348198E-4</c:v>
                </c:pt>
                <c:pt idx="6913">
                  <c:v>5.0698991153052305E-4</c:v>
                </c:pt>
                <c:pt idx="6914">
                  <c:v>3.7001840431767001E-4</c:v>
                </c:pt>
                <c:pt idx="6915">
                  <c:v>1.4037349231592401E-4</c:v>
                </c:pt>
                <c:pt idx="6916">
                  <c:v>-1.2442883165026999E-4</c:v>
                </c:pt>
                <c:pt idx="6917">
                  <c:v>-3.5806718282922301E-4</c:v>
                </c:pt>
                <c:pt idx="6918">
                  <c:v>-5.0202538678106E-4</c:v>
                </c:pt>
                <c:pt idx="6919">
                  <c:v>-5.2024821827418102E-4</c:v>
                </c:pt>
                <c:pt idx="6920">
                  <c:v>-4.0817165611489498E-4</c:v>
                </c:pt>
                <c:pt idx="6921">
                  <c:v>-1.9386597056850999E-4</c:v>
                </c:pt>
                <c:pt idx="6922">
                  <c:v>6.89946499639264E-5</c:v>
                </c:pt>
                <c:pt idx="6923">
                  <c:v>3.1457513240116299E-4</c:v>
                </c:pt>
                <c:pt idx="6924">
                  <c:v>4.8136832144608397E-4</c:v>
                </c:pt>
                <c:pt idx="6925">
                  <c:v>5.27599828192565E-4</c:v>
                </c:pt>
                <c:pt idx="6926">
                  <c:v>4.4169068497650201E-4</c:v>
                </c:pt>
                <c:pt idx="6927">
                  <c:v>2.4515736965799098E-4</c:v>
                </c:pt>
                <c:pt idx="6928">
                  <c:v>-1.27771297372711E-5</c:v>
                </c:pt>
                <c:pt idx="6929">
                  <c:v>-2.67511517726275E-4</c:v>
                </c:pt>
                <c:pt idx="6930">
                  <c:v>-4.5524598657975898E-4</c:v>
                </c:pt>
                <c:pt idx="6931">
                  <c:v>-5.2896127395327401E-4</c:v>
                </c:pt>
                <c:pt idx="6932">
                  <c:v>-4.70194928827679E-4</c:v>
                </c:pt>
                <c:pt idx="6933">
                  <c:v>-2.93665346899618E-4</c:v>
                </c:pt>
                <c:pt idx="6934">
                  <c:v>-4.35854570729965E-5</c:v>
                </c:pt>
                <c:pt idx="6935">
                  <c:v>2.1741068086210299E-4</c:v>
                </c:pt>
                <c:pt idx="6936">
                  <c:v>4.2395496505734202E-4</c:v>
                </c:pt>
                <c:pt idx="6937">
                  <c:v>5.2431709822830597E-4</c:v>
                </c:pt>
                <c:pt idx="6938">
                  <c:v>4.9336076152085297E-4</c:v>
                </c:pt>
                <c:pt idx="6939">
                  <c:v>3.3883916150253602E-4</c:v>
                </c:pt>
                <c:pt idx="6940">
                  <c:v>9.9453191480356701E-5</c:v>
                </c:pt>
                <c:pt idx="6941">
                  <c:v>-1.6484144731088599E-4</c:v>
                </c:pt>
                <c:pt idx="6942">
                  <c:v>-3.8785052302102002E-4</c:v>
                </c:pt>
                <c:pt idx="6943">
                  <c:v>-5.1372002919057298E-4</c:v>
                </c:pt>
                <c:pt idx="6944">
                  <c:v>-5.1092516716165395E-4</c:v>
                </c:pt>
                <c:pt idx="6945">
                  <c:v>-3.8016592746746997E-4</c:v>
                </c:pt>
                <c:pt idx="6946">
                  <c:v>-1.54191772860861E-4</c:v>
                </c:pt>
                <c:pt idx="6947">
                  <c:v>1.1040066779506299E-4</c:v>
                </c:pt>
                <c:pt idx="6948">
                  <c:v>3.4734257632569398E-4</c:v>
                </c:pt>
                <c:pt idx="6949">
                  <c:v>4.97290381858646E-4</c:v>
                </c:pt>
                <c:pt idx="6950">
                  <c:v>5.2268872628953903E-4</c:v>
                </c:pt>
                <c:pt idx="6951">
                  <c:v>4.1717643669576598E-4</c:v>
                </c:pt>
                <c:pt idx="6952">
                  <c:v>2.0717972055681101E-4</c:v>
                </c:pt>
                <c:pt idx="6953">
                  <c:v>-5.4706441845273803E-5</c:v>
                </c:pt>
                <c:pt idx="6954">
                  <c:v>-3.0289103651308299E-4</c:v>
                </c:pt>
                <c:pt idx="6955">
                  <c:v>-4.75214692086616E-4</c:v>
                </c:pt>
                <c:pt idx="6956">
                  <c:v>-5.2851788000913104E-4</c:v>
                </c:pt>
                <c:pt idx="6957">
                  <c:v>-4.49450486196464E-4</c:v>
                </c:pt>
                <c:pt idx="6958">
                  <c:v>-2.5781542992749898E-4</c:v>
                </c:pt>
                <c:pt idx="6959">
                  <c:v>-1.6088998623777899E-6</c:v>
                </c:pt>
                <c:pt idx="6960">
                  <c:v>2.5500058915416601E-4</c:v>
                </c:pt>
                <c:pt idx="6961">
                  <c:v>4.4774359870824001E-4</c:v>
                </c:pt>
                <c:pt idx="6962">
                  <c:v>5.2834644636620199E-4</c:v>
                </c:pt>
                <c:pt idx="6963">
                  <c:v>4.7662164890835098E-4</c:v>
                </c:pt>
                <c:pt idx="6964">
                  <c:v>3.0552400273535198E-4</c:v>
                </c:pt>
                <c:pt idx="6965">
                  <c:v>5.7905974743972802E-5</c:v>
                </c:pt>
                <c:pt idx="6966">
                  <c:v>-2.0421496384462199E-4</c:v>
                </c:pt>
                <c:pt idx="6967">
                  <c:v>-4.1518899788067E-4</c:v>
                </c:pt>
                <c:pt idx="6968">
                  <c:v>-5.2217637175195199E-4</c:v>
                </c:pt>
                <c:pt idx="6969">
                  <c:v>-4.9838143397092397E-4</c:v>
                </c:pt>
                <c:pt idx="6970">
                  <c:v>-3.4976377431792099E-4</c:v>
                </c:pt>
                <c:pt idx="6971">
                  <c:v>-1.13545607610064E-4</c:v>
                </c:pt>
                <c:pt idx="6972">
                  <c:v>1.5111076090954499E-4</c:v>
                </c:pt>
                <c:pt idx="6973">
                  <c:v>3.7792050193625402E-4</c:v>
                </c:pt>
                <c:pt idx="6974">
                  <c:v>5.1007770880444098E-4</c:v>
                </c:pt>
                <c:pt idx="6975">
                  <c:v>5.1448278921017705E-4</c:v>
                </c:pt>
                <c:pt idx="6976">
                  <c:v>3.90032463438712E-4</c:v>
                </c:pt>
                <c:pt idx="6977">
                  <c:v>1.67896087613279E-4</c:v>
                </c:pt>
                <c:pt idx="6978">
                  <c:v>-9.6290904906610596E-5</c:v>
                </c:pt>
                <c:pt idx="6979">
                  <c:v>-3.3636124294723202E-4</c:v>
                </c:pt>
                <c:pt idx="6980">
                  <c:v>-4.9218782105805905E-4</c:v>
                </c:pt>
                <c:pt idx="6981">
                  <c:v>-5.24742906073321E-4</c:v>
                </c:pt>
                <c:pt idx="6982">
                  <c:v>-4.2587287499386398E-4</c:v>
                </c:pt>
                <c:pt idx="6983">
                  <c:v>-2.2034034044868001E-4</c:v>
                </c:pt>
                <c:pt idx="6984">
                  <c:v>4.0377799254112001E-5</c:v>
                </c:pt>
                <c:pt idx="6985">
                  <c:v>2.9098306864803E-4</c:v>
                </c:pt>
                <c:pt idx="6986">
                  <c:v>4.6870982337114399E-4</c:v>
                </c:pt>
                <c:pt idx="6987">
                  <c:v>5.2904529516630504E-4</c:v>
                </c:pt>
                <c:pt idx="6988">
                  <c:v>4.5687809082832498E-4</c:v>
                </c:pt>
                <c:pt idx="6989">
                  <c:v>2.70282934376482E-4</c:v>
                </c:pt>
                <c:pt idx="6990">
                  <c:v>1.59937402964535E-5</c:v>
                </c:pt>
                <c:pt idx="6991">
                  <c:v>-2.42301185258783E-4</c:v>
                </c:pt>
                <c:pt idx="6992">
                  <c:v>-4.3991027583853101E-4</c:v>
                </c:pt>
                <c:pt idx="6993">
                  <c:v>-5.2734110882929298E-4</c:v>
                </c:pt>
                <c:pt idx="6994">
                  <c:v>-4.82696089727022E-4</c:v>
                </c:pt>
                <c:pt idx="6995">
                  <c:v>-3.1715684052347197E-4</c:v>
                </c:pt>
                <c:pt idx="6996">
                  <c:v>-7.2183693112620002E-5</c:v>
                </c:pt>
                <c:pt idx="6997">
                  <c:v>1.9086830803340899E-4</c:v>
                </c:pt>
                <c:pt idx="6998">
                  <c:v>4.0611615737145201E-4</c:v>
                </c:pt>
                <c:pt idx="6999">
                  <c:v>5.1964969573407805E-4</c:v>
                </c:pt>
                <c:pt idx="7000">
                  <c:v>5.0303374412743096E-4</c:v>
                </c:pt>
                <c:pt idx="7001">
                  <c:v>3.60429870709274E-4</c:v>
                </c:pt>
                <c:pt idx="7002">
                  <c:v>1.2755410022739099E-4</c:v>
                </c:pt>
                <c:pt idx="7003">
                  <c:v>-1.37268385944631E-4</c:v>
                </c:pt>
                <c:pt idx="7004">
                  <c:v>-3.6771115330557798E-4</c:v>
                </c:pt>
                <c:pt idx="7005">
                  <c:v>-5.0605838120675603E-4</c:v>
                </c:pt>
                <c:pt idx="7006">
                  <c:v>-5.1766014817642195E-4</c:v>
                </c:pt>
                <c:pt idx="7007">
                  <c:v>-3.9961071970488602E-4</c:v>
                </c:pt>
                <c:pt idx="7008">
                  <c:v>-1.8147630747833001E-4</c:v>
                </c:pt>
                <c:pt idx="7009">
                  <c:v>8.2109971753450503E-5</c:v>
                </c:pt>
                <c:pt idx="7010">
                  <c:v>3.2513129918629601E-4</c:v>
                </c:pt>
                <c:pt idx="7011">
                  <c:v>4.8672147576978502E-4</c:v>
                </c:pt>
                <c:pt idx="7012">
                  <c:v>5.2640923934590403E-4</c:v>
                </c:pt>
                <c:pt idx="7013">
                  <c:v>4.3425454332200302E-4</c:v>
                </c:pt>
                <c:pt idx="7014">
                  <c:v>2.3333810300349699E-4</c:v>
                </c:pt>
                <c:pt idx="7015">
                  <c:v>-2.60193127367352E-5</c:v>
                </c:pt>
                <c:pt idx="7016">
                  <c:v>-2.7886003018995402E-4</c:v>
                </c:pt>
                <c:pt idx="7017">
                  <c:v>-4.6185852316006398E-4</c:v>
                </c:pt>
                <c:pt idx="7018">
                  <c:v>-5.2918168384246897E-4</c:v>
                </c:pt>
                <c:pt idx="7019">
                  <c:v>-4.6396800900169098E-4</c:v>
                </c:pt>
                <c:pt idx="7020">
                  <c:v>-2.8255066805787297E-4</c:v>
                </c:pt>
                <c:pt idx="7021">
                  <c:v>-3.036675948187E-5</c:v>
                </c:pt>
                <c:pt idx="7022">
                  <c:v>2.2942269238806701E-4</c:v>
                </c:pt>
                <c:pt idx="7023">
                  <c:v>4.31751807714355E-4</c:v>
                </c:pt>
                <c:pt idx="7024">
                  <c:v>5.2594600440482005E-4</c:v>
                </c:pt>
                <c:pt idx="7025">
                  <c:v>4.8841376155995902E-4</c:v>
                </c:pt>
                <c:pt idx="7026">
                  <c:v>3.2855526223339999E-4</c:v>
                </c:pt>
                <c:pt idx="7027">
                  <c:v>8.6408059271613296E-5</c:v>
                </c:pt>
                <c:pt idx="7028">
                  <c:v>-1.77380578171433E-4</c:v>
                </c:pt>
                <c:pt idx="7029">
                  <c:v>-3.9674314942222499E-4</c:v>
                </c:pt>
                <c:pt idx="7030">
                  <c:v>-5.1673893768440504E-4</c:v>
                </c:pt>
                <c:pt idx="7031">
                  <c:v>-5.0731425338788503E-4</c:v>
                </c:pt>
                <c:pt idx="7032">
                  <c:v>-3.70829567181222E-4</c:v>
                </c:pt>
                <c:pt idx="7033">
                  <c:v>-1.4146831541440101E-4</c:v>
                </c:pt>
                <c:pt idx="7034">
                  <c:v>1.2332455355367099E-4</c:v>
                </c:pt>
                <c:pt idx="7035">
                  <c:v>3.5723002303423901E-4</c:v>
                </c:pt>
                <c:pt idx="7036">
                  <c:v>5.0166501715170702E-4</c:v>
                </c:pt>
                <c:pt idx="7037">
                  <c:v>5.2045489561970205E-4</c:v>
                </c:pt>
                <c:pt idx="7038">
                  <c:v>4.0889361681197001E-4</c:v>
                </c:pt>
                <c:pt idx="7039">
                  <c:v>1.94922395081838E-4</c:v>
                </c:pt>
                <c:pt idx="7040">
                  <c:v>-6.7868349707290396E-5</c:v>
                </c:pt>
                <c:pt idx="7041">
                  <c:v>-3.1366104528755302E-4</c:v>
                </c:pt>
                <c:pt idx="7042">
                  <c:v>-4.8089538626368901E-4</c:v>
                </c:pt>
                <c:pt idx="7043">
                  <c:v>-5.2768649449169204E-4</c:v>
                </c:pt>
                <c:pt idx="7044">
                  <c:v>-4.42315246644896E-4</c:v>
                </c:pt>
                <c:pt idx="7045">
                  <c:v>-2.4616340135130401E-4</c:v>
                </c:pt>
                <c:pt idx="7046">
                  <c:v>1.1641594897597E-5</c:v>
                </c:pt>
                <c:pt idx="7047">
                  <c:v>2.6653088148518401E-4</c:v>
                </c:pt>
                <c:pt idx="7048">
                  <c:v>4.5466585536725601E-4</c:v>
                </c:pt>
                <c:pt idx="7049">
                  <c:v>5.2892694523040402E-4</c:v>
                </c:pt>
                <c:pt idx="7050">
                  <c:v>4.7071500043604499E-4</c:v>
                </c:pt>
                <c:pt idx="7051">
                  <c:v>2.94609563678615E-4</c:v>
                </c:pt>
                <c:pt idx="7052">
                  <c:v>4.47173340728284E-5</c:v>
                </c:pt>
                <c:pt idx="7053">
                  <c:v>-2.1637462925769901E-4</c:v>
                </c:pt>
                <c:pt idx="7054">
                  <c:v>-4.23274224399886E-4</c:v>
                </c:pt>
                <c:pt idx="7055">
                  <c:v>-5.2416216423846701E-4</c:v>
                </c:pt>
                <c:pt idx="7056">
                  <c:v>-4.9377043837752703E-4</c:v>
                </c:pt>
                <c:pt idx="7057">
                  <c:v>-3.3971084309551702E-4</c:v>
                </c:pt>
                <c:pt idx="7058">
                  <c:v>-1.00568559747163E-4</c:v>
                </c:pt>
                <c:pt idx="7059">
                  <c:v>1.6376174327191801E-4</c:v>
                </c:pt>
                <c:pt idx="7060">
                  <c:v>3.8707690178444798E-4</c:v>
                </c:pt>
                <c:pt idx="7061">
                  <c:v>5.1344624899429402E-4</c:v>
                </c:pt>
                <c:pt idx="7062">
                  <c:v>5.1121979795423495E-4</c:v>
                </c:pt>
                <c:pt idx="7063">
                  <c:v>3.8095517713915202E-4</c:v>
                </c:pt>
                <c:pt idx="7064">
                  <c:v>1.5527796893522299E-4</c:v>
                </c:pt>
                <c:pt idx="7065">
                  <c:v>-1.09289569863117E-4</c:v>
                </c:pt>
                <c:pt idx="7066">
                  <c:v>-3.4648485790597102E-4</c:v>
                </c:pt>
                <c:pt idx="7067">
                  <c:v>-4.9690086385026399E-4</c:v>
                </c:pt>
                <c:pt idx="7068">
                  <c:v>-5.2286496589409198E-4</c:v>
                </c:pt>
                <c:pt idx="7069">
                  <c:v>-4.1787429361098198E-4</c:v>
                </c:pt>
                <c:pt idx="7070">
                  <c:v>-2.0822441218908499E-4</c:v>
                </c:pt>
                <c:pt idx="7071">
                  <c:v>5.3576564996041499E-5</c:v>
                </c:pt>
                <c:pt idx="7072">
                  <c:v>3.0195895911303E-4</c:v>
                </c:pt>
                <c:pt idx="7073">
                  <c:v>4.7471385870277401E-4</c:v>
                </c:pt>
                <c:pt idx="7074">
                  <c:v>5.2857372746942797E-4</c:v>
                </c:pt>
                <c:pt idx="7075">
                  <c:v>4.5004902715801602E-4</c:v>
                </c:pt>
                <c:pt idx="7076">
                  <c:v>2.5880675609340603E-4</c:v>
                </c:pt>
                <c:pt idx="7077">
                  <c:v>2.7447274446482298E-6</c:v>
                </c:pt>
                <c:pt idx="7078">
                  <c:v>-2.5400473521967399E-4</c:v>
                </c:pt>
                <c:pt idx="7079">
                  <c:v>-4.4713713621725E-4</c:v>
                </c:pt>
                <c:pt idx="7080">
                  <c:v>-5.2828126761180296E-4</c:v>
                </c:pt>
                <c:pt idx="7081">
                  <c:v>-4.7711407831392099E-4</c:v>
                </c:pt>
                <c:pt idx="7082">
                  <c:v>-3.0645070830145698E-4</c:v>
                </c:pt>
                <c:pt idx="7083">
                  <c:v>-5.9034857312716197E-5</c:v>
                </c:pt>
                <c:pt idx="7084">
                  <c:v>2.0316663991566E-4</c:v>
                </c:pt>
                <c:pt idx="7085">
                  <c:v>4.14483791822828E-4</c:v>
                </c:pt>
                <c:pt idx="7086">
                  <c:v>5.2199090679719696E-4</c:v>
                </c:pt>
                <c:pt idx="7087">
                  <c:v>4.9876216096771499E-4</c:v>
                </c:pt>
                <c:pt idx="7088">
                  <c:v>3.50615337828053E-4</c:v>
                </c:pt>
                <c:pt idx="7089">
                  <c:v>1.14654728269708E-4</c:v>
                </c:pt>
                <c:pt idx="7090">
                  <c:v>-1.5002186925008101E-4</c:v>
                </c:pt>
                <c:pt idx="7091">
                  <c:v>-3.7712455894807701E-4</c:v>
                </c:pt>
                <c:pt idx="7092">
                  <c:v>-5.0977406334661197E-4</c:v>
                </c:pt>
                <c:pt idx="7093">
                  <c:v>-5.1474749117128905E-4</c:v>
                </c:pt>
                <c:pt idx="7094">
                  <c:v>-3.9079921657051201E-4</c:v>
                </c:pt>
                <c:pt idx="7095">
                  <c:v>-1.6897285383731699E-4</c:v>
                </c:pt>
                <c:pt idx="7096">
                  <c:v>9.5173808370917397E-5</c:v>
                </c:pt>
                <c:pt idx="7097">
                  <c:v>3.35483599857212E-4</c:v>
                </c:pt>
                <c:pt idx="7098">
                  <c:v>4.9176944257010901E-4</c:v>
                </c:pt>
                <c:pt idx="7099">
                  <c:v>5.2488857767518204E-4</c:v>
                </c:pt>
                <c:pt idx="7100">
                  <c:v>4.26546112329167E-4</c:v>
                </c:pt>
                <c:pt idx="7101">
                  <c:v>2.21372527050338E-4</c:v>
                </c:pt>
                <c:pt idx="7102">
                  <c:v>-3.9245180923705401E-5</c:v>
                </c:pt>
                <c:pt idx="7103">
                  <c:v>-2.9003368987597902E-4</c:v>
                </c:pt>
                <c:pt idx="7104">
                  <c:v>-4.6818146196042599E-4</c:v>
                </c:pt>
                <c:pt idx="7105">
                  <c:v>-5.2907028250995301E-4</c:v>
                </c:pt>
                <c:pt idx="7106">
                  <c:v>-4.5745016869111E-4</c:v>
                </c:pt>
                <c:pt idx="7107">
                  <c:v>-2.7125882230875703E-4</c:v>
                </c:pt>
                <c:pt idx="7108">
                  <c:v>-1.7129021111610701E-5</c:v>
                </c:pt>
                <c:pt idx="7109">
                  <c:v>2.4129084968367101E-4</c:v>
                </c:pt>
                <c:pt idx="7110">
                  <c:v>4.3927793031591801E-4</c:v>
                </c:pt>
                <c:pt idx="7111">
                  <c:v>5.2724512821810299E-4</c:v>
                </c:pt>
                <c:pt idx="7112">
                  <c:v>4.83160512966749E-4</c:v>
                </c:pt>
                <c:pt idx="7113">
                  <c:v>3.1806534993265401E-4</c:v>
                </c:pt>
                <c:pt idx="7114">
                  <c:v>7.3308746873743797E-5</c:v>
                </c:pt>
                <c:pt idx="7115">
                  <c:v>-1.89808486614144E-4</c:v>
                </c:pt>
                <c:pt idx="7116">
                  <c:v>-4.0538700714315499E-4</c:v>
                </c:pt>
                <c:pt idx="7117">
                  <c:v>-5.1943383689474602E-4</c:v>
                </c:pt>
                <c:pt idx="7118">
                  <c:v>-5.0338523986246601E-4</c:v>
                </c:pt>
                <c:pt idx="7119">
                  <c:v>-3.6126068673131501E-4</c:v>
                </c:pt>
                <c:pt idx="7120">
                  <c:v>-1.2865615350970901E-4</c:v>
                </c:pt>
                <c:pt idx="7121">
                  <c:v>1.3617111148323501E-4</c:v>
                </c:pt>
                <c:pt idx="7122">
                  <c:v>3.6689347686095602E-4</c:v>
                </c:pt>
                <c:pt idx="7123">
                  <c:v>5.0572509491696096E-4</c:v>
                </c:pt>
                <c:pt idx="7124">
                  <c:v>5.1789472566028997E-4</c:v>
                </c:pt>
                <c:pt idx="7125">
                  <c:v>4.0035440957637001E-4</c:v>
                </c:pt>
                <c:pt idx="7126">
                  <c:v>1.8254284799560099E-4</c:v>
                </c:pt>
                <c:pt idx="7127">
                  <c:v>-8.0987702279282093E-5</c:v>
                </c:pt>
                <c:pt idx="7128">
                  <c:v>-3.2423438010708899E-4</c:v>
                </c:pt>
                <c:pt idx="7129">
                  <c:v>-4.8627454603300898E-4</c:v>
                </c:pt>
                <c:pt idx="7130">
                  <c:v>-5.2652423527668496E-4</c:v>
                </c:pt>
                <c:pt idx="7131">
                  <c:v>-4.3490266347609398E-4</c:v>
                </c:pt>
                <c:pt idx="7132">
                  <c:v>-2.34357021667661E-4</c:v>
                </c:pt>
                <c:pt idx="7133">
                  <c:v>2.4884790062850999E-5</c:v>
                </c:pt>
                <c:pt idx="7134">
                  <c:v>2.7789405174809202E-4</c:v>
                </c:pt>
                <c:pt idx="7135">
                  <c:v>4.6130302424348302E-4</c:v>
                </c:pt>
                <c:pt idx="7136">
                  <c:v>5.2917579260089204E-4</c:v>
                </c:pt>
                <c:pt idx="7137">
                  <c:v>4.6451320093311802E-4</c:v>
                </c:pt>
                <c:pt idx="7138">
                  <c:v>2.8351039646095201E-4</c:v>
                </c:pt>
                <c:pt idx="7139">
                  <c:v>3.1500654424328001E-5</c:v>
                </c:pt>
                <c:pt idx="7140">
                  <c:v>-2.28398621928742E-4</c:v>
                </c:pt>
                <c:pt idx="7141">
                  <c:v>-4.3109404653757401E-4</c:v>
                </c:pt>
                <c:pt idx="7142">
                  <c:v>-5.2581929287776096E-4</c:v>
                </c:pt>
                <c:pt idx="7143">
                  <c:v>-4.8884983537063602E-4</c:v>
                </c:pt>
                <c:pt idx="7144">
                  <c:v>-3.2944490399072302E-4</c:v>
                </c:pt>
                <c:pt idx="7145">
                  <c:v>-8.7528452678523606E-5</c:v>
                </c:pt>
                <c:pt idx="7146">
                  <c:v>1.7631004259411099E-4</c:v>
                </c:pt>
                <c:pt idx="7147">
                  <c:v>3.9599059395095302E-4</c:v>
                </c:pt>
                <c:pt idx="7148">
                  <c:v>5.1649284450547902E-4</c:v>
                </c:pt>
                <c:pt idx="7149">
                  <c:v>5.0763625806461601E-4</c:v>
                </c:pt>
                <c:pt idx="7150">
                  <c:v>3.7163902164475299E-4</c:v>
                </c:pt>
                <c:pt idx="7151">
                  <c:v>1.4256248677284799E-4</c:v>
                </c:pt>
                <c:pt idx="7152">
                  <c:v>-1.2221970730477699E-4</c:v>
                </c:pt>
                <c:pt idx="7153">
                  <c:v>-3.5639121749190199E-4</c:v>
                </c:pt>
                <c:pt idx="7154">
                  <c:v>-5.0130233636757704E-4</c:v>
                </c:pt>
                <c:pt idx="7155">
                  <c:v>-5.2065917524607202E-4</c:v>
                </c:pt>
                <c:pt idx="7156">
                  <c:v>-4.0961369374915802E-4</c:v>
                </c:pt>
                <c:pt idx="7157">
                  <c:v>-1.95977921593892E-4</c:v>
                </c:pt>
                <c:pt idx="7158">
                  <c:v>6.6741736783325705E-5</c:v>
                </c:pt>
                <c:pt idx="7159">
                  <c:v>3.1274551314748399E-4</c:v>
                </c:pt>
                <c:pt idx="7160">
                  <c:v>4.8042023561154401E-4</c:v>
                </c:pt>
                <c:pt idx="7161">
                  <c:v>5.2777072975592203E-4</c:v>
                </c:pt>
                <c:pt idx="7162">
                  <c:v>4.4293777058101698E-4</c:v>
                </c:pt>
                <c:pt idx="7163">
                  <c:v>2.4716829897765701E-4</c:v>
                </c:pt>
                <c:pt idx="7164">
                  <c:v>-1.05060064254657E-5</c:v>
                </c:pt>
                <c:pt idx="7165">
                  <c:v>-2.6554901734479798E-4</c:v>
                </c:pt>
                <c:pt idx="7166">
                  <c:v>-4.5408362952361898E-4</c:v>
                </c:pt>
                <c:pt idx="7167">
                  <c:v>-5.2889017975792096E-4</c:v>
                </c:pt>
                <c:pt idx="7168">
                  <c:v>-4.7123290347537598E-4</c:v>
                </c:pt>
                <c:pt idx="7169">
                  <c:v>-2.95552423200722E-4</c:v>
                </c:pt>
                <c:pt idx="7170">
                  <c:v>-4.5849005061324197E-5</c:v>
                </c:pt>
                <c:pt idx="7171">
                  <c:v>2.1533758082225999E-4</c:v>
                </c:pt>
                <c:pt idx="7172">
                  <c:v>4.2259153373154197E-4</c:v>
                </c:pt>
                <c:pt idx="7173">
                  <c:v>5.2400481545020899E-4</c:v>
                </c:pt>
                <c:pt idx="7174">
                  <c:v>4.9417784044949499E-4</c:v>
                </c:pt>
                <c:pt idx="7175">
                  <c:v>3.4058095965144999E-4</c:v>
                </c:pt>
                <c:pt idx="7176">
                  <c:v>1.01683464697815E-4</c:v>
                </c:pt>
                <c:pt idx="7177">
                  <c:v>-1.6268128478780699E-4</c:v>
                </c:pt>
                <c:pt idx="7178">
                  <c:v>-3.8630149729689998E-4</c:v>
                </c:pt>
                <c:pt idx="7179">
                  <c:v>-5.13170103367476E-4</c:v>
                </c:pt>
                <c:pt idx="7180">
                  <c:v>-5.11512073573466E-4</c:v>
                </c:pt>
                <c:pt idx="7181">
                  <c:v>-3.8174267176245102E-4</c:v>
                </c:pt>
                <c:pt idx="7182">
                  <c:v>-1.5636344964892101E-4</c:v>
                </c:pt>
                <c:pt idx="7183">
                  <c:v>1.08177968437599E-4</c:v>
                </c:pt>
                <c:pt idx="7184">
                  <c:v>3.4562554324152702E-4</c:v>
                </c:pt>
                <c:pt idx="7185">
                  <c:v>4.9650905663540699E-4</c:v>
                </c:pt>
                <c:pt idx="7186">
                  <c:v>5.2303879667637795E-4</c:v>
                </c:pt>
                <c:pt idx="7187">
                  <c:v>4.1857022539261901E-4</c:v>
                </c:pt>
                <c:pt idx="7188">
                  <c:v>2.0926814453811499E-4</c:v>
                </c:pt>
                <c:pt idx="7189">
                  <c:v>-5.2446441321278599E-5</c:v>
                </c:pt>
                <c:pt idx="7190">
                  <c:v>-3.0102549059765702E-4</c:v>
                </c:pt>
                <c:pt idx="7191">
                  <c:v>-4.7421083832728398E-4</c:v>
                </c:pt>
                <c:pt idx="7192">
                  <c:v>-5.2862713980737395E-4</c:v>
                </c:pt>
                <c:pt idx="7193">
                  <c:v>-4.5064549475801402E-4</c:v>
                </c:pt>
                <c:pt idx="7194">
                  <c:v>-2.5979688994482E-4</c:v>
                </c:pt>
                <c:pt idx="7195">
                  <c:v>-3.8805423820470901E-6</c:v>
                </c:pt>
                <c:pt idx="7196">
                  <c:v>2.5300771109344701E-4</c:v>
                </c:pt>
                <c:pt idx="7197">
                  <c:v>4.4652861377969598E-4</c:v>
                </c:pt>
                <c:pt idx="7198">
                  <c:v>5.2821365508240697E-4</c:v>
                </c:pt>
                <c:pt idx="7199">
                  <c:v>4.7760430967010799E-4</c:v>
                </c:pt>
                <c:pt idx="7200">
                  <c:v>3.0737600205889498E-4</c:v>
                </c:pt>
                <c:pt idx="7201">
                  <c:v>6.0163467909750002E-5</c:v>
                </c:pt>
                <c:pt idx="7202">
                  <c:v>-2.0211738000445E-4</c:v>
                </c:pt>
                <c:pt idx="7203">
                  <c:v>-4.1377667625134E-4</c:v>
                </c:pt>
                <c:pt idx="7204">
                  <c:v>-5.2180303704693696E-4</c:v>
                </c:pt>
                <c:pt idx="7205">
                  <c:v>-4.9914059018309502E-4</c:v>
                </c:pt>
                <c:pt idx="7206">
                  <c:v>-3.51465286064476E-4</c:v>
                </c:pt>
                <c:pt idx="7207">
                  <c:v>-1.1576332071866701E-4</c:v>
                </c:pt>
                <c:pt idx="7208">
                  <c:v>1.48932286444637E-4</c:v>
                </c:pt>
                <c:pt idx="7209">
                  <c:v>3.76326878559053E-4</c:v>
                </c:pt>
                <c:pt idx="7210">
                  <c:v>5.0946806937588796E-4</c:v>
                </c:pt>
                <c:pt idx="7211">
                  <c:v>5.1500982170708202E-4</c:v>
                </c:pt>
                <c:pt idx="7212">
                  <c:v>3.9156416930275102E-4</c:v>
                </c:pt>
                <c:pt idx="7213">
                  <c:v>1.70048841608792E-4</c:v>
                </c:pt>
                <c:pt idx="7214">
                  <c:v>-9.4056273372516094E-5</c:v>
                </c:pt>
                <c:pt idx="7215">
                  <c:v>-3.34604411204918E-4</c:v>
                </c:pt>
                <c:pt idx="7216">
                  <c:v>-4.9134879851597997E-4</c:v>
                </c:pt>
                <c:pt idx="7217">
                  <c:v>-5.2503183113206098E-4</c:v>
                </c:pt>
                <c:pt idx="7218">
                  <c:v>-4.2721738458009799E-4</c:v>
                </c:pt>
                <c:pt idx="7219">
                  <c:v>-2.2240369379580499E-4</c:v>
                </c:pt>
                <c:pt idx="7220">
                  <c:v>3.8112381791998397E-5</c:v>
                </c:pt>
                <c:pt idx="7221">
                  <c:v>2.8908297492794401E-4</c:v>
                </c:pt>
                <c:pt idx="7222">
                  <c:v>4.6765094365260599E-4</c:v>
                </c:pt>
                <c:pt idx="7223">
                  <c:v>5.2909283244363702E-4</c:v>
                </c:pt>
                <c:pt idx="7224">
                  <c:v>4.5802013909551799E-4</c:v>
                </c:pt>
                <c:pt idx="7225">
                  <c:v>2.7223346056026498E-4</c:v>
                </c:pt>
                <c:pt idx="7226">
                  <c:v>1.8264223013912201E-5</c:v>
                </c:pt>
                <c:pt idx="7227">
                  <c:v>-2.40279402489289E-4</c:v>
                </c:pt>
                <c:pt idx="7228">
                  <c:v>-4.3864356105385101E-4</c:v>
                </c:pt>
                <c:pt idx="7229">
                  <c:v>-5.2714671860537804E-4</c:v>
                </c:pt>
                <c:pt idx="7230">
                  <c:v>-4.8362271030136098E-4</c:v>
                </c:pt>
                <c:pt idx="7231">
                  <c:v>-3.1897239402488498E-4</c:v>
                </c:pt>
                <c:pt idx="7232">
                  <c:v>-7.4433462903802296E-5</c:v>
                </c:pt>
                <c:pt idx="7233">
                  <c:v>1.8874779075321799E-4</c:v>
                </c:pt>
                <c:pt idx="7234">
                  <c:v>4.0465598930980901E-4</c:v>
                </c:pt>
                <c:pt idx="7235">
                  <c:v>5.1921558504024895E-4</c:v>
                </c:pt>
                <c:pt idx="7236">
                  <c:v>5.0373441651771099E-4</c:v>
                </c:pt>
                <c:pt idx="7237">
                  <c:v>3.6208983843686199E-4</c:v>
                </c:pt>
                <c:pt idx="7238">
                  <c:v>1.2975761407721999E-4</c:v>
                </c:pt>
                <c:pt idx="7239">
                  <c:v>-1.3507320968585799E-4</c:v>
                </c:pt>
                <c:pt idx="7240">
                  <c:v>-3.6607411014975502E-4</c:v>
                </c:pt>
                <c:pt idx="7241">
                  <c:v>-5.0538947876773799E-4</c:v>
                </c:pt>
                <c:pt idx="7242">
                  <c:v>-5.1812691721963005E-4</c:v>
                </c:pt>
                <c:pt idx="7243">
                  <c:v>-4.0109625502782398E-4</c:v>
                </c:pt>
                <c:pt idx="7244">
                  <c:v>-1.8360854754377701E-4</c:v>
                </c:pt>
                <c:pt idx="7245">
                  <c:v>7.98650596973448E-5</c:v>
                </c:pt>
                <c:pt idx="7246">
                  <c:v>3.2333596729040501E-4</c:v>
                </c:pt>
                <c:pt idx="7247">
                  <c:v>4.8582537604486599E-4</c:v>
                </c:pt>
                <c:pt idx="7248">
                  <c:v>5.2663680552706099E-4</c:v>
                </c:pt>
                <c:pt idx="7249">
                  <c:v>4.35548780047447E-4</c:v>
                </c:pt>
                <c:pt idx="7250">
                  <c:v>2.3537486065648E-4</c:v>
                </c:pt>
                <c:pt idx="7251">
                  <c:v>-2.3750152745530601E-5</c:v>
                </c:pt>
                <c:pt idx="7252">
                  <c:v>-2.7692679305717298E-4</c:v>
                </c:pt>
                <c:pt idx="7253">
                  <c:v>-4.6074540011854299E-4</c:v>
                </c:pt>
                <c:pt idx="7254">
                  <c:v>-5.2916746346327002E-4</c:v>
                </c:pt>
                <c:pt idx="7255">
                  <c:v>-4.6505625286700299E-4</c:v>
                </c:pt>
                <c:pt idx="7256">
                  <c:v>-2.8446881874065298E-4</c:v>
                </c:pt>
                <c:pt idx="7257">
                  <c:v>-3.2634404244273201E-5</c:v>
                </c:pt>
                <c:pt idx="7258">
                  <c:v>2.27373499244231E-4</c:v>
                </c:pt>
                <c:pt idx="7259">
                  <c:v>4.3043429932423201E-4</c:v>
                </c:pt>
                <c:pt idx="7260">
                  <c:v>5.2569015891794401E-4</c:v>
                </c:pt>
                <c:pt idx="7261">
                  <c:v>4.8928365706566899E-4</c:v>
                </c:pt>
                <c:pt idx="7262">
                  <c:v>3.3033302800585098E-4</c:v>
                </c:pt>
                <c:pt idx="7263">
                  <c:v>8.8648442844636201E-5</c:v>
                </c:pt>
                <c:pt idx="7264">
                  <c:v>-1.7523869476203201E-4</c:v>
                </c:pt>
                <c:pt idx="7265">
                  <c:v>-3.9523621416361098E-4</c:v>
                </c:pt>
                <c:pt idx="7266">
                  <c:v>-5.1624437186044599E-4</c:v>
                </c:pt>
                <c:pt idx="7267">
                  <c:v>-5.0795592407725302E-4</c:v>
                </c:pt>
                <c:pt idx="7268">
                  <c:v>-3.7244676397913101E-4</c:v>
                </c:pt>
                <c:pt idx="7269">
                  <c:v>-1.4365600135045299E-4</c:v>
                </c:pt>
                <c:pt idx="7270">
                  <c:v>1.2111429799357799E-4</c:v>
                </c:pt>
                <c:pt idx="7271">
                  <c:v>3.5555077006656102E-4</c:v>
                </c:pt>
                <c:pt idx="7272">
                  <c:v>5.0093734609952699E-4</c:v>
                </c:pt>
                <c:pt idx="7273">
                  <c:v>5.2086105621218298E-4</c:v>
                </c:pt>
                <c:pt idx="7274">
                  <c:v>4.1033188360908802E-4</c:v>
                </c:pt>
                <c:pt idx="7275">
                  <c:v>1.9703254524189499E-4</c:v>
                </c:pt>
                <c:pt idx="7276">
                  <c:v>-6.5614816382302403E-5</c:v>
                </c:pt>
                <c:pt idx="7277">
                  <c:v>-3.1182854019878202E-4</c:v>
                </c:pt>
                <c:pt idx="7278">
                  <c:v>-4.79942871678655E-4</c:v>
                </c:pt>
                <c:pt idx="7279">
                  <c:v>-5.2785253359718704E-4</c:v>
                </c:pt>
                <c:pt idx="7280">
                  <c:v>-4.4355825391691699E-4</c:v>
                </c:pt>
                <c:pt idx="7281">
                  <c:v>-2.4817205790751701E-4</c:v>
                </c:pt>
                <c:pt idx="7282">
                  <c:v>9.3703695524968295E-6</c:v>
                </c:pt>
                <c:pt idx="7283">
                  <c:v>2.6456592982853602E-4</c:v>
                </c:pt>
                <c:pt idx="7284">
                  <c:v>4.5349931173114399E-4</c:v>
                </c:pt>
                <c:pt idx="7285">
                  <c:v>5.2885097770520204E-4</c:v>
                </c:pt>
                <c:pt idx="7286">
                  <c:v>4.71748635559709E-4</c:v>
                </c:pt>
                <c:pt idx="7287">
                  <c:v>2.9649392112221599E-4</c:v>
                </c:pt>
                <c:pt idx="7288">
                  <c:v>4.6980464824912299E-5</c:v>
                </c:pt>
                <c:pt idx="7289">
                  <c:v>-2.14299540333436E-4</c:v>
                </c:pt>
                <c:pt idx="7290">
                  <c:v>-4.2190689619744302E-4</c:v>
                </c:pt>
                <c:pt idx="7291">
                  <c:v>-5.2384505258843295E-4</c:v>
                </c:pt>
                <c:pt idx="7292">
                  <c:v>-4.9458296585987204E-4</c:v>
                </c:pt>
                <c:pt idx="7293">
                  <c:v>-3.4144950716173298E-4</c:v>
                </c:pt>
                <c:pt idx="7294">
                  <c:v>-1.02797901195978E-4</c:v>
                </c:pt>
                <c:pt idx="7295">
                  <c:v>1.61600076836191E-4</c:v>
                </c:pt>
                <c:pt idx="7296">
                  <c:v>3.8552431313064098E-4</c:v>
                </c:pt>
                <c:pt idx="7297">
                  <c:v>5.1289159358231396E-4</c:v>
                </c:pt>
                <c:pt idx="7298">
                  <c:v>5.1180199267284398E-4</c:v>
                </c:pt>
                <c:pt idx="7299">
                  <c:v>3.8252840770940197E-4</c:v>
                </c:pt>
                <c:pt idx="7300">
                  <c:v>1.5744821000117999E-4</c:v>
                </c:pt>
                <c:pt idx="7301">
                  <c:v>-1.0706586863962E-4</c:v>
                </c:pt>
                <c:pt idx="7302">
                  <c:v>-3.4476463629120002E-4</c:v>
                </c:pt>
                <c:pt idx="7303">
                  <c:v>-4.9611496201911799E-4</c:v>
                </c:pt>
                <c:pt idx="7304">
                  <c:v>-5.2321021783556304E-4</c:v>
                </c:pt>
                <c:pt idx="7305">
                  <c:v>-4.1926422883454097E-4</c:v>
                </c:pt>
                <c:pt idx="7306">
                  <c:v>-2.1031091279545899E-4</c:v>
                </c:pt>
                <c:pt idx="7307">
                  <c:v>5.1316076027428901E-5</c:v>
                </c:pt>
                <c:pt idx="7308">
                  <c:v>3.0009063526742301E-4</c:v>
                </c:pt>
                <c:pt idx="7309">
                  <c:v>4.73705633277544E-4</c:v>
                </c:pt>
                <c:pt idx="7310">
                  <c:v>5.2867811677690204E-4</c:v>
                </c:pt>
                <c:pt idx="7311">
                  <c:v>4.5123988624855098E-4</c:v>
                </c:pt>
                <c:pt idx="7312">
                  <c:v>2.6078582692022498E-4</c:v>
                </c:pt>
                <c:pt idx="7313">
                  <c:v>5.0163394419104003E-6</c:v>
                </c:pt>
                <c:pt idx="7314">
                  <c:v>-2.5200952136874102E-4</c:v>
                </c:pt>
                <c:pt idx="7315">
                  <c:v>-4.4591803419902101E-4</c:v>
                </c:pt>
                <c:pt idx="7316">
                  <c:v>-5.2814360908950205E-4</c:v>
                </c:pt>
                <c:pt idx="7317">
                  <c:v>-4.7809234071843101E-4</c:v>
                </c:pt>
                <c:pt idx="7318">
                  <c:v>-3.0829987974486799E-4</c:v>
                </c:pt>
                <c:pt idx="7319">
                  <c:v>-6.1291801335600096E-5</c:v>
                </c:pt>
                <c:pt idx="7320">
                  <c:v>2.0106718894489999E-4</c:v>
                </c:pt>
                <c:pt idx="7321">
                  <c:v>4.1306765442386501E-4</c:v>
                </c:pt>
                <c:pt idx="7322">
                  <c:v>5.2161276336668201E-4</c:v>
                </c:pt>
                <c:pt idx="7323">
                  <c:v>4.9951671987365101E-4</c:v>
                </c:pt>
                <c:pt idx="7324">
                  <c:v>3.5231361511150501E-4</c:v>
                </c:pt>
                <c:pt idx="7325">
                  <c:v>1.16871379849688E-4</c:v>
                </c:pt>
                <c:pt idx="7326">
                  <c:v>-1.47842017512887E-4</c:v>
                </c:pt>
                <c:pt idx="7327">
                  <c:v>-3.7552746444406801E-4</c:v>
                </c:pt>
                <c:pt idx="7328">
                  <c:v>-5.0915972830197203E-4</c:v>
                </c:pt>
                <c:pt idx="7329">
                  <c:v>-5.1526977960900599E-4</c:v>
                </c:pt>
                <c:pt idx="7330">
                  <c:v>-3.9232731811131701E-4</c:v>
                </c:pt>
                <c:pt idx="7331">
                  <c:v>-1.7112404597066199E-4</c:v>
                </c:pt>
                <c:pt idx="7332">
                  <c:v>9.2938305059854897E-5</c:v>
                </c:pt>
                <c:pt idx="7333">
                  <c:v>3.3372368104074497E-4</c:v>
                </c:pt>
                <c:pt idx="7334">
                  <c:v>4.9092589083356405E-4</c:v>
                </c:pt>
                <c:pt idx="7335">
                  <c:v>5.2517266578399301E-4</c:v>
                </c:pt>
                <c:pt idx="7336">
                  <c:v>4.2788668865412601E-4</c:v>
                </c:pt>
                <c:pt idx="7337">
                  <c:v>2.2343383593452799E-4</c:v>
                </c:pt>
                <c:pt idx="7338">
                  <c:v>-3.6979407077760999E-5</c:v>
                </c:pt>
                <c:pt idx="7339">
                  <c:v>-2.88130928183838E-4</c:v>
                </c:pt>
                <c:pt idx="7340">
                  <c:v>-4.6711827089176202E-4</c:v>
                </c:pt>
                <c:pt idx="7341">
                  <c:v>-5.2911294486347098E-4</c:v>
                </c:pt>
                <c:pt idx="7342">
                  <c:v>-4.5858799941571402E-4</c:v>
                </c:pt>
                <c:pt idx="7343">
                  <c:v>-2.7320684464087998E-4</c:v>
                </c:pt>
                <c:pt idx="7344">
                  <c:v>-1.9399340773519498E-5</c:v>
                </c:pt>
                <c:pt idx="7345">
                  <c:v>2.3926684833534199E-4</c:v>
                </c:pt>
                <c:pt idx="7346">
                  <c:v>4.3800717097485002E-4</c:v>
                </c:pt>
                <c:pt idx="7347">
                  <c:v>5.2704588044448703E-4</c:v>
                </c:pt>
                <c:pt idx="7348">
                  <c:v>4.8408267960152798E-4</c:v>
                </c:pt>
                <c:pt idx="7349">
                  <c:v>3.1987796862144302E-4</c:v>
                </c:pt>
                <c:pt idx="7350">
                  <c:v>7.5557836021264703E-5</c:v>
                </c:pt>
                <c:pt idx="7351">
                  <c:v>-1.8768622533722401E-4</c:v>
                </c:pt>
                <c:pt idx="7352">
                  <c:v>-4.0392310723919299E-4</c:v>
                </c:pt>
                <c:pt idx="7353">
                  <c:v>-5.1899494117606595E-4</c:v>
                </c:pt>
                <c:pt idx="7354">
                  <c:v>-5.0408127248452103E-4</c:v>
                </c:pt>
                <c:pt idx="7355">
                  <c:v>-3.6291732200603998E-4</c:v>
                </c:pt>
                <c:pt idx="7356">
                  <c:v>-1.3085847685553E-4</c:v>
                </c:pt>
                <c:pt idx="7357">
                  <c:v>1.3397468561050099E-4</c:v>
                </c:pt>
                <c:pt idx="7358">
                  <c:v>3.6525305694677299E-4</c:v>
                </c:pt>
                <c:pt idx="7359">
                  <c:v>5.0505153430526199E-4</c:v>
                </c:pt>
                <c:pt idx="7360">
                  <c:v>5.1835672178474198E-4</c:v>
                </c:pt>
                <c:pt idx="7361">
                  <c:v>4.0183625264158802E-4</c:v>
                </c:pt>
                <c:pt idx="7362">
                  <c:v>1.8467340121321399E-4</c:v>
                </c:pt>
                <c:pt idx="7363">
                  <c:v>-7.8742049179617897E-5</c:v>
                </c:pt>
                <c:pt idx="7364">
                  <c:v>-3.2243606487520401E-4</c:v>
                </c:pt>
                <c:pt idx="7365">
                  <c:v>-4.8537396787466799E-4</c:v>
                </c:pt>
                <c:pt idx="7366">
                  <c:v>-5.2674694957842503E-4</c:v>
                </c:pt>
                <c:pt idx="7367">
                  <c:v>-4.3619289005942499E-4</c:v>
                </c:pt>
                <c:pt idx="7368">
                  <c:v>-2.36391615280802E-4</c:v>
                </c:pt>
                <c:pt idx="7369">
                  <c:v>2.2615406012012201E-5</c:v>
                </c:pt>
                <c:pt idx="7370">
                  <c:v>2.75958258573325E-4</c:v>
                </c:pt>
                <c:pt idx="7371">
                  <c:v>4.60185653354198E-4</c:v>
                </c:pt>
                <c:pt idx="7372">
                  <c:v>5.2915669646797501E-4</c:v>
                </c:pt>
                <c:pt idx="7373">
                  <c:v>4.6559716230152302E-4</c:v>
                </c:pt>
                <c:pt idx="7374">
                  <c:v>2.8542593048155402E-4</c:v>
                </c:pt>
                <c:pt idx="7375">
                  <c:v>3.3768003718555899E-5</c:v>
                </c:pt>
                <c:pt idx="7376">
                  <c:v>-2.2634732905724099E-4</c:v>
                </c:pt>
                <c:pt idx="7377">
                  <c:v>-4.2977256911376401E-4</c:v>
                </c:pt>
                <c:pt idx="7378">
                  <c:v>-5.25558603120286E-4</c:v>
                </c:pt>
                <c:pt idx="7379">
                  <c:v>-4.8971522464645795E-4</c:v>
                </c:pt>
                <c:pt idx="7380">
                  <c:v>-3.3121963018722603E-4</c:v>
                </c:pt>
                <c:pt idx="7381">
                  <c:v>-8.97680246101923E-5</c:v>
                </c:pt>
                <c:pt idx="7382">
                  <c:v>1.7416653961085899E-4</c:v>
                </c:pt>
                <c:pt idx="7383">
                  <c:v>3.9448001353560098E-4</c:v>
                </c:pt>
                <c:pt idx="7384">
                  <c:v>5.1599352089401105E-4</c:v>
                </c:pt>
                <c:pt idx="7385">
                  <c:v>5.0827324995310395E-4</c:v>
                </c:pt>
                <c:pt idx="7386">
                  <c:v>3.7325279046311399E-4</c:v>
                </c:pt>
                <c:pt idx="7387">
                  <c:v>1.4474885410942901E-4</c:v>
                </c:pt>
                <c:pt idx="7388">
                  <c:v>-1.2000833071266E-4</c:v>
                </c:pt>
                <c:pt idx="7389">
                  <c:v>-3.5470868463013098E-4</c:v>
                </c:pt>
                <c:pt idx="7390">
                  <c:v>-5.0057004802905804E-4</c:v>
                </c:pt>
                <c:pt idx="7391">
                  <c:v>-5.2106053758797398E-4</c:v>
                </c:pt>
                <c:pt idx="7392">
                  <c:v>-4.1104818308308001E-4</c:v>
                </c:pt>
                <c:pt idx="7393">
                  <c:v>-1.9808626116722799E-4</c:v>
                </c:pt>
                <c:pt idx="7394">
                  <c:v>6.4487593695906897E-5</c:v>
                </c:pt>
                <c:pt idx="7395">
                  <c:v>3.1091013066591501E-4</c:v>
                </c:pt>
                <c:pt idx="7396">
                  <c:v>4.7946329666422E-4</c:v>
                </c:pt>
                <c:pt idx="7397">
                  <c:v>5.2793190563861796E-4</c:v>
                </c:pt>
                <c:pt idx="7398">
                  <c:v>4.4417669379405E-4</c:v>
                </c:pt>
                <c:pt idx="7399">
                  <c:v>2.4917467351660101E-4</c:v>
                </c:pt>
                <c:pt idx="7400">
                  <c:v>-8.2346895105337006E-6</c:v>
                </c:pt>
                <c:pt idx="7401">
                  <c:v>-2.6358162346544901E-4</c:v>
                </c:pt>
                <c:pt idx="7402">
                  <c:v>-4.5291290468176302E-4</c:v>
                </c:pt>
                <c:pt idx="7403">
                  <c:v>-5.2880933925284997E-4</c:v>
                </c:pt>
                <c:pt idx="7404">
                  <c:v>-4.7226219431308302E-4</c:v>
                </c:pt>
                <c:pt idx="7405">
                  <c:v>-2.9743405310564598E-4</c:v>
                </c:pt>
                <c:pt idx="7406">
                  <c:v>-4.8111708150993202E-5</c:v>
                </c:pt>
                <c:pt idx="7407">
                  <c:v>2.1326051257344501E-4</c:v>
                </c:pt>
                <c:pt idx="7408">
                  <c:v>4.2122031495169199E-4</c:v>
                </c:pt>
                <c:pt idx="7409">
                  <c:v>5.2368287638916201E-4</c:v>
                </c:pt>
                <c:pt idx="7410">
                  <c:v>4.9498581274225498E-4</c:v>
                </c:pt>
                <c:pt idx="7411">
                  <c:v>3.4231648162499797E-4</c:v>
                </c:pt>
                <c:pt idx="7412">
                  <c:v>1.0391186410748E-4</c:v>
                </c:pt>
                <c:pt idx="7413">
                  <c:v>-1.60518124398161E-4</c:v>
                </c:pt>
                <c:pt idx="7414">
                  <c:v>-3.8474535286613402E-4</c:v>
                </c:pt>
                <c:pt idx="7415">
                  <c:v>-5.1261072092189405E-4</c:v>
                </c:pt>
                <c:pt idx="7416">
                  <c:v>-5.1208955391672105E-4</c:v>
                </c:pt>
                <c:pt idx="7417">
                  <c:v>-3.8331238136014601E-4</c:v>
                </c:pt>
                <c:pt idx="7418">
                  <c:v>-1.5853224499454301E-4</c:v>
                </c:pt>
                <c:pt idx="7419">
                  <c:v>1.05953275592591E-4</c:v>
                </c:pt>
                <c:pt idx="7420">
                  <c:v>3.4390214102115801E-4</c:v>
                </c:pt>
                <c:pt idx="7421">
                  <c:v>4.9571858181698004E-4</c:v>
                </c:pt>
                <c:pt idx="7422">
                  <c:v>5.2337922858191601E-4</c:v>
                </c:pt>
                <c:pt idx="7423">
                  <c:v>4.19956300739496E-4</c:v>
                </c:pt>
                <c:pt idx="7424">
                  <c:v>2.1135271215711699E-4</c:v>
                </c:pt>
                <c:pt idx="7425">
                  <c:v>-5.0185474322048802E-5</c:v>
                </c:pt>
                <c:pt idx="7426">
                  <c:v>-2.9915439742917799E-4</c:v>
                </c:pt>
                <c:pt idx="7427">
                  <c:v>-4.7319824588102E-4</c:v>
                </c:pt>
                <c:pt idx="7428">
                  <c:v>-5.2872665814315996E-4</c:v>
                </c:pt>
                <c:pt idx="7429">
                  <c:v>-4.51832198891285E-4</c:v>
                </c:pt>
                <c:pt idx="7430">
                  <c:v>-2.6177356246361998E-4</c:v>
                </c:pt>
                <c:pt idx="7431">
                  <c:v>-6.1521133916574703E-6</c:v>
                </c:pt>
                <c:pt idx="7432">
                  <c:v>2.5101017064418701E-4</c:v>
                </c:pt>
                <c:pt idx="7433">
                  <c:v>4.4530540028814498E-4</c:v>
                </c:pt>
                <c:pt idx="7434">
                  <c:v>5.2807112995578904E-4</c:v>
                </c:pt>
                <c:pt idx="7435">
                  <c:v>4.7857816921054701E-4</c:v>
                </c:pt>
                <c:pt idx="7436">
                  <c:v>3.0922233710310102E-4</c:v>
                </c:pt>
                <c:pt idx="7437">
                  <c:v>6.2419852392071694E-5</c:v>
                </c:pt>
                <c:pt idx="7438">
                  <c:v>-2.0001607157520401E-4</c:v>
                </c:pt>
                <c:pt idx="7439">
                  <c:v>-4.12356729606845E-4</c:v>
                </c:pt>
                <c:pt idx="7440">
                  <c:v>-5.2142008663301704E-4</c:v>
                </c:pt>
                <c:pt idx="7441">
                  <c:v>-4.9989054830656705E-4</c:v>
                </c:pt>
                <c:pt idx="7442">
                  <c:v>-3.5316032106091601E-4</c:v>
                </c:pt>
                <c:pt idx="7443">
                  <c:v>-1.1797890055798E-4</c:v>
                </c:pt>
                <c:pt idx="7444">
                  <c:v>1.46751067477664E-4</c:v>
                </c:pt>
                <c:pt idx="7445">
                  <c:v>3.7472632028599898E-4</c:v>
                </c:pt>
                <c:pt idx="7446">
                  <c:v>5.0884904154538196E-4</c:v>
                </c:pt>
                <c:pt idx="7447">
                  <c:v>5.1552736367944496E-4</c:v>
                </c:pt>
                <c:pt idx="7448">
                  <c:v>3.9308865948040701E-4</c:v>
                </c:pt>
                <c:pt idx="7449">
                  <c:v>1.72198461969496E-4</c:v>
                </c:pt>
                <c:pt idx="7450">
                  <c:v>-9.1819908583378804E-5</c:v>
                </c:pt>
                <c:pt idx="7451">
                  <c:v>-3.3284141342218701E-4</c:v>
                </c:pt>
                <c:pt idx="7452">
                  <c:v>-4.9050072147118395E-4</c:v>
                </c:pt>
                <c:pt idx="7453">
                  <c:v>-5.2531108098215695E-4</c:v>
                </c:pt>
                <c:pt idx="7454">
                  <c:v>-4.2855402146778999E-4</c:v>
                </c:pt>
                <c:pt idx="7455">
                  <c:v>-2.24462948720676E-4</c:v>
                </c:pt>
                <c:pt idx="7456">
                  <c:v>3.5846262000571001E-5</c:v>
                </c:pt>
                <c:pt idx="7457">
                  <c:v>2.87177554029711E-4</c:v>
                </c:pt>
                <c:pt idx="7458">
                  <c:v>4.66583446131902E-4</c:v>
                </c:pt>
                <c:pt idx="7459">
                  <c:v>5.2913061967679702E-4</c:v>
                </c:pt>
                <c:pt idx="7460">
                  <c:v>4.5915374703558201E-4</c:v>
                </c:pt>
                <c:pt idx="7461">
                  <c:v>2.7417897006625099E-4</c:v>
                </c:pt>
                <c:pt idx="7462">
                  <c:v>2.05343691609808E-5</c:v>
                </c:pt>
                <c:pt idx="7463">
                  <c:v>-2.3825319188663501E-4</c:v>
                </c:pt>
                <c:pt idx="7464">
                  <c:v>-4.3736876301074502E-4</c:v>
                </c:pt>
                <c:pt idx="7465">
                  <c:v>-5.2694261419998804E-4</c:v>
                </c:pt>
                <c:pt idx="7466">
                  <c:v>-4.8454041874818803E-4</c:v>
                </c:pt>
                <c:pt idx="7467">
                  <c:v>-3.2078206955037298E-4</c:v>
                </c:pt>
                <c:pt idx="7468">
                  <c:v>-7.6681861046180096E-5</c:v>
                </c:pt>
                <c:pt idx="7469">
                  <c:v>1.8662379525675901E-4</c:v>
                </c:pt>
                <c:pt idx="7470">
                  <c:v>4.0318836430766798E-4</c:v>
                </c:pt>
                <c:pt idx="7471">
                  <c:v>5.1877190631869599E-4</c:v>
                </c:pt>
                <c:pt idx="7472">
                  <c:v>5.0442580616494195E-4</c:v>
                </c:pt>
                <c:pt idx="7473">
                  <c:v>3.6374313362666001E-4</c:v>
                </c:pt>
                <c:pt idx="7474">
                  <c:v>1.31958736773E-4</c:v>
                </c:pt>
                <c:pt idx="7475">
                  <c:v>-1.3287554431802901E-4</c:v>
                </c:pt>
                <c:pt idx="7476">
                  <c:v>-3.6443032103457501E-4</c:v>
                </c:pt>
                <c:pt idx="7477">
                  <c:v>-5.0471126308643103E-4</c:v>
                </c:pt>
                <c:pt idx="7478">
                  <c:v>-5.1858413829692404E-4</c:v>
                </c:pt>
                <c:pt idx="7479">
                  <c:v>-4.0257439900851698E-4</c:v>
                </c:pt>
                <c:pt idx="7480">
                  <c:v>-1.8573740409816501E-4</c:v>
                </c:pt>
                <c:pt idx="7481">
                  <c:v>7.7618675899775196E-5</c:v>
                </c:pt>
                <c:pt idx="7482">
                  <c:v>3.2153467700730899E-4</c:v>
                </c:pt>
                <c:pt idx="7483">
                  <c:v>4.8492032360203797E-4</c:v>
                </c:pt>
                <c:pt idx="7484">
                  <c:v>5.2685466692334597E-4</c:v>
                </c:pt>
                <c:pt idx="7485">
                  <c:v>4.36834990544631E-4</c:v>
                </c:pt>
                <c:pt idx="7486">
                  <c:v>2.37407280856472E-4</c:v>
                </c:pt>
                <c:pt idx="7487">
                  <c:v>-2.1480555090037199E-5</c:v>
                </c:pt>
                <c:pt idx="7488">
                  <c:v>-2.7498845275855801E-4</c:v>
                </c:pt>
                <c:pt idx="7489">
                  <c:v>-4.5962378652918498E-4</c:v>
                </c:pt>
                <c:pt idx="7490">
                  <c:v>-5.2914349166461E-4</c:v>
                </c:pt>
                <c:pt idx="7491">
                  <c:v>-4.6613592674472502E-4</c:v>
                </c:pt>
                <c:pt idx="7492">
                  <c:v>-2.8638172727427102E-4</c:v>
                </c:pt>
                <c:pt idx="7493">
                  <c:v>-3.4901447624719602E-5</c:v>
                </c:pt>
                <c:pt idx="7494">
                  <c:v>2.2532011609530499E-4</c:v>
                </c:pt>
                <c:pt idx="7495">
                  <c:v>4.2910885895474E-4</c:v>
                </c:pt>
                <c:pt idx="7496">
                  <c:v>5.2542462609085898E-4</c:v>
                </c:pt>
                <c:pt idx="7497">
                  <c:v>4.9014453612478202E-4</c:v>
                </c:pt>
                <c:pt idx="7498">
                  <c:v>3.3210470645030001E-4</c:v>
                </c:pt>
                <c:pt idx="7499">
                  <c:v>9.0887192817314401E-5</c:v>
                </c:pt>
                <c:pt idx="7500">
                  <c:v>-1.73093582079978E-4</c:v>
                </c:pt>
                <c:pt idx="7501">
                  <c:v>-3.9372199555071498E-4</c:v>
                </c:pt>
                <c:pt idx="7502">
                  <c:v>-5.1574029276183798E-4</c:v>
                </c:pt>
                <c:pt idx="7503">
                  <c:v>-5.0858823423025903E-4</c:v>
                </c:pt>
                <c:pt idx="7504">
                  <c:v>-3.74057097383363E-4</c:v>
                </c:pt>
                <c:pt idx="7505">
                  <c:v>-1.4584104001503899E-4</c:v>
                </c:pt>
                <c:pt idx="7506">
                  <c:v>1.18901810557181E-4</c:v>
                </c:pt>
                <c:pt idx="7507">
                  <c:v>3.5386496506207302E-4</c:v>
                </c:pt>
                <c:pt idx="7508">
                  <c:v>5.0020044384829797E-4</c:v>
                </c:pt>
                <c:pt idx="7509">
                  <c:v>5.2125761845444197E-4</c:v>
                </c:pt>
                <c:pt idx="7510">
                  <c:v>4.1176258887116801E-4</c:v>
                </c:pt>
                <c:pt idx="7511">
                  <c:v>1.99139064515457E-4</c:v>
                </c:pt>
                <c:pt idx="7512">
                  <c:v>-6.3360073917218798E-5</c:v>
                </c:pt>
                <c:pt idx="7513">
                  <c:v>-3.0999028877996398E-4</c:v>
                </c:pt>
                <c:pt idx="7514">
                  <c:v>-4.7898151277762902E-4</c:v>
                </c:pt>
                <c:pt idx="7515">
                  <c:v>-5.2800884551455296E-4</c:v>
                </c:pt>
                <c:pt idx="7516">
                  <c:v>-4.4479308736328303E-4</c:v>
                </c:pt>
                <c:pt idx="7517">
                  <c:v>-2.5017614118588802E-4</c:v>
                </c:pt>
                <c:pt idx="7518">
                  <c:v>7.0989715316176796E-6</c:v>
                </c:pt>
                <c:pt idx="7519">
                  <c:v>2.6259610279020802E-4</c:v>
                </c:pt>
                <c:pt idx="7520">
                  <c:v>4.5232441107703601E-4</c:v>
                </c:pt>
                <c:pt idx="7521">
                  <c:v>5.2876526459269102E-4</c:v>
                </c:pt>
                <c:pt idx="7522">
                  <c:v>4.7277357736954801E-4</c:v>
                </c:pt>
                <c:pt idx="7523">
                  <c:v>2.9837281481985399E-4</c:v>
                </c:pt>
                <c:pt idx="7524">
                  <c:v>4.9242729827964902E-5</c:v>
                </c:pt>
                <c:pt idx="7525">
                  <c:v>-2.1222050232905601E-4</c:v>
                </c:pt>
                <c:pt idx="7526">
                  <c:v>-4.2053179315734799E-4</c:v>
                </c:pt>
                <c:pt idx="7527">
                  <c:v>-5.2351828759953495E-4</c:v>
                </c:pt>
                <c:pt idx="7528">
                  <c:v>-4.9538637924074298E-4</c:v>
                </c:pt>
                <c:pt idx="7529">
                  <c:v>-3.4318187904712E-4</c:v>
                </c:pt>
                <c:pt idx="7530">
                  <c:v>-1.05025348300329E-4</c:v>
                </c:pt>
                <c:pt idx="7531">
                  <c:v>1.5943543245823801E-4</c:v>
                </c:pt>
                <c:pt idx="7532">
                  <c:v>3.8396462009202399E-4</c:v>
                </c:pt>
                <c:pt idx="7533">
                  <c:v>5.1232748668018696E-4</c:v>
                </c:pt>
                <c:pt idx="7534">
                  <c:v>5.1237475598031102E-4</c:v>
                </c:pt>
                <c:pt idx="7535">
                  <c:v>3.8409458910294099E-4</c:v>
                </c:pt>
                <c:pt idx="7536">
                  <c:v>1.59615549634896E-4</c:v>
                </c:pt>
                <c:pt idx="7537">
                  <c:v>-1.04840194422191E-4</c:v>
                </c:pt>
                <c:pt idx="7538">
                  <c:v>-3.4303806140489201E-4</c:v>
                </c:pt>
                <c:pt idx="7539">
                  <c:v>-4.9531991785510098E-4</c:v>
                </c:pt>
                <c:pt idx="7540">
                  <c:v>-5.2354582813681004E-4</c:v>
                </c:pt>
                <c:pt idx="7541">
                  <c:v>-4.2064643791912999E-4</c:v>
                </c:pt>
                <c:pt idx="7542">
                  <c:v>-2.1239353782355301E-4</c:v>
                </c:pt>
                <c:pt idx="7543">
                  <c:v>4.9054641413785097E-5</c:v>
                </c:pt>
                <c:pt idx="7544">
                  <c:v>2.9821678139613803E-4</c:v>
                </c:pt>
                <c:pt idx="7545">
                  <c:v>4.7268867847522698E-4</c:v>
                </c:pt>
                <c:pt idx="7546">
                  <c:v>5.28772763682522E-4</c:v>
                </c:pt>
                <c:pt idx="7547">
                  <c:v>4.5242242995744997E-4</c:v>
                </c:pt>
                <c:pt idx="7548">
                  <c:v>2.6276009202454002E-4</c:v>
                </c:pt>
                <c:pt idx="7549">
                  <c:v>7.28785899881414E-6</c:v>
                </c:pt>
                <c:pt idx="7550">
                  <c:v>-2.5000966352375898E-4</c:v>
                </c:pt>
                <c:pt idx="7551">
                  <c:v>-4.4469071486945402E-4</c:v>
                </c:pt>
                <c:pt idx="7552">
                  <c:v>-5.2799621801517696E-4</c:v>
                </c:pt>
                <c:pt idx="7553">
                  <c:v>-4.7906179290825899E-4</c:v>
                </c:pt>
                <c:pt idx="7554">
                  <c:v>-3.1014336988386299E-4</c:v>
                </c:pt>
                <c:pt idx="7555">
                  <c:v>-6.3547615882268206E-5</c:v>
                </c:pt>
                <c:pt idx="7556">
                  <c:v>1.9896403273782901E-4</c:v>
                </c:pt>
                <c:pt idx="7557">
                  <c:v>4.11643905075487E-4</c:v>
                </c:pt>
                <c:pt idx="7558">
                  <c:v>5.2122500773359702E-4</c:v>
                </c:pt>
                <c:pt idx="7559">
                  <c:v>5.00262073759627E-4</c:v>
                </c:pt>
                <c:pt idx="7560">
                  <c:v>3.54005400011959E-4</c:v>
                </c:pt>
                <c:pt idx="7561">
                  <c:v>1.1908587774123E-4</c:v>
                </c:pt>
                <c:pt idx="7562">
                  <c:v>-1.4565944136494101E-4</c:v>
                </c:pt>
                <c:pt idx="7563">
                  <c:v>-3.7392344977569099E-4</c:v>
                </c:pt>
                <c:pt idx="7564">
                  <c:v>-5.0853601053744296E-4</c:v>
                </c:pt>
                <c:pt idx="7565">
                  <c:v>-5.1578257273171601E-4</c:v>
                </c:pt>
                <c:pt idx="7566">
                  <c:v>-3.9384818990254597E-4</c:v>
                </c:pt>
                <c:pt idx="7567">
                  <c:v>-1.7327208465549201E-4</c:v>
                </c:pt>
                <c:pt idx="7568">
                  <c:v>9.0701089095504301E-5</c:v>
                </c:pt>
                <c:pt idx="7569">
                  <c:v>3.3195761241382399E-4</c:v>
                </c:pt>
                <c:pt idx="7570">
                  <c:v>4.9007329238758099E-4</c:v>
                </c:pt>
                <c:pt idx="7571">
                  <c:v>5.2544707608887995E-4</c:v>
                </c:pt>
                <c:pt idx="7572">
                  <c:v>4.2921937994670799E-4</c:v>
                </c:pt>
                <c:pt idx="7573">
                  <c:v>2.2549102741315901E-4</c:v>
                </c:pt>
                <c:pt idx="7574">
                  <c:v>-3.47129517807924E-5</c:v>
                </c:pt>
                <c:pt idx="7575">
                  <c:v>-2.8622285685772598E-4</c:v>
                </c:pt>
                <c:pt idx="7576">
                  <c:v>-4.66046471836946E-4</c:v>
                </c:pt>
                <c:pt idx="7577">
                  <c:v>-5.2914585680218797E-4</c:v>
                </c:pt>
                <c:pt idx="7578">
                  <c:v>-4.5971737934874198E-4</c:v>
                </c:pt>
                <c:pt idx="7579">
                  <c:v>-2.7514983235782701E-4</c:v>
                </c:pt>
                <c:pt idx="7580">
                  <c:v>-2.16693029472561E-5</c:v>
                </c:pt>
                <c:pt idx="7581">
                  <c:v>2.37238437813051E-4</c:v>
                </c:pt>
                <c:pt idx="7582">
                  <c:v>4.36728340102658E-4</c:v>
                </c:pt>
                <c:pt idx="7583">
                  <c:v>5.2683692034762605E-4</c:v>
                </c:pt>
                <c:pt idx="7584">
                  <c:v>4.8499592563255102E-4</c:v>
                </c:pt>
                <c:pt idx="7585">
                  <c:v>3.2168469264651201E-4</c:v>
                </c:pt>
                <c:pt idx="7586">
                  <c:v>7.7805532800200394E-5</c:v>
                </c:pt>
                <c:pt idx="7587">
                  <c:v>-1.8556050540640499E-4</c:v>
                </c:pt>
                <c:pt idx="7588">
                  <c:v>-4.02451763900173E-4</c:v>
                </c:pt>
                <c:pt idx="7589">
                  <c:v>-5.1854648149565405E-4</c:v>
                </c:pt>
                <c:pt idx="7590">
                  <c:v>-5.0476801597171901E-4</c:v>
                </c:pt>
                <c:pt idx="7591">
                  <c:v>-3.6456726949423102E-4</c:v>
                </c:pt>
                <c:pt idx="7592">
                  <c:v>-1.3305838876076601E-4</c:v>
                </c:pt>
                <c:pt idx="7593">
                  <c:v>1.3177579087214999E-4</c:v>
                </c:pt>
                <c:pt idx="7594">
                  <c:v>3.6360590620347898E-4</c:v>
                </c:pt>
                <c:pt idx="7595">
                  <c:v>5.0436866667886396E-4</c:v>
                </c:pt>
                <c:pt idx="7596">
                  <c:v>5.18809165708475E-4</c:v>
                </c:pt>
                <c:pt idx="7597">
                  <c:v>4.0331069072799399E-4</c:v>
                </c:pt>
                <c:pt idx="7598">
                  <c:v>1.8680055129680301E-4</c:v>
                </c:pt>
                <c:pt idx="7599">
                  <c:v>-7.6494945033161294E-5</c:v>
                </c:pt>
                <c:pt idx="7600">
                  <c:v>-3.2063180783938299E-4</c:v>
                </c:pt>
                <c:pt idx="7601">
                  <c:v>-4.8446444531690102E-4</c:v>
                </c:pt>
                <c:pt idx="7602">
                  <c:v>-5.2695995706557395E-4</c:v>
                </c:pt>
                <c:pt idx="7603">
                  <c:v>-4.3747507854493E-4</c:v>
                </c:pt>
                <c:pt idx="7604">
                  <c:v>-2.3842185270435E-4</c:v>
                </c:pt>
                <c:pt idx="7605">
                  <c:v>2.0345605207828499E-5</c:v>
                </c:pt>
                <c:pt idx="7606">
                  <c:v>2.7401738008073499E-4</c:v>
                </c:pt>
                <c:pt idx="7607">
                  <c:v>4.59059802232007E-4</c:v>
                </c:pt>
                <c:pt idx="7608">
                  <c:v>5.2912784911400904E-4</c:v>
                </c:pt>
                <c:pt idx="7609">
                  <c:v>4.66672543714539E-4</c:v>
                </c:pt>
                <c:pt idx="7610">
                  <c:v>2.8733620471547999E-4</c:v>
                </c:pt>
                <c:pt idx="7611">
                  <c:v>3.6034730741024E-5</c:v>
                </c:pt>
                <c:pt idx="7612">
                  <c:v>-2.2429186509076099E-4</c:v>
                </c:pt>
                <c:pt idx="7613">
                  <c:v>-4.2844317190485101E-4</c:v>
                </c:pt>
                <c:pt idx="7614">
                  <c:v>-5.2528822844689199E-4</c:v>
                </c:pt>
                <c:pt idx="7615">
                  <c:v>-4.9057158952281802E-4</c:v>
                </c:pt>
                <c:pt idx="7616">
                  <c:v>-3.3298825271755499E-4</c:v>
                </c:pt>
                <c:pt idx="7617">
                  <c:v>-9.2005942310029998E-5</c:v>
                </c:pt>
                <c:pt idx="7618">
                  <c:v>1.7201982711246999E-4</c:v>
                </c:pt>
                <c:pt idx="7619">
                  <c:v>3.9296216370111902E-4</c:v>
                </c:pt>
                <c:pt idx="7620">
                  <c:v>5.1548468863054004E-4</c:v>
                </c:pt>
                <c:pt idx="7621">
                  <c:v>5.0890087545759602E-4</c:v>
                </c:pt>
                <c:pt idx="7622">
                  <c:v>3.7485968103446299E-4</c:v>
                </c:pt>
                <c:pt idx="7623">
                  <c:v>1.46932554035615E-4</c:v>
                </c:pt>
                <c:pt idx="7624">
                  <c:v>-1.17794742624842E-4</c:v>
                </c:pt>
                <c:pt idx="7625">
                  <c:v>-3.5301961524937601E-4</c:v>
                </c:pt>
                <c:pt idx="7626">
                  <c:v>-4.99828535260003E-4</c:v>
                </c:pt>
                <c:pt idx="7627">
                  <c:v>-5.2145229790364104E-4</c:v>
                </c:pt>
                <c:pt idx="7628">
                  <c:v>-4.1247509768210501E-4</c:v>
                </c:pt>
                <c:pt idx="7629">
                  <c:v>-2.00190950436349E-4</c:v>
                </c:pt>
                <c:pt idx="7630">
                  <c:v>6.2232262240685205E-5</c:v>
                </c:pt>
                <c:pt idx="7631">
                  <c:v>3.0906901877861297E-4</c:v>
                </c:pt>
                <c:pt idx="7632">
                  <c:v>4.7849752223844301E-4</c:v>
                </c:pt>
                <c:pt idx="7633">
                  <c:v>5.2808335287053004E-4</c:v>
                </c:pt>
                <c:pt idx="7634">
                  <c:v>4.4540743178490897E-4</c:v>
                </c:pt>
                <c:pt idx="7635">
                  <c:v>2.5117645630165101E-4</c:v>
                </c:pt>
                <c:pt idx="7636">
                  <c:v>-5.9632208479656598E-6</c:v>
                </c:pt>
                <c:pt idx="7637">
                  <c:v>-2.6160937234307298E-4</c:v>
                </c:pt>
                <c:pt idx="7638">
                  <c:v>-4.5173383362813501E-4</c:v>
                </c:pt>
                <c:pt idx="7639">
                  <c:v>-5.2871875392777597E-4</c:v>
                </c:pt>
                <c:pt idx="7640">
                  <c:v>-4.7328278237318002E-4</c:v>
                </c:pt>
                <c:pt idx="7641">
                  <c:v>-2.9931020193999398E-4</c:v>
                </c:pt>
                <c:pt idx="7642">
                  <c:v>-5.0373524645246701E-5</c:v>
                </c:pt>
                <c:pt idx="7643">
                  <c:v>2.1117951439156299E-4</c:v>
                </c:pt>
                <c:pt idx="7644">
                  <c:v>4.1984133398640901E-4</c:v>
                </c:pt>
                <c:pt idx="7645">
                  <c:v>5.2335128697780905E-4</c:v>
                </c:pt>
                <c:pt idx="7646">
                  <c:v>4.9578466350993795E-4</c:v>
                </c:pt>
                <c:pt idx="7647">
                  <c:v>3.4404569544123999E-4</c:v>
                </c:pt>
                <c:pt idx="7648">
                  <c:v>1.0613834864473899E-4</c:v>
                </c:pt>
                <c:pt idx="7649">
                  <c:v>-1.5835200600434899E-4</c:v>
                </c:pt>
                <c:pt idx="7650">
                  <c:v>-3.8318211840512103E-4</c:v>
                </c:pt>
                <c:pt idx="7651">
                  <c:v>-5.1204189216204397E-4</c:v>
                </c:pt>
                <c:pt idx="7652">
                  <c:v>-5.1265759754969605E-4</c:v>
                </c:pt>
                <c:pt idx="7653">
                  <c:v>-3.84875027334181E-4</c:v>
                </c:pt>
                <c:pt idx="7654">
                  <c:v>-1.60698118931489E-4</c:v>
                </c:pt>
                <c:pt idx="7655">
                  <c:v>1.03726630256349E-4</c:v>
                </c:pt>
                <c:pt idx="7656">
                  <c:v>3.4217240142318703E-4</c:v>
                </c:pt>
                <c:pt idx="7657">
                  <c:v>4.9491897197011605E-4</c:v>
                </c:pt>
                <c:pt idx="7658">
                  <c:v>5.2371001573272701E-4</c:v>
                </c:pt>
                <c:pt idx="7659">
                  <c:v>4.2133463719400501E-4</c:v>
                </c:pt>
                <c:pt idx="7660">
                  <c:v>2.1343338499971501E-4</c:v>
                </c:pt>
                <c:pt idx="7661">
                  <c:v>-4.7923582512347902E-5</c:v>
                </c:pt>
                <c:pt idx="7662">
                  <c:v>-2.9727779148787202E-4</c:v>
                </c:pt>
                <c:pt idx="7663">
                  <c:v>-4.7217693340772599E-4</c:v>
                </c:pt>
                <c:pt idx="7664">
                  <c:v>-5.2881643318257899E-4</c:v>
                </c:pt>
                <c:pt idx="7665">
                  <c:v>-4.5301057672786902E-4</c:v>
                </c:pt>
                <c:pt idx="7666">
                  <c:v>-2.6374541105807198E-4</c:v>
                </c:pt>
                <c:pt idx="7667">
                  <c:v>-8.4235710310357098E-6</c:v>
                </c:pt>
                <c:pt idx="7668">
                  <c:v>2.49008004616764E-4</c:v>
                </c:pt>
                <c:pt idx="7669">
                  <c:v>4.4407398077478302E-4</c:v>
                </c:pt>
                <c:pt idx="7670">
                  <c:v>5.2791887361278102E-4</c:v>
                </c:pt>
                <c:pt idx="7671">
                  <c:v>4.79543209583529E-4</c:v>
                </c:pt>
                <c:pt idx="7672">
                  <c:v>3.1106297384398399E-4</c:v>
                </c:pt>
                <c:pt idx="7673">
                  <c:v>6.4675086610619501E-5</c:v>
                </c:pt>
                <c:pt idx="7674">
                  <c:v>-1.97911077279484E-4</c:v>
                </c:pt>
                <c:pt idx="7675">
                  <c:v>-4.1092918411375097E-4</c:v>
                </c:pt>
                <c:pt idx="7676">
                  <c:v>-5.21027527567145E-4</c:v>
                </c:pt>
                <c:pt idx="7677">
                  <c:v>-5.00631294521224E-4</c:v>
                </c:pt>
                <c:pt idx="7678">
                  <c:v>-3.5484884807138498E-4</c:v>
                </c:pt>
                <c:pt idx="7679">
                  <c:v>-1.20192306299628E-4</c:v>
                </c:pt>
                <c:pt idx="7680">
                  <c:v>1.44567144203805E-4</c:v>
                </c:pt>
                <c:pt idx="7681">
                  <c:v>3.73118856611944E-4</c:v>
                </c:pt>
                <c:pt idx="7682">
                  <c:v>5.0822063672027805E-4</c:v>
                </c:pt>
                <c:pt idx="7683">
                  <c:v>5.1603540559008005E-4</c:v>
                </c:pt>
                <c:pt idx="7684">
                  <c:v>3.9460590587859899E-4</c:v>
                </c:pt>
                <c:pt idx="7685">
                  <c:v>1.7434490908250599E-4</c:v>
                </c:pt>
                <c:pt idx="7686">
                  <c:v>-8.9581851750596697E-5</c:v>
                </c:pt>
                <c:pt idx="7687">
                  <c:v>-3.3107228208729999E-4</c:v>
                </c:pt>
                <c:pt idx="7688">
                  <c:v>-4.8964360555190799E-4</c:v>
                </c:pt>
                <c:pt idx="7689">
                  <c:v>-5.2558065047763605E-4</c:v>
                </c:pt>
                <c:pt idx="7690">
                  <c:v>-4.29882761025593E-4</c:v>
                </c:pt>
                <c:pt idx="7691">
                  <c:v>-2.2651806727565099E-4</c:v>
                </c:pt>
                <c:pt idx="7692">
                  <c:v>3.3579481639548697E-5</c:v>
                </c:pt>
                <c:pt idx="7693">
                  <c:v>2.85266841066143E-4</c:v>
                </c:pt>
                <c:pt idx="7694">
                  <c:v>4.6550735048071703E-4</c:v>
                </c:pt>
                <c:pt idx="7695">
                  <c:v>5.2915865616944696E-4</c:v>
                </c:pt>
                <c:pt idx="7696">
                  <c:v>4.6027889375855702E-4</c:v>
                </c:pt>
                <c:pt idx="7697">
                  <c:v>2.7611942704287802E-4</c:v>
                </c:pt>
                <c:pt idx="7698">
                  <c:v>2.2804136903742798E-5</c:v>
                </c:pt>
                <c:pt idx="7699">
                  <c:v>-2.3622259078953E-4</c:v>
                </c:pt>
                <c:pt idx="7700">
                  <c:v>-4.3608590520100103E-4</c:v>
                </c:pt>
                <c:pt idx="7701">
                  <c:v>-5.2672879937432798E-4</c:v>
                </c:pt>
                <c:pt idx="7702">
                  <c:v>-4.8544919815611E-4</c:v>
                </c:pt>
                <c:pt idx="7703">
                  <c:v>-3.22585833751504E-4</c:v>
                </c:pt>
                <c:pt idx="7704">
                  <c:v>-7.8928846106605705E-5</c:v>
                </c:pt>
                <c:pt idx="7705">
                  <c:v>1.8449636068470501E-4</c:v>
                </c:pt>
                <c:pt idx="7706">
                  <c:v>4.0171330941020199E-4</c:v>
                </c:pt>
                <c:pt idx="7707">
                  <c:v>5.1831866774546605E-4</c:v>
                </c:pt>
                <c:pt idx="7708">
                  <c:v>5.0510790032830104E-4</c:v>
                </c:pt>
                <c:pt idx="7709">
                  <c:v>3.6538972581198802E-4</c:v>
                </c:pt>
                <c:pt idx="7710">
                  <c:v>1.34157427752767E-4</c:v>
                </c:pt>
                <c:pt idx="7711">
                  <c:v>-1.3067543033939399E-4</c:v>
                </c:pt>
                <c:pt idx="7712">
                  <c:v>-3.6277981625153802E-4</c:v>
                </c:pt>
                <c:pt idx="7713">
                  <c:v>-5.0402374666089201E-4</c:v>
                </c:pt>
                <c:pt idx="7714">
                  <c:v>-5.1903180298270202E-4</c:v>
                </c:pt>
                <c:pt idx="7715">
                  <c:v>-4.0404512440794799E-4</c:v>
                </c:pt>
                <c:pt idx="7716">
                  <c:v>-1.8786283791124401E-4</c:v>
                </c:pt>
                <c:pt idx="7717">
                  <c:v>7.5370861756768299E-5</c:v>
                </c:pt>
                <c:pt idx="7718">
                  <c:v>3.1972746153091701E-4</c:v>
                </c:pt>
                <c:pt idx="7719">
                  <c:v>4.8400633511947399E-4</c:v>
                </c:pt>
                <c:pt idx="7720">
                  <c:v>5.2706281952003995E-4</c:v>
                </c:pt>
                <c:pt idx="7721">
                  <c:v>4.3811315111145799E-4</c:v>
                </c:pt>
                <c:pt idx="7722">
                  <c:v>2.3943532615033699E-4</c:v>
                </c:pt>
                <c:pt idx="7723">
                  <c:v>-1.92105615940633E-5</c:v>
                </c:pt>
                <c:pt idx="7724">
                  <c:v>-2.7304504501355801E-4</c:v>
                </c:pt>
                <c:pt idx="7725">
                  <c:v>-4.5849370306092098E-4</c:v>
                </c:pt>
                <c:pt idx="7726">
                  <c:v>-5.2910976888823698E-4</c:v>
                </c:pt>
                <c:pt idx="7727">
                  <c:v>-4.67207010738787E-4</c:v>
                </c:pt>
                <c:pt idx="7728">
                  <c:v>-2.8828935840793203E-4</c:v>
                </c:pt>
                <c:pt idx="7729">
                  <c:v>-3.7167847846470201E-5</c:v>
                </c:pt>
                <c:pt idx="7730">
                  <c:v>2.2326258078072899E-4</c:v>
                </c:pt>
                <c:pt idx="7731">
                  <c:v>4.2777551103089602E-4</c:v>
                </c:pt>
                <c:pt idx="7732">
                  <c:v>5.2514941081676497E-4</c:v>
                </c:pt>
                <c:pt idx="7733">
                  <c:v>4.9099638287314503E-4</c:v>
                </c:pt>
                <c:pt idx="7734">
                  <c:v>3.3387026491852001E-4</c:v>
                </c:pt>
                <c:pt idx="7735">
                  <c:v>9.3124267934295706E-5</c:v>
                </c:pt>
                <c:pt idx="7736">
                  <c:v>-1.7094527965509E-4</c:v>
                </c:pt>
                <c:pt idx="7737">
                  <c:v>-3.9220052148733302E-4</c:v>
                </c:pt>
                <c:pt idx="7738">
                  <c:v>-5.1522670967767701E-4</c:v>
                </c:pt>
                <c:pt idx="7739">
                  <c:v>-5.0921117219478499E-4</c:v>
                </c:pt>
                <c:pt idx="7740">
                  <c:v>-3.7566053771893399E-4</c:v>
                </c:pt>
                <c:pt idx="7741">
                  <c:v>-1.48023391142589E-4</c:v>
                </c:pt>
                <c:pt idx="7742">
                  <c:v>1.1668713201587E-4</c:v>
                </c:pt>
                <c:pt idx="7743">
                  <c:v>3.52172639086541E-4</c:v>
                </c:pt>
                <c:pt idx="7744">
                  <c:v>4.9945432397754497E-4</c:v>
                </c:pt>
                <c:pt idx="7745">
                  <c:v>5.2164457503868901E-4</c:v>
                </c:pt>
                <c:pt idx="7746">
                  <c:v>4.1318570623338698E-4</c:v>
                </c:pt>
                <c:pt idx="7747">
                  <c:v>2.01241914083901E-4</c:v>
                </c:pt>
                <c:pt idx="7748">
                  <c:v>-6.1104163862098996E-5</c:v>
                </c:pt>
                <c:pt idx="7749">
                  <c:v>-3.0814632490612298E-4</c:v>
                </c:pt>
                <c:pt idx="7750">
                  <c:v>-4.7801132727639102E-4</c:v>
                </c:pt>
                <c:pt idx="7751">
                  <c:v>-5.2815542736329697E-4</c:v>
                </c:pt>
                <c:pt idx="7752">
                  <c:v>-4.4601972422866302E-4</c:v>
                </c:pt>
                <c:pt idx="7753">
                  <c:v>-2.5217561425546902E-4</c:v>
                </c:pt>
                <c:pt idx="7754">
                  <c:v>4.8274426919450301E-6</c:v>
                </c:pt>
                <c:pt idx="7755">
                  <c:v>2.6062143666987999E-4</c:v>
                </c:pt>
                <c:pt idx="7756">
                  <c:v>4.51141175055829E-4</c:v>
                </c:pt>
                <c:pt idx="7757">
                  <c:v>5.2866980747237895E-4</c:v>
                </c:pt>
                <c:pt idx="7758">
                  <c:v>4.7378980697808701E-4</c:v>
                </c:pt>
                <c:pt idx="7759">
                  <c:v>3.00246210147553E-4</c:v>
                </c:pt>
                <c:pt idx="7760">
                  <c:v>5.1504087393302102E-5</c:v>
                </c:pt>
                <c:pt idx="7761">
                  <c:v>-2.1013755355676401E-4</c:v>
                </c:pt>
                <c:pt idx="7762">
                  <c:v>-4.19148940619797E-4</c:v>
                </c:pt>
                <c:pt idx="7763">
                  <c:v>-5.2318187529335001E-4</c:v>
                </c:pt>
                <c:pt idx="7764">
                  <c:v>-4.9618066371495695E-4</c:v>
                </c:pt>
                <c:pt idx="7765">
                  <c:v>-3.4490792682778399E-4</c:v>
                </c:pt>
                <c:pt idx="7766">
                  <c:v>-1.07250860013153E-4</c:v>
                </c:pt>
                <c:pt idx="7767">
                  <c:v>1.57267850027804E-4</c:v>
                </c:pt>
                <c:pt idx="7768">
                  <c:v>3.8239785141038602E-4</c:v>
                </c:pt>
                <c:pt idx="7769">
                  <c:v>5.1175393868318998E-4</c:v>
                </c:pt>
                <c:pt idx="7770">
                  <c:v>5.12938077321836E-4</c:v>
                </c:pt>
                <c:pt idx="7771">
                  <c:v>3.8565369245841099E-4</c:v>
                </c:pt>
                <c:pt idx="7772">
                  <c:v>1.61779947896958E-4</c:v>
                </c:pt>
                <c:pt idx="7773">
                  <c:v>-1.02612588225222E-4</c:v>
                </c:pt>
                <c:pt idx="7774">
                  <c:v>-3.4130516506411198E-4</c:v>
                </c:pt>
                <c:pt idx="7775">
                  <c:v>-4.9451574600916802E-4</c:v>
                </c:pt>
                <c:pt idx="7776">
                  <c:v>-5.2387179061325799E-4</c:v>
                </c:pt>
                <c:pt idx="7777">
                  <c:v>-4.2202089539360703E-4</c:v>
                </c:pt>
                <c:pt idx="7778">
                  <c:v>-2.14472248895061E-4</c:v>
                </c:pt>
                <c:pt idx="7779">
                  <c:v>4.6792302828491303E-5</c:v>
                </c:pt>
                <c:pt idx="7780">
                  <c:v>2.9633743203027601E-4</c:v>
                </c:pt>
                <c:pt idx="7781">
                  <c:v>4.7166301303611297E-4</c:v>
                </c:pt>
                <c:pt idx="7782">
                  <c:v>5.2885766644214895E-4</c:v>
                </c:pt>
                <c:pt idx="7783">
                  <c:v>4.5359663649297103E-4</c:v>
                </c:pt>
                <c:pt idx="7784">
                  <c:v>2.64729515024885E-4</c:v>
                </c:pt>
                <c:pt idx="7785">
                  <c:v>9.5592442561337697E-6</c:v>
                </c:pt>
                <c:pt idx="7786">
                  <c:v>-2.4800519853781199E-4</c:v>
                </c:pt>
                <c:pt idx="7787">
                  <c:v>-4.4345520084540703E-4</c:v>
                </c:pt>
                <c:pt idx="7788">
                  <c:v>-5.2783909710492599E-4</c:v>
                </c:pt>
                <c:pt idx="7789">
                  <c:v>-4.8002241701848401E-4</c:v>
                </c:pt>
                <c:pt idx="7790">
                  <c:v>-3.1198114474687802E-4</c:v>
                </c:pt>
                <c:pt idx="7791">
                  <c:v>-6.5802259382904103E-5</c:v>
                </c:pt>
                <c:pt idx="7792">
                  <c:v>1.9685721005110001E-4</c:v>
                </c:pt>
                <c:pt idx="7793">
                  <c:v>4.1021257001433502E-4</c:v>
                </c:pt>
                <c:pt idx="7794">
                  <c:v>5.2082764704344602E-4</c:v>
                </c:pt>
                <c:pt idx="7795">
                  <c:v>5.0099820889037104E-4</c:v>
                </c:pt>
                <c:pt idx="7796">
                  <c:v>3.5569066135345402E-4</c:v>
                </c:pt>
                <c:pt idx="7797">
                  <c:v>1.21298181135895E-4</c:v>
                </c:pt>
                <c:pt idx="7798">
                  <c:v>-1.4347418102643401E-4</c:v>
                </c:pt>
                <c:pt idx="7799">
                  <c:v>-3.7231254450149101E-4</c:v>
                </c:pt>
                <c:pt idx="7800">
                  <c:v>-5.0790292154680497E-4</c:v>
                </c:pt>
                <c:pt idx="7801">
                  <c:v>-5.16285861089744E-4</c:v>
                </c:pt>
                <c:pt idx="7802">
                  <c:v>-3.9536180391779702E-4</c:v>
                </c:pt>
                <c:pt idx="7803">
                  <c:v>-1.7541693030806801E-4</c:v>
                </c:pt>
                <c:pt idx="7804">
                  <c:v>8.8462201704947796E-5</c:v>
                </c:pt>
                <c:pt idx="7805">
                  <c:v>3.3018542652130101E-4</c:v>
                </c:pt>
                <c:pt idx="7806">
                  <c:v>4.8921166294371699E-4</c:v>
                </c:pt>
                <c:pt idx="7807">
                  <c:v>5.2571180353305205E-4</c:v>
                </c:pt>
                <c:pt idx="7808">
                  <c:v>4.3054416164827201E-4</c:v>
                </c:pt>
                <c:pt idx="7809">
                  <c:v>2.2754406357661101E-4</c:v>
                </c:pt>
                <c:pt idx="7810">
                  <c:v>-3.2445856798701701E-5</c:v>
                </c:pt>
                <c:pt idx="7811">
                  <c:v>-2.8430951105929699E-4</c:v>
                </c:pt>
                <c:pt idx="7812">
                  <c:v>-4.6496608454693199E-4</c:v>
                </c:pt>
                <c:pt idx="7813">
                  <c:v>-5.2916901771960802E-4</c:v>
                </c:pt>
                <c:pt idx="7814">
                  <c:v>-4.6083828767814902E-4</c:v>
                </c:pt>
                <c:pt idx="7815">
                  <c:v>-2.7708774965450999E-4</c:v>
                </c:pt>
                <c:pt idx="7816">
                  <c:v>-2.3938865802295401E-5</c:v>
                </c:pt>
                <c:pt idx="7817">
                  <c:v>2.35205655496046E-4</c:v>
                </c:pt>
                <c:pt idx="7818">
                  <c:v>4.3544146126544799E-4</c:v>
                </c:pt>
                <c:pt idx="7819">
                  <c:v>5.2661825177820502E-4</c:v>
                </c:pt>
                <c:pt idx="7820">
                  <c:v>4.8590023423065299E-4</c:v>
                </c:pt>
                <c:pt idx="7821">
                  <c:v>3.2348548871381902E-4</c:v>
                </c:pt>
                <c:pt idx="7822">
                  <c:v>8.0051795790327796E-5</c:v>
                </c:pt>
                <c:pt idx="7823">
                  <c:v>-1.8343136599413901E-4</c:v>
                </c:pt>
                <c:pt idx="7824">
                  <c:v>-4.00973004239792E-4</c:v>
                </c:pt>
                <c:pt idx="7825">
                  <c:v>-5.1808846611766095E-4</c:v>
                </c:pt>
                <c:pt idx="7826">
                  <c:v>-5.0544545766885202E-4</c:v>
                </c:pt>
                <c:pt idx="7827">
                  <c:v>-3.6621049879089997E-4</c:v>
                </c:pt>
                <c:pt idx="7828">
                  <c:v>-1.3525584868576601E-4</c:v>
                </c:pt>
                <c:pt idx="7829">
                  <c:v>1.2957446778908701E-4</c:v>
                </c:pt>
                <c:pt idx="7830">
                  <c:v>3.6195205498452298E-4</c:v>
                </c:pt>
                <c:pt idx="7831">
                  <c:v>5.0367650462155005E-4</c:v>
                </c:pt>
                <c:pt idx="7832">
                  <c:v>5.1925204909392E-4</c:v>
                </c:pt>
                <c:pt idx="7833">
                  <c:v>4.0477769666486403E-4</c:v>
                </c:pt>
                <c:pt idx="7834">
                  <c:v>1.8892425904756501E-4</c:v>
                </c:pt>
                <c:pt idx="7835">
                  <c:v>-7.4246431249212698E-5</c:v>
                </c:pt>
                <c:pt idx="7836">
                  <c:v>-3.18821642248204E-4</c:v>
                </c:pt>
                <c:pt idx="7837">
                  <c:v>-4.8354599512025502E-4</c:v>
                </c:pt>
                <c:pt idx="7838">
                  <c:v>-5.2716325381286101E-4</c:v>
                </c:pt>
                <c:pt idx="7839">
                  <c:v>-4.3874920530463202E-4</c:v>
                </c:pt>
                <c:pt idx="7840">
                  <c:v>-2.4044769652539099E-4</c:v>
                </c:pt>
                <c:pt idx="7841">
                  <c:v>1.8075429477852101E-5</c:v>
                </c:pt>
                <c:pt idx="7842">
                  <c:v>2.7207145203654299E-4</c:v>
                </c:pt>
                <c:pt idx="7843">
                  <c:v>4.5792549162392801E-4</c:v>
                </c:pt>
                <c:pt idx="7844">
                  <c:v>5.2908925107058896E-4</c:v>
                </c:pt>
                <c:pt idx="7845">
                  <c:v>4.67739325355197E-4</c:v>
                </c:pt>
                <c:pt idx="7846">
                  <c:v>2.8924118396048002E-4</c:v>
                </c:pt>
                <c:pt idx="7847">
                  <c:v>3.8300793720823302E-5</c:v>
                </c:pt>
                <c:pt idx="7848">
                  <c:v>-2.22232267907088E-4</c:v>
                </c:pt>
                <c:pt idx="7849">
                  <c:v>-4.2710587940876803E-4</c:v>
                </c:pt>
                <c:pt idx="7850">
                  <c:v>-5.2500817384000401E-4</c:v>
                </c:pt>
                <c:pt idx="7851">
                  <c:v>-4.91418914218752E-4</c:v>
                </c:pt>
                <c:pt idx="7852">
                  <c:v>-3.3475073898979398E-4</c:v>
                </c:pt>
                <c:pt idx="7853">
                  <c:v>-9.4242164538020805E-5</c:v>
                </c:pt>
                <c:pt idx="7854">
                  <c:v>1.69869944658243E-4</c:v>
                </c:pt>
                <c:pt idx="7855">
                  <c:v>3.9143707241821998E-4</c:v>
                </c:pt>
                <c:pt idx="7856">
                  <c:v>5.1496635709175E-4</c:v>
                </c:pt>
                <c:pt idx="7857">
                  <c:v>5.0951912301230103E-4</c:v>
                </c:pt>
                <c:pt idx="7858">
                  <c:v>3.7645966374725702E-4</c:v>
                </c:pt>
                <c:pt idx="7859">
                  <c:v>1.4911354631050701E-4</c:v>
                </c:pt>
                <c:pt idx="7860">
                  <c:v>-1.15578983832992E-4</c:v>
                </c:pt>
                <c:pt idx="7861">
                  <c:v>-3.5132404047555799E-4</c:v>
                </c:pt>
                <c:pt idx="7862">
                  <c:v>-4.9907781172490095E-4</c:v>
                </c:pt>
                <c:pt idx="7863">
                  <c:v>-5.21834448973772E-4</c:v>
                </c:pt>
                <c:pt idx="7864">
                  <c:v>-4.1389441125126199E-4</c:v>
                </c:pt>
                <c:pt idx="7865">
                  <c:v>-2.02291950616354E-4</c:v>
                </c:pt>
                <c:pt idx="7866">
                  <c:v>5.9975783978573101E-5</c:v>
                </c:pt>
                <c:pt idx="7867">
                  <c:v>3.07222211413314E-4</c:v>
                </c:pt>
                <c:pt idx="7868">
                  <c:v>4.7752293013135797E-4</c:v>
                </c:pt>
                <c:pt idx="7869">
                  <c:v>5.2822506866080903E-4</c:v>
                </c:pt>
                <c:pt idx="7870">
                  <c:v>4.4662996187373499E-4</c:v>
                </c:pt>
                <c:pt idx="7871">
                  <c:v>2.5317361044425199E-4</c:v>
                </c:pt>
                <c:pt idx="7872">
                  <c:v>-3.69164229604889E-6</c:v>
                </c:pt>
                <c:pt idx="7873">
                  <c:v>-2.5963230032201897E-4</c:v>
                </c:pt>
                <c:pt idx="7874">
                  <c:v>-4.5054643809047998E-4</c:v>
                </c:pt>
                <c:pt idx="7875">
                  <c:v>-5.2861842545199504E-4</c:v>
                </c:pt>
                <c:pt idx="7876">
                  <c:v>-4.7429464884842301E-4</c:v>
                </c:pt>
                <c:pt idx="7877">
                  <c:v>-3.0118083513037302E-4</c:v>
                </c:pt>
                <c:pt idx="7878">
                  <c:v>-5.2634412863665501E-5</c:v>
                </c:pt>
                <c:pt idx="7879">
                  <c:v>2.0909462462493901E-4</c:v>
                </c:pt>
                <c:pt idx="7880">
                  <c:v>4.1845461624734798E-4</c:v>
                </c:pt>
                <c:pt idx="7881">
                  <c:v>5.2301005332663203E-4</c:v>
                </c:pt>
                <c:pt idx="7882">
                  <c:v>4.9657437803144096E-4</c:v>
                </c:pt>
                <c:pt idx="7883">
                  <c:v>3.4576856923448001E-4</c:v>
                </c:pt>
                <c:pt idx="7884">
                  <c:v>1.08362877280266E-4</c:v>
                </c:pt>
                <c:pt idx="7885">
                  <c:v>-1.56182969523276E-4</c:v>
                </c:pt>
                <c:pt idx="7886">
                  <c:v>-3.8161182272091301E-4</c:v>
                </c:pt>
                <c:pt idx="7887">
                  <c:v>-5.1146362757021799E-4</c:v>
                </c:pt>
                <c:pt idx="7888">
                  <c:v>-5.1321619400456799E-4</c:v>
                </c:pt>
                <c:pt idx="7889">
                  <c:v>-3.8643058088834599E-4</c:v>
                </c:pt>
                <c:pt idx="7890">
                  <c:v>-1.6286103154735399E-4</c:v>
                </c:pt>
                <c:pt idx="7891">
                  <c:v>1.01498073461163E-4</c:v>
                </c:pt>
                <c:pt idx="7892">
                  <c:v>3.4043635632299802E-4</c:v>
                </c:pt>
                <c:pt idx="7893">
                  <c:v>4.9411024182990698E-4</c:v>
                </c:pt>
                <c:pt idx="7894">
                  <c:v>5.2403115203311201E-4</c:v>
                </c:pt>
                <c:pt idx="7895">
                  <c:v>4.2270520935636802E-4</c:v>
                </c:pt>
                <c:pt idx="7896">
                  <c:v>2.1551012472357899E-4</c:v>
                </c:pt>
                <c:pt idx="7897">
                  <c:v>-4.5660807573983299E-5</c:v>
                </c:pt>
                <c:pt idx="7898">
                  <c:v>-2.9539570735555499E-4</c:v>
                </c:pt>
                <c:pt idx="7899">
                  <c:v>-4.7114691972800001E-4</c:v>
                </c:pt>
                <c:pt idx="7900">
                  <c:v>-5.2889646327127101E-4</c:v>
                </c:pt>
                <c:pt idx="7901">
                  <c:v>-4.5418060655279599E-4</c:v>
                </c:pt>
                <c:pt idx="7902">
                  <c:v>-2.6571239939124201E-4</c:v>
                </c:pt>
                <c:pt idx="7903">
                  <c:v>-1.0694873442097499E-5</c:v>
                </c:pt>
                <c:pt idx="7904">
                  <c:v>2.4700124990679898E-4</c:v>
                </c:pt>
                <c:pt idx="7905">
                  <c:v>4.4283437793202701E-4</c:v>
                </c:pt>
                <c:pt idx="7906">
                  <c:v>5.2775688885914004E-4</c:v>
                </c:pt>
                <c:pt idx="7907">
                  <c:v>4.8049941300543298E-4</c:v>
                </c:pt>
                <c:pt idx="7908">
                  <c:v>3.1289787836256202E-4</c:v>
                </c:pt>
                <c:pt idx="7909">
                  <c:v>6.6929129006272403E-5</c:v>
                </c:pt>
                <c:pt idx="7910">
                  <c:v>-1.9580243590781101E-4</c:v>
                </c:pt>
                <c:pt idx="7911">
                  <c:v>-4.0949406607865599E-4</c:v>
                </c:pt>
                <c:pt idx="7912">
                  <c:v>-5.2062536708334195E-4</c:v>
                </c:pt>
                <c:pt idx="7913">
                  <c:v>-5.0136281517670499E-4</c:v>
                </c:pt>
                <c:pt idx="7914">
                  <c:v>-3.5653083597995901E-4</c:v>
                </c:pt>
                <c:pt idx="7915">
                  <c:v>-1.2240349715529901E-4</c:v>
                </c:pt>
                <c:pt idx="7916">
                  <c:v>1.42380556868073E-4</c:v>
                </c:pt>
                <c:pt idx="7917">
                  <c:v>3.7150451715898798E-4</c:v>
                </c:pt>
                <c:pt idx="7918">
                  <c:v>5.0758286648072595E-4</c:v>
                </c:pt>
                <c:pt idx="7919">
                  <c:v>5.1653393807686695E-4</c:v>
                </c:pt>
                <c:pt idx="7920">
                  <c:v>3.9611588053773902E-4</c:v>
                </c:pt>
                <c:pt idx="7921">
                  <c:v>1.7648814339341201E-4</c:v>
                </c:pt>
                <c:pt idx="7922">
                  <c:v>-8.7342144116749206E-5</c:v>
                </c:pt>
                <c:pt idx="7923">
                  <c:v>-3.2929704980154601E-4</c:v>
                </c:pt>
                <c:pt idx="7924">
                  <c:v>-4.8877746655295602E-4</c:v>
                </c:pt>
                <c:pt idx="7925">
                  <c:v>-5.2584053465090999E-4</c:v>
                </c:pt>
                <c:pt idx="7926">
                  <c:v>-4.3120357876769302E-4</c:v>
                </c:pt>
                <c:pt idx="7927">
                  <c:v>-2.2856901158930799E-4</c:v>
                </c:pt>
                <c:pt idx="7928">
                  <c:v>3.1312082480824099E-5</c:v>
                </c:pt>
                <c:pt idx="7929">
                  <c:v>2.8335087124757699E-4</c:v>
                </c:pt>
                <c:pt idx="7930">
                  <c:v>4.6442267652918302E-4</c:v>
                </c:pt>
                <c:pt idx="7931">
                  <c:v>5.2917694140493601E-4</c:v>
                </c:pt>
                <c:pt idx="7932">
                  <c:v>4.6139555853040598E-4</c:v>
                </c:pt>
                <c:pt idx="7933">
                  <c:v>2.7805479573169301E-4</c:v>
                </c:pt>
                <c:pt idx="7934">
                  <c:v>2.50734844152549E-5</c:v>
                </c:pt>
                <c:pt idx="7935">
                  <c:v>-2.3418763661758901E-4</c:v>
                </c:pt>
                <c:pt idx="7936">
                  <c:v>-4.3479501126493302E-4</c:v>
                </c:pt>
                <c:pt idx="7937">
                  <c:v>-5.2650527806854597E-4</c:v>
                </c:pt>
                <c:pt idx="7938">
                  <c:v>-4.8634903177827301E-4</c:v>
                </c:pt>
                <c:pt idx="7939">
                  <c:v>-3.2438365338877801E-4</c:v>
                </c:pt>
                <c:pt idx="7940">
                  <c:v>-8.1174376677972402E-5</c:v>
                </c:pt>
                <c:pt idx="7941">
                  <c:v>1.82365526241104E-4</c:v>
                </c:pt>
                <c:pt idx="7942">
                  <c:v>4.0023085179950599E-4</c:v>
                </c:pt>
                <c:pt idx="7943">
                  <c:v>5.1785587767276997E-4</c:v>
                </c:pt>
                <c:pt idx="7944">
                  <c:v>5.0578068643825503E-4</c:v>
                </c:pt>
                <c:pt idx="7945">
                  <c:v>3.6702958464969199E-4</c:v>
                </c:pt>
                <c:pt idx="7946">
                  <c:v>1.36353646499372E-4</c:v>
                </c:pt>
                <c:pt idx="7947">
                  <c:v>-1.28472908293328E-4</c:v>
                </c:pt>
                <c:pt idx="7948">
                  <c:v>-3.6112262621590201E-4</c:v>
                </c:pt>
                <c:pt idx="7949">
                  <c:v>-5.0332694216057201E-4</c:v>
                </c:pt>
                <c:pt idx="7950">
                  <c:v>-5.1946990302746405E-4</c:v>
                </c:pt>
                <c:pt idx="7951">
                  <c:v>-4.0550840412380599E-4</c:v>
                </c:pt>
                <c:pt idx="7952">
                  <c:v>-1.8998480981583299E-4</c:v>
                </c:pt>
                <c:pt idx="7953">
                  <c:v>7.3121658690710001E-5</c:v>
                </c:pt>
                <c:pt idx="7954">
                  <c:v>3.1791435416432702E-4</c:v>
                </c:pt>
                <c:pt idx="7955">
                  <c:v>4.8308342744001598E-4</c:v>
                </c:pt>
                <c:pt idx="7956">
                  <c:v>5.2726125948133898E-4</c:v>
                </c:pt>
                <c:pt idx="7957">
                  <c:v>4.3938323819417299E-4</c:v>
                </c:pt>
                <c:pt idx="7958">
                  <c:v>2.4145895916555401E-4</c:v>
                </c:pt>
                <c:pt idx="7959">
                  <c:v>-1.6940214088712199E-5</c:v>
                </c:pt>
                <c:pt idx="7960">
                  <c:v>-2.7109660563500202E-4</c:v>
                </c:pt>
                <c:pt idx="7961">
                  <c:v>-4.5735517053876101E-4</c:v>
                </c:pt>
                <c:pt idx="7962">
                  <c:v>-5.2906629575558996E-4</c:v>
                </c:pt>
                <c:pt idx="7963">
                  <c:v>-4.6826948511141198E-4</c:v>
                </c:pt>
                <c:pt idx="7964">
                  <c:v>-2.9019167698809398E-4</c:v>
                </c:pt>
                <c:pt idx="7965">
                  <c:v>-3.9433563144638099E-5</c:v>
                </c:pt>
                <c:pt idx="7966">
                  <c:v>2.2120093121645701E-4</c:v>
                </c:pt>
                <c:pt idx="7967">
                  <c:v>4.2643428012343801E-4</c:v>
                </c:pt>
                <c:pt idx="7968">
                  <c:v>5.2486451816728501E-4</c:v>
                </c:pt>
                <c:pt idx="7969">
                  <c:v>4.9183918161305195E-4</c:v>
                </c:pt>
                <c:pt idx="7970">
                  <c:v>3.3562967087506101E-4</c:v>
                </c:pt>
                <c:pt idx="7971">
                  <c:v>9.5359626971091804E-5</c:v>
                </c:pt>
                <c:pt idx="7972">
                  <c:v>-1.6879382707596499E-4</c:v>
                </c:pt>
                <c:pt idx="7973">
                  <c:v>-3.9067182001096401E-4</c:v>
                </c:pt>
                <c:pt idx="7974">
                  <c:v>-5.1470363207219605E-4</c:v>
                </c:pt>
                <c:pt idx="7975">
                  <c:v>-5.0982472649142299E-4</c:v>
                </c:pt>
                <c:pt idx="7976">
                  <c:v>-3.77257055437883E-4</c:v>
                </c:pt>
                <c:pt idx="7977">
                  <c:v>-1.5020301451706101E-4</c:v>
                </c:pt>
                <c:pt idx="7978">
                  <c:v>1.14470303181412E-4</c:v>
                </c:pt>
                <c:pt idx="7979">
                  <c:v>3.50473823325895E-4</c:v>
                </c:pt>
                <c:pt idx="7980">
                  <c:v>4.9869900023665305E-4</c:v>
                </c:pt>
                <c:pt idx="7981">
                  <c:v>5.2202191883414604E-4</c:v>
                </c:pt>
                <c:pt idx="7982">
                  <c:v>4.1460120947074902E-4</c:v>
                </c:pt>
                <c:pt idx="7983">
                  <c:v>2.0334105519622601E-4</c:v>
                </c:pt>
                <c:pt idx="7984">
                  <c:v>-5.8847127788518002E-5</c:v>
                </c:pt>
                <c:pt idx="7985">
                  <c:v>-3.0629668255754999E-4</c:v>
                </c:pt>
                <c:pt idx="7986">
                  <c:v>-4.7703233305337498E-4</c:v>
                </c:pt>
                <c:pt idx="7987">
                  <c:v>-5.2829227644223095E-4</c:v>
                </c:pt>
                <c:pt idx="7988">
                  <c:v>-4.47238141908778E-4</c:v>
                </c:pt>
                <c:pt idx="7989">
                  <c:v>-2.5417044027026498E-4</c:v>
                </c:pt>
                <c:pt idx="7990">
                  <c:v>2.5558248928746998E-6</c:v>
                </c:pt>
                <c:pt idx="7991">
                  <c:v>2.5864196785640699E-4</c:v>
                </c:pt>
                <c:pt idx="7992">
                  <c:v>4.4994962547202102E-4</c:v>
                </c:pt>
                <c:pt idx="7993">
                  <c:v>5.2856460810333703E-4</c:v>
                </c:pt>
                <c:pt idx="7994">
                  <c:v>4.7479730565839698E-4</c:v>
                </c:pt>
                <c:pt idx="7995">
                  <c:v>3.0211407258266397E-4</c:v>
                </c:pt>
                <c:pt idx="7996">
                  <c:v>5.3764495848962898E-5</c:v>
                </c:pt>
                <c:pt idx="7997">
                  <c:v>-2.0805073240082999E-4</c:v>
                </c:pt>
                <c:pt idx="7998">
                  <c:v>-4.1775836406779198E-4</c:v>
                </c:pt>
                <c:pt idx="7999">
                  <c:v>-5.2283582186923297E-4</c:v>
                </c:pt>
                <c:pt idx="8000">
                  <c:v>-4.9696580464555996E-4</c:v>
                </c:pt>
                <c:pt idx="8001">
                  <c:v>-3.4662761869637502E-4</c:v>
                </c:pt>
                <c:pt idx="8002">
                  <c:v>-1.0947439532305E-4</c:v>
                </c:pt>
                <c:pt idx="8003">
                  <c:v>1.5509736948877601E-4</c:v>
                </c:pt>
                <c:pt idx="8004">
                  <c:v>3.80824035957911E-4</c:v>
                </c:pt>
                <c:pt idx="8005">
                  <c:v>5.1117096016058204E-4</c:v>
                </c:pt>
                <c:pt idx="8006">
                  <c:v>5.1349194631661798E-4</c:v>
                </c:pt>
                <c:pt idx="8007">
                  <c:v>3.8720568904488702E-4</c:v>
                </c:pt>
                <c:pt idx="8008">
                  <c:v>1.6394136490215699E-4</c:v>
                </c:pt>
                <c:pt idx="8009">
                  <c:v>-1.00383091098709E-4</c:v>
                </c:pt>
                <c:pt idx="8010">
                  <c:v>-3.3956597920241799E-4</c:v>
                </c:pt>
                <c:pt idx="8011">
                  <c:v>-4.9370246130047801E-4</c:v>
                </c:pt>
                <c:pt idx="8012">
                  <c:v>-5.2418809925811603E-4</c:v>
                </c:pt>
                <c:pt idx="8013">
                  <c:v>-4.2338757592967299E-4</c:v>
                </c:pt>
                <c:pt idx="8014">
                  <c:v>-2.16547007703806E-4</c:v>
                </c:pt>
                <c:pt idx="8015">
                  <c:v>4.4529101961587299E-5</c:v>
                </c:pt>
                <c:pt idx="8016">
                  <c:v>2.9445262180220701E-4</c:v>
                </c:pt>
                <c:pt idx="8017">
                  <c:v>4.7062865586101302E-4</c:v>
                </c:pt>
                <c:pt idx="8018">
                  <c:v>5.2893282349120803E-4</c:v>
                </c:pt>
                <c:pt idx="8019">
                  <c:v>4.5476248421701202E-4</c:v>
                </c:pt>
                <c:pt idx="8020">
                  <c:v>2.6669405962902702E-4</c:v>
                </c:pt>
                <c:pt idx="8021">
                  <c:v>1.18304533571194E-5</c:v>
                </c:pt>
                <c:pt idx="8022">
                  <c:v>-2.4599616334888298E-4</c:v>
                </c:pt>
                <c:pt idx="8023">
                  <c:v>-4.4221151489475099E-4</c:v>
                </c:pt>
                <c:pt idx="8024">
                  <c:v>-5.2767224925415299E-4</c:v>
                </c:pt>
                <c:pt idx="8025">
                  <c:v>-4.8097419534686797E-4</c:v>
                </c:pt>
                <c:pt idx="8026">
                  <c:v>-3.1381317046767201E-4</c:v>
                </c:pt>
                <c:pt idx="8027">
                  <c:v>-6.8055690289272504E-5</c:v>
                </c:pt>
                <c:pt idx="8028">
                  <c:v>1.9474675970892699E-4</c:v>
                </c:pt>
                <c:pt idx="8029">
                  <c:v>4.0877367561683897E-4</c:v>
                </c:pt>
                <c:pt idx="8030">
                  <c:v>5.2042068861873198E-4</c:v>
                </c:pt>
                <c:pt idx="8031">
                  <c:v>5.0172511170049603E-4</c:v>
                </c:pt>
                <c:pt idx="8032">
                  <c:v>3.57369368080243E-4</c:v>
                </c:pt>
                <c:pt idx="8033">
                  <c:v>1.2350824926568501E-4</c:v>
                </c:pt>
                <c:pt idx="8034">
                  <c:v>-1.4128627676701601E-4</c:v>
                </c:pt>
                <c:pt idx="8035">
                  <c:v>-3.7069477830699098E-4</c:v>
                </c:pt>
                <c:pt idx="8036">
                  <c:v>-5.0726047299652697E-4</c:v>
                </c:pt>
                <c:pt idx="8037">
                  <c:v>-5.1677963540856602E-4</c:v>
                </c:pt>
                <c:pt idx="8038">
                  <c:v>-3.9686813226441799E-4</c:v>
                </c:pt>
                <c:pt idx="8039">
                  <c:v>-1.7755854340349299E-4</c:v>
                </c:pt>
                <c:pt idx="8040">
                  <c:v>8.6221684146070796E-5</c:v>
                </c:pt>
                <c:pt idx="8041">
                  <c:v>3.2840715602075498E-4</c:v>
                </c:pt>
                <c:pt idx="8042">
                  <c:v>4.8834101837995304E-4</c:v>
                </c:pt>
                <c:pt idx="8043">
                  <c:v>5.2596684323815096E-4</c:v>
                </c:pt>
                <c:pt idx="8044">
                  <c:v>4.3186100934594098E-4</c:v>
                </c:pt>
                <c:pt idx="8045">
                  <c:v>2.2959290659183899E-4</c:v>
                </c:pt>
                <c:pt idx="8046">
                  <c:v>-3.0178163909178298E-5</c:v>
                </c:pt>
                <c:pt idx="8047">
                  <c:v>-2.8239092604740498E-4</c:v>
                </c:pt>
                <c:pt idx="8048">
                  <c:v>-4.6387712893093501E-4</c:v>
                </c:pt>
                <c:pt idx="8049">
                  <c:v>-5.2918242718892595E-4</c:v>
                </c:pt>
                <c:pt idx="8050">
                  <c:v>-4.6195070374800202E-4</c:v>
                </c:pt>
                <c:pt idx="8051">
                  <c:v>-2.7902056081927703E-4</c:v>
                </c:pt>
                <c:pt idx="8052">
                  <c:v>-2.6207987515469101E-5</c:v>
                </c:pt>
                <c:pt idx="8053">
                  <c:v>2.33168538844138E-4</c:v>
                </c:pt>
                <c:pt idx="8054">
                  <c:v>4.3414655817763102E-4</c:v>
                </c:pt>
                <c:pt idx="8055">
                  <c:v>5.2638987876581797E-4</c:v>
                </c:pt>
                <c:pt idx="8056">
                  <c:v>4.8679558873137202E-4</c:v>
                </c:pt>
                <c:pt idx="8057">
                  <c:v>3.2528032363856202E-4</c:v>
                </c:pt>
                <c:pt idx="8058">
                  <c:v>8.2296583597846196E-5</c:v>
                </c:pt>
                <c:pt idx="8059">
                  <c:v>-1.81298846335891E-4</c:v>
                </c:pt>
                <c:pt idx="8060">
                  <c:v>-3.9948685550841401E-4</c:v>
                </c:pt>
                <c:pt idx="8061">
                  <c:v>-5.1762090348232302E-4</c:v>
                </c:pt>
                <c:pt idx="8062">
                  <c:v>-5.0611358509212296E-4</c:v>
                </c:pt>
                <c:pt idx="8063">
                  <c:v>-3.6784697961486098E-4</c:v>
                </c:pt>
                <c:pt idx="8064">
                  <c:v>-1.3745081613606499E-4</c:v>
                </c:pt>
                <c:pt idx="8065">
                  <c:v>1.2737075692696701E-4</c:v>
                </c:pt>
                <c:pt idx="8066">
                  <c:v>3.6029153376682902E-4</c:v>
                </c:pt>
                <c:pt idx="8067">
                  <c:v>5.0297506088838105E-4</c:v>
                </c:pt>
                <c:pt idx="8068">
                  <c:v>5.19685363779688E-4</c:v>
                </c:pt>
                <c:pt idx="8069">
                  <c:v>4.0623724341842902E-4</c:v>
                </c:pt>
                <c:pt idx="8070">
                  <c:v>1.9104448533012599E-4</c:v>
                </c:pt>
                <c:pt idx="8071">
                  <c:v>-7.1996549263051105E-5</c:v>
                </c:pt>
                <c:pt idx="8072">
                  <c:v>-3.1700560145913101E-4</c:v>
                </c:pt>
                <c:pt idx="8073">
                  <c:v>-4.8261863420979301E-4</c:v>
                </c:pt>
                <c:pt idx="8074">
                  <c:v>-5.2735683607396504E-4</c:v>
                </c:pt>
                <c:pt idx="8075">
                  <c:v>-4.4001524685911099E-4</c:v>
                </c:pt>
                <c:pt idx="8076">
                  <c:v>-2.4246910941197301E-4</c:v>
                </c:pt>
                <c:pt idx="8077">
                  <c:v>1.5804920656544799E-5</c:v>
                </c:pt>
                <c:pt idx="8078">
                  <c:v>2.7012051030002201E-4</c:v>
                </c:pt>
                <c:pt idx="8079">
                  <c:v>4.5678274243286901E-4</c:v>
                </c:pt>
                <c:pt idx="8080">
                  <c:v>5.2904090304899403E-4</c:v>
                </c:pt>
                <c:pt idx="8081">
                  <c:v>4.6879748756500401E-4</c:v>
                </c:pt>
                <c:pt idx="8082">
                  <c:v>2.9114083311188098E-4</c:v>
                </c:pt>
                <c:pt idx="8083">
                  <c:v>4.0566150899282E-5</c:v>
                </c:pt>
                <c:pt idx="8084">
                  <c:v>-2.20168575460172E-4</c:v>
                </c:pt>
                <c:pt idx="8085">
                  <c:v>-4.2576071626894299E-4</c:v>
                </c:pt>
                <c:pt idx="8086">
                  <c:v>-5.2471844446042601E-4</c:v>
                </c:pt>
                <c:pt idx="8087">
                  <c:v>-4.9225718311988705E-4</c:v>
                </c:pt>
                <c:pt idx="8088">
                  <c:v>-3.3650705652510902E-4</c:v>
                </c:pt>
                <c:pt idx="8089">
                  <c:v>-9.6476650085393695E-5</c:v>
                </c:pt>
                <c:pt idx="8090">
                  <c:v>1.6771693186589401E-4</c:v>
                </c:pt>
                <c:pt idx="8091">
                  <c:v>3.8990476779106E-4</c:v>
                </c:pt>
                <c:pt idx="8092">
                  <c:v>5.1443853582937901E-4</c:v>
                </c:pt>
                <c:pt idx="8093">
                  <c:v>5.1012798122424495E-4</c:v>
                </c:pt>
                <c:pt idx="8094">
                  <c:v>3.7805270911725301E-4</c:v>
                </c:pt>
                <c:pt idx="8095">
                  <c:v>1.5129179074310401E-4</c:v>
                </c:pt>
                <c:pt idx="8096">
                  <c:v>-1.1336109516878601E-4</c:v>
                </c:pt>
                <c:pt idx="8097">
                  <c:v>-3.49621991554476E-4</c:v>
                </c:pt>
                <c:pt idx="8098">
                  <c:v>-4.9831789125797299E-4</c:v>
                </c:pt>
                <c:pt idx="8099">
                  <c:v>-5.2220698375614403E-4</c:v>
                </c:pt>
                <c:pt idx="8100">
                  <c:v>-4.1530609763565103E-4</c:v>
                </c:pt>
                <c:pt idx="8101">
                  <c:v>-2.0438922299032401E-4</c:v>
                </c:pt>
                <c:pt idx="8102">
                  <c:v>5.7718200491617203E-5</c:v>
                </c:pt>
                <c:pt idx="8103">
                  <c:v>3.0536974260271098E-4</c:v>
                </c:pt>
                <c:pt idx="8104">
                  <c:v>4.7653953830260502E-4</c:v>
                </c:pt>
                <c:pt idx="8105">
                  <c:v>5.2835705039793802E-4</c:v>
                </c:pt>
                <c:pt idx="8106">
                  <c:v>4.4784426153192598E-4</c:v>
                </c:pt>
                <c:pt idx="8107">
                  <c:v>2.55166099141144E-4</c:v>
                </c:pt>
                <c:pt idx="8108">
                  <c:v>-1.4199957150964E-6</c:v>
                </c:pt>
                <c:pt idx="8109">
                  <c:v>-2.57650443835477E-4</c:v>
                </c:pt>
                <c:pt idx="8110">
                  <c:v>-4.4935073994994799E-4</c:v>
                </c:pt>
                <c:pt idx="8111">
                  <c:v>-5.2850835567434199E-4</c:v>
                </c:pt>
                <c:pt idx="8112">
                  <c:v>-4.7529777509228599E-4</c:v>
                </c:pt>
                <c:pt idx="8113">
                  <c:v>-3.03045918205033E-4</c:v>
                </c:pt>
                <c:pt idx="8114">
                  <c:v>-5.4894331142938103E-5</c:v>
                </c:pt>
                <c:pt idx="8115">
                  <c:v>2.0700588169361299E-4</c:v>
                </c:pt>
                <c:pt idx="8116">
                  <c:v>4.1706018728873901E-4</c:v>
                </c:pt>
                <c:pt idx="8117">
                  <c:v>5.22659181723833E-4</c:v>
                </c:pt>
                <c:pt idx="8118">
                  <c:v>4.9735494175402305E-4</c:v>
                </c:pt>
                <c:pt idx="8119">
                  <c:v>3.47485071255856E-4</c:v>
                </c:pt>
                <c:pt idx="8120">
                  <c:v>1.10585409020777E-4</c:v>
                </c:pt>
                <c:pt idx="8121">
                  <c:v>-1.5401105492562699E-4</c:v>
                </c:pt>
                <c:pt idx="8122">
                  <c:v>-3.8003449475068699E-4</c:v>
                </c:pt>
                <c:pt idx="8123">
                  <c:v>-5.1087593780259105E-4</c:v>
                </c:pt>
                <c:pt idx="8124">
                  <c:v>-5.1376533298760397E-4</c:v>
                </c:pt>
                <c:pt idx="8125">
                  <c:v>-3.8797901335713402E-4</c:v>
                </c:pt>
                <c:pt idx="8126">
                  <c:v>-1.65020942984307E-4</c:v>
                </c:pt>
                <c:pt idx="8127">
                  <c:v>9.9267646274547804E-5</c:v>
                </c:pt>
                <c:pt idx="8128">
                  <c:v>3.3869403771217302E-4</c:v>
                </c:pt>
                <c:pt idx="8129">
                  <c:v>4.9329240629951399E-4</c:v>
                </c:pt>
                <c:pt idx="8130">
                  <c:v>5.2434263156521995E-4</c:v>
                </c:pt>
                <c:pt idx="8131">
                  <c:v>4.24067991969883E-4</c:v>
                </c:pt>
                <c:pt idx="8132">
                  <c:v>2.17582893058856E-4</c:v>
                </c:pt>
                <c:pt idx="8133">
                  <c:v>-4.3397191205034598E-5</c:v>
                </c:pt>
                <c:pt idx="8134">
                  <c:v>-2.9350817971499597E-4</c:v>
                </c:pt>
                <c:pt idx="8135">
                  <c:v>-4.70108223822779E-4</c:v>
                </c:pt>
                <c:pt idx="8136">
                  <c:v>-5.2896674693445099E-4</c:v>
                </c:pt>
                <c:pt idx="8137">
                  <c:v>-4.5534226680492702E-4</c:v>
                </c:pt>
                <c:pt idx="8138">
                  <c:v>-2.6767449121576102E-4</c:v>
                </c:pt>
                <c:pt idx="8139">
                  <c:v>-1.29659787696191E-5</c:v>
                </c:pt>
                <c:pt idx="8140">
                  <c:v>2.44989943494467E-4</c:v>
                </c:pt>
                <c:pt idx="8141">
                  <c:v>4.4158661460309199E-4</c:v>
                </c:pt>
                <c:pt idx="8142">
                  <c:v>5.2758517867989695E-4</c:v>
                </c:pt>
                <c:pt idx="8143">
                  <c:v>4.8144676185548398E-4</c:v>
                </c:pt>
                <c:pt idx="8144">
                  <c:v>3.14727016845488E-4</c:v>
                </c:pt>
                <c:pt idx="8145">
                  <c:v>6.9181938041872206E-5</c:v>
                </c:pt>
                <c:pt idx="8146">
                  <c:v>-1.9369018631791601E-4</c:v>
                </c:pt>
                <c:pt idx="8147">
                  <c:v>-4.0805140194769999E-4</c:v>
                </c:pt>
                <c:pt idx="8148">
                  <c:v>-5.2021361259256104E-4</c:v>
                </c:pt>
                <c:pt idx="8149">
                  <c:v>-5.0208509679265602E-4</c:v>
                </c:pt>
                <c:pt idx="8150">
                  <c:v>-3.5820625379121598E-4</c:v>
                </c:pt>
                <c:pt idx="8151">
                  <c:v>-1.2461243237749499E-4</c:v>
                </c:pt>
                <c:pt idx="8152">
                  <c:v>1.40191345764576E-4</c:v>
                </c:pt>
                <c:pt idx="8153">
                  <c:v>3.6988333167594002E-4</c:v>
                </c:pt>
                <c:pt idx="8154">
                  <c:v>5.0693574257946203E-4</c:v>
                </c:pt>
                <c:pt idx="8155">
                  <c:v>5.1702295195292199E-4</c:v>
                </c:pt>
                <c:pt idx="8156">
                  <c:v>3.9761855563223399E-4</c:v>
                </c:pt>
                <c:pt idx="8157">
                  <c:v>1.7862812540701199E-4</c:v>
                </c:pt>
                <c:pt idx="8158">
                  <c:v>-8.5100826954835997E-5</c:v>
                </c:pt>
                <c:pt idx="8159">
                  <c:v>-3.2751574927864202E-4</c:v>
                </c:pt>
                <c:pt idx="8160">
                  <c:v>-4.8790232043541E-4</c:v>
                </c:pt>
                <c:pt idx="8161">
                  <c:v>-5.2609072871287303E-4</c:v>
                </c:pt>
                <c:pt idx="8162">
                  <c:v>-4.32516450354255E-4</c:v>
                </c:pt>
                <c:pt idx="8163">
                  <c:v>-2.30615743867151E-4</c:v>
                </c:pt>
                <c:pt idx="8164">
                  <c:v>2.9044106307691601E-5</c:v>
                </c:pt>
                <c:pt idx="8165">
                  <c:v>2.8142967988121798E-4</c:v>
                </c:pt>
                <c:pt idx="8166">
                  <c:v>4.6332944426551002E-4</c:v>
                </c:pt>
                <c:pt idx="8167">
                  <c:v>5.2918547504630399E-4</c:v>
                </c:pt>
                <c:pt idx="8168">
                  <c:v>4.6250372077339801E-4</c:v>
                </c:pt>
                <c:pt idx="8169">
                  <c:v>2.7998504046801101E-4</c:v>
                </c:pt>
                <c:pt idx="8170">
                  <c:v>2.7342369876318399E-5</c:v>
                </c:pt>
                <c:pt idx="8171">
                  <c:v>-2.3214836687064601E-4</c:v>
                </c:pt>
                <c:pt idx="8172">
                  <c:v>-4.3349610499094401E-4</c:v>
                </c:pt>
                <c:pt idx="8173">
                  <c:v>-5.2627205440166096E-4</c:v>
                </c:pt>
                <c:pt idx="8174">
                  <c:v>-4.87239903032677E-4</c:v>
                </c:pt>
                <c:pt idx="8175">
                  <c:v>-3.2617549533224202E-4</c:v>
                </c:pt>
                <c:pt idx="8176">
                  <c:v>-8.3418411379976301E-5</c:v>
                </c:pt>
                <c:pt idx="8177">
                  <c:v>1.8023133119265901E-4</c:v>
                </c:pt>
                <c:pt idx="8178">
                  <c:v>3.9874101879408601E-4</c:v>
                </c:pt>
                <c:pt idx="8179">
                  <c:v>5.1738354462883796E-4</c:v>
                </c:pt>
                <c:pt idx="8180">
                  <c:v>5.0644415209680303E-4</c:v>
                </c:pt>
                <c:pt idx="8181">
                  <c:v>3.6866267992069501E-4</c:v>
                </c:pt>
                <c:pt idx="8182">
                  <c:v>1.3854735254122E-4</c:v>
                </c:pt>
                <c:pt idx="8183">
                  <c:v>-1.2626801876758001E-4</c:v>
                </c:pt>
                <c:pt idx="8184">
                  <c:v>-3.5945878146612E-4</c:v>
                </c:pt>
                <c:pt idx="8185">
                  <c:v>-5.0262086242608103E-4</c:v>
                </c:pt>
                <c:pt idx="8186">
                  <c:v>-5.1989843035796896E-4</c:v>
                </c:pt>
                <c:pt idx="8187">
                  <c:v>-4.06964211190992E-4</c:v>
                </c:pt>
                <c:pt idx="8188">
                  <c:v>-1.9210328070855099E-4</c:v>
                </c:pt>
                <c:pt idx="8189">
                  <c:v>7.0871108149579996E-5</c:v>
                </c:pt>
                <c:pt idx="8190">
                  <c:v>3.1609538831921301E-4</c:v>
                </c:pt>
                <c:pt idx="8191">
                  <c:v>4.8215161757087199E-4</c:v>
                </c:pt>
                <c:pt idx="8192">
                  <c:v>5.2744998315042103E-4</c:v>
                </c:pt>
                <c:pt idx="8193">
                  <c:v>4.4064522838780198E-4</c:v>
                </c:pt>
                <c:pt idx="8194">
                  <c:v>2.4347814261091799E-4</c:v>
                </c:pt>
                <c:pt idx="8195">
                  <c:v>-1.4669554411610501E-5</c:v>
                </c:pt>
                <c:pt idx="8196">
                  <c:v>-2.6914317052844202E-4</c:v>
                </c:pt>
                <c:pt idx="8197">
                  <c:v>-4.5620820994341199E-4</c:v>
                </c:pt>
                <c:pt idx="8198">
                  <c:v>-5.2901307306778495E-4</c:v>
                </c:pt>
                <c:pt idx="8199">
                  <c:v>-4.6932333028348102E-4</c:v>
                </c:pt>
                <c:pt idx="8200">
                  <c:v>-2.9208864795911E-4</c:v>
                </c:pt>
                <c:pt idx="8201">
                  <c:v>-4.1698551766958898E-5</c:v>
                </c:pt>
                <c:pt idx="8202">
                  <c:v>2.19135205394262E-4</c:v>
                </c:pt>
                <c:pt idx="8203">
                  <c:v>4.2508519094836998E-4</c:v>
                </c:pt>
                <c:pt idx="8204">
                  <c:v>5.2456995339238198E-4</c:v>
                </c:pt>
                <c:pt idx="8205">
                  <c:v>4.9267291681353502E-4</c:v>
                </c:pt>
                <c:pt idx="8206">
                  <c:v>3.3738289189785099E-4</c:v>
                </c:pt>
                <c:pt idx="8207">
                  <c:v>9.7593228734838306E-5</c:v>
                </c:pt>
                <c:pt idx="8208">
                  <c:v>-1.6663926398925201E-4</c:v>
                </c:pt>
                <c:pt idx="8209">
                  <c:v>-3.8913591929229201E-4</c:v>
                </c:pt>
                <c:pt idx="8210">
                  <c:v>-5.1417106958459103E-4</c:v>
                </c:pt>
                <c:pt idx="8211">
                  <c:v>-5.1042888581368396E-4</c:v>
                </c:pt>
                <c:pt idx="8212">
                  <c:v>-3.7884662111981802E-4</c:v>
                </c:pt>
                <c:pt idx="8213">
                  <c:v>-1.5237986997267901E-4</c:v>
                </c:pt>
                <c:pt idx="8214">
                  <c:v>1.1225136490520101E-4</c:v>
                </c:pt>
                <c:pt idx="8215">
                  <c:v>3.4876854908566198E-4</c:v>
                </c:pt>
                <c:pt idx="8216">
                  <c:v>4.9793448654461699E-4</c:v>
                </c:pt>
                <c:pt idx="8217">
                  <c:v>5.2238964288717704E-4</c:v>
                </c:pt>
                <c:pt idx="8218">
                  <c:v>4.1600907249856998E-4</c:v>
                </c:pt>
                <c:pt idx="8219">
                  <c:v>2.0543644916977199E-4</c:v>
                </c:pt>
                <c:pt idx="8220">
                  <c:v>-5.6589007288802398E-5</c:v>
                </c:pt>
                <c:pt idx="8221">
                  <c:v>-3.04441395819181E-4</c:v>
                </c:pt>
                <c:pt idx="8222">
                  <c:v>-4.7604454814934E-4</c:v>
                </c:pt>
                <c:pt idx="8223">
                  <c:v>-5.2841939022952005E-4</c:v>
                </c:pt>
                <c:pt idx="8224">
                  <c:v>-4.4844831795080598E-4</c:v>
                </c:pt>
                <c:pt idx="8225">
                  <c:v>-2.5616058246992002E-4</c:v>
                </c:pt>
                <c:pt idx="8226">
                  <c:v>2.8415999544280803E-7</c:v>
                </c:pt>
                <c:pt idx="8227">
                  <c:v>2.56657732827146E-4</c:v>
                </c:pt>
                <c:pt idx="8228">
                  <c:v>4.48749784283309E-4</c:v>
                </c:pt>
                <c:pt idx="8229">
                  <c:v>5.28449668424162E-4</c:v>
                </c:pt>
                <c:pt idx="8230">
                  <c:v>4.7579605484444199E-4</c:v>
                </c:pt>
                <c:pt idx="8231">
                  <c:v>3.0397636770449502E-4</c:v>
                </c:pt>
                <c:pt idx="8232">
                  <c:v>5.6023913540475298E-5</c:v>
                </c:pt>
                <c:pt idx="8233">
                  <c:v>-2.05960077316883E-4</c:v>
                </c:pt>
                <c:pt idx="8234">
                  <c:v>-4.1636008912666899E-4</c:v>
                </c:pt>
                <c:pt idx="8235">
                  <c:v>-5.2248013370420697E-4</c:v>
                </c:pt>
                <c:pt idx="8236">
                  <c:v>-4.9774178756408903E-4</c:v>
                </c:pt>
                <c:pt idx="8237">
                  <c:v>-3.4834092296266597E-4</c:v>
                </c:pt>
                <c:pt idx="8238">
                  <c:v>-1.11695913255042E-4</c:v>
                </c:pt>
                <c:pt idx="8239">
                  <c:v>1.52924030838447E-4</c:v>
                </c:pt>
                <c:pt idx="8240">
                  <c:v>3.7924320273663399E-4</c:v>
                </c:pt>
                <c:pt idx="8241">
                  <c:v>5.1057856185540305E-4</c:v>
                </c:pt>
                <c:pt idx="8242">
                  <c:v>5.1403635275804201E-4</c:v>
                </c:pt>
                <c:pt idx="8243">
                  <c:v>3.88750550262406E-4</c:v>
                </c:pt>
                <c:pt idx="8244">
                  <c:v>1.6609976082022001E-4</c:v>
                </c:pt>
                <c:pt idx="8245">
                  <c:v>-9.8151744127497403E-5</c:v>
                </c:pt>
                <c:pt idx="8246">
                  <c:v>-3.3782053586926797E-4</c:v>
                </c:pt>
                <c:pt idx="8247">
                  <c:v>-4.9288007871612304E-4</c:v>
                </c:pt>
                <c:pt idx="8248">
                  <c:v>-5.2449474824249804E-4</c:v>
                </c:pt>
                <c:pt idx="8249">
                  <c:v>-4.24746454342342E-4</c:v>
                </c:pt>
                <c:pt idx="8250">
                  <c:v>-2.1861777601643901E-4</c:v>
                </c:pt>
                <c:pt idx="8251">
                  <c:v>4.2265080519002899E-5</c:v>
                </c:pt>
                <c:pt idx="8252">
                  <c:v>2.9256238544493601E-4</c:v>
                </c:pt>
                <c:pt idx="8253">
                  <c:v>4.6958562601090897E-4</c:v>
                </c:pt>
                <c:pt idx="8254">
                  <c:v>5.2899823344471704E-4</c:v>
                </c:pt>
                <c:pt idx="8255">
                  <c:v>4.5591995164550301E-4</c:v>
                </c:pt>
                <c:pt idx="8256">
                  <c:v>2.6865368963462902E-4</c:v>
                </c:pt>
                <c:pt idx="8257">
                  <c:v>1.4101444448267001E-5</c:v>
                </c:pt>
                <c:pt idx="8258">
                  <c:v>-2.4398259497917401E-4</c:v>
                </c:pt>
                <c:pt idx="8259">
                  <c:v>-4.4095967993594602E-4</c:v>
                </c:pt>
                <c:pt idx="8260">
                  <c:v>-5.2749567753750299E-4</c:v>
                </c:pt>
                <c:pt idx="8261">
                  <c:v>-4.8191711035418201E-4</c:v>
                </c:pt>
                <c:pt idx="8262">
                  <c:v>-3.1563941328594701E-4</c:v>
                </c:pt>
                <c:pt idx="8263">
                  <c:v>-7.0307867075483098E-5</c:v>
                </c:pt>
                <c:pt idx="8264">
                  <c:v>1.9263272060237701E-4</c:v>
                </c:pt>
                <c:pt idx="8265">
                  <c:v>4.0732724839873103E-4</c:v>
                </c:pt>
                <c:pt idx="8266">
                  <c:v>5.2000413995882395E-4</c:v>
                </c:pt>
                <c:pt idx="8267">
                  <c:v>5.0244276879474398E-4</c:v>
                </c:pt>
                <c:pt idx="8268">
                  <c:v>3.5904148925737002E-4</c:v>
                </c:pt>
                <c:pt idx="8269">
                  <c:v>1.2571604140379199E-4</c:v>
                </c:pt>
                <c:pt idx="8270">
                  <c:v>-1.3909576890506499E-4</c:v>
                </c:pt>
                <c:pt idx="8271">
                  <c:v>-3.6907018100414601E-4</c:v>
                </c:pt>
                <c:pt idx="8272">
                  <c:v>-5.0660867672555501E-4</c:v>
                </c:pt>
                <c:pt idx="8273">
                  <c:v>-5.1726388658898399E-4</c:v>
                </c:pt>
                <c:pt idx="8274">
                  <c:v>-3.98367147184012E-4</c:v>
                </c:pt>
                <c:pt idx="8275">
                  <c:v>-1.79696884476439E-4</c:v>
                </c:pt>
                <c:pt idx="8276">
                  <c:v>8.3979577706798107E-5</c:v>
                </c:pt>
                <c:pt idx="8277">
                  <c:v>3.2662283368189001E-4</c:v>
                </c:pt>
                <c:pt idx="8278">
                  <c:v>4.8746137474039601E-4</c:v>
                </c:pt>
                <c:pt idx="8279">
                  <c:v>5.2621219050434198E-4</c:v>
                </c:pt>
                <c:pt idx="8280">
                  <c:v>4.3316989877303902E-4</c:v>
                </c:pt>
                <c:pt idx="8281">
                  <c:v>2.3163751870306699E-4</c:v>
                </c:pt>
                <c:pt idx="8282">
                  <c:v>-2.7909914900930599E-5</c:v>
                </c:pt>
                <c:pt idx="8283">
                  <c:v>-2.8046713717744801E-4</c:v>
                </c:pt>
                <c:pt idx="8284">
                  <c:v>-4.6277962505607002E-4</c:v>
                </c:pt>
                <c:pt idx="8285">
                  <c:v>-5.2918608496303103E-4</c:v>
                </c:pt>
                <c:pt idx="8286">
                  <c:v>-4.6305460705886299E-4</c:v>
                </c:pt>
                <c:pt idx="8287">
                  <c:v>-2.8094823023456898E-4</c:v>
                </c:pt>
                <c:pt idx="8288">
                  <c:v>-2.8476626271739502E-5</c:v>
                </c:pt>
                <c:pt idx="8289">
                  <c:v>2.31127125397011E-4</c:v>
                </c:pt>
                <c:pt idx="8290">
                  <c:v>4.3284365470148902E-4</c:v>
                </c:pt>
                <c:pt idx="8291">
                  <c:v>5.2615180551888801E-4</c:v>
                </c:pt>
                <c:pt idx="8292">
                  <c:v>4.8768197263524601E-4</c:v>
                </c:pt>
                <c:pt idx="8293">
                  <c:v>3.2706916434578902E-4</c:v>
                </c:pt>
                <c:pt idx="8294">
                  <c:v>8.4539854856138701E-5</c:v>
                </c:pt>
                <c:pt idx="8295">
                  <c:v>-1.79162985729416E-4</c:v>
                </c:pt>
                <c:pt idx="8296">
                  <c:v>-3.9799334509256701E-4</c:v>
                </c:pt>
                <c:pt idx="8297">
                  <c:v>-5.1714380220581801E-4</c:v>
                </c:pt>
                <c:pt idx="8298">
                  <c:v>-5.0677238592938204E-4</c:v>
                </c:pt>
                <c:pt idx="8299">
                  <c:v>-3.6947668180928902E-4</c:v>
                </c:pt>
                <c:pt idx="8300">
                  <c:v>-1.3964325066312901E-4</c:v>
                </c:pt>
                <c:pt idx="8301">
                  <c:v>1.25164698895446E-4</c:v>
                </c:pt>
                <c:pt idx="8302">
                  <c:v>3.5862437315023699E-4</c:v>
                </c:pt>
                <c:pt idx="8303">
                  <c:v>5.0226434840545595E-4</c:v>
                </c:pt>
                <c:pt idx="8304">
                  <c:v>5.2010910178071899E-4</c:v>
                </c:pt>
                <c:pt idx="8305">
                  <c:v>4.0768930409237799E-4</c:v>
                </c:pt>
                <c:pt idx="8306">
                  <c:v>1.9316119107327199E-4</c:v>
                </c:pt>
                <c:pt idx="8307">
                  <c:v>-6.9745340535167695E-5</c:v>
                </c:pt>
                <c:pt idx="8308">
                  <c:v>-3.1518371893789502E-4</c:v>
                </c:pt>
                <c:pt idx="8309">
                  <c:v>-4.8168237967478498E-4</c:v>
                </c:pt>
                <c:pt idx="8310">
                  <c:v>-5.2754070028157996E-4</c:v>
                </c:pt>
                <c:pt idx="8311">
                  <c:v>-4.4127317987794099E-4</c:v>
                </c:pt>
                <c:pt idx="8312">
                  <c:v>-2.4448605411380299E-4</c:v>
                </c:pt>
                <c:pt idx="8313">
                  <c:v>1.35341205845056E-5</c:v>
                </c:pt>
                <c:pt idx="8314">
                  <c:v>2.6816459082283601E-4</c:v>
                </c:pt>
                <c:pt idx="8315">
                  <c:v>4.5563157571724202E-4</c:v>
                </c:pt>
                <c:pt idx="8316">
                  <c:v>5.2898280594017397E-4</c:v>
                </c:pt>
                <c:pt idx="8317">
                  <c:v>4.6984701084430301E-4</c:v>
                </c:pt>
                <c:pt idx="8318">
                  <c:v>2.9303511716322902E-4</c:v>
                </c:pt>
                <c:pt idx="8319">
                  <c:v>4.2830760530734E-5</c:v>
                </c:pt>
                <c:pt idx="8320">
                  <c:v>-2.1810082577943199E-4</c:v>
                </c:pt>
                <c:pt idx="8321">
                  <c:v>-4.24407707273844E-4</c:v>
                </c:pt>
                <c:pt idx="8322">
                  <c:v>-5.2441904564724795E-4</c:v>
                </c:pt>
                <c:pt idx="8323">
                  <c:v>-4.9308638077872702E-4</c:v>
                </c:pt>
                <c:pt idx="8324">
                  <c:v>-3.3825717295834102E-4</c:v>
                </c:pt>
                <c:pt idx="8325">
                  <c:v>-9.8709357775381498E-5</c:v>
                </c:pt>
                <c:pt idx="8326">
                  <c:v>1.6556082841082199E-4</c:v>
                </c:pt>
                <c:pt idx="8327">
                  <c:v>3.8836527805672001E-4</c:v>
                </c:pt>
                <c:pt idx="8328">
                  <c:v>5.1390123457003905E-4</c:v>
                </c:pt>
                <c:pt idx="8329">
                  <c:v>5.1072743887348095E-4</c:v>
                </c:pt>
                <c:pt idx="8330">
                  <c:v>3.7963878778804802E-4</c:v>
                </c:pt>
                <c:pt idx="8331">
                  <c:v>1.5346724719304E-4</c:v>
                </c:pt>
                <c:pt idx="8332">
                  <c:v>-1.11141117503147E-4</c:v>
                </c:pt>
                <c:pt idx="8333">
                  <c:v>-3.4791349985123499E-4</c:v>
                </c:pt>
                <c:pt idx="8334">
                  <c:v>-4.9754878786291998E-4</c:v>
                </c:pt>
                <c:pt idx="8335">
                  <c:v>-5.2256989538574099E-4</c:v>
                </c:pt>
                <c:pt idx="8336">
                  <c:v>-4.1671013082092499E-4</c:v>
                </c:pt>
                <c:pt idx="8337">
                  <c:v>-2.0648272891003299E-4</c:v>
                </c:pt>
                <c:pt idx="8338">
                  <c:v>5.5459553382230697E-5</c:v>
                </c:pt>
                <c:pt idx="8339">
                  <c:v>3.0351164648382401E-4</c:v>
                </c:pt>
                <c:pt idx="8340">
                  <c:v>4.7554736487398302E-4</c:v>
                </c:pt>
                <c:pt idx="8341">
                  <c:v>5.2847929564977701E-4</c:v>
                </c:pt>
                <c:pt idx="8342">
                  <c:v>4.4905030838254898E-4</c:v>
                </c:pt>
                <c:pt idx="8343">
                  <c:v>2.5715388567504002E-4</c:v>
                </c:pt>
                <c:pt idx="8344">
                  <c:v>8.5167703332652299E-7</c:v>
                </c:pt>
                <c:pt idx="8345">
                  <c:v>-2.5566383940480401E-4</c:v>
                </c:pt>
                <c:pt idx="8346">
                  <c:v>-4.4814676124068698E-4</c:v>
                </c:pt>
                <c:pt idx="8347">
                  <c:v>-5.2838854662316803E-4</c:v>
                </c:pt>
                <c:pt idx="8348">
                  <c:v>-4.76292142619307E-4</c:v>
                </c:pt>
                <c:pt idx="8349">
                  <c:v>-3.0490541679449899E-4</c:v>
                </c:pt>
                <c:pt idx="8350">
                  <c:v>-5.71532378376249E-5</c:v>
                </c:pt>
                <c:pt idx="8351">
                  <c:v>2.0491332408862899E-4</c:v>
                </c:pt>
                <c:pt idx="8352">
                  <c:v>4.1565807280691199E-4</c:v>
                </c:pt>
                <c:pt idx="8353">
                  <c:v>5.2229867863522303E-4</c:v>
                </c:pt>
                <c:pt idx="8354">
                  <c:v>4.9812634029357099E-4</c:v>
                </c:pt>
                <c:pt idx="8355">
                  <c:v>3.4919516987392299E-4</c:v>
                </c:pt>
                <c:pt idx="8356">
                  <c:v>1.1280590290978701E-4</c:v>
                </c:pt>
                <c:pt idx="8357">
                  <c:v>-1.5183630223512099E-4</c:v>
                </c:pt>
                <c:pt idx="8358">
                  <c:v>-3.7845016356120799E-4</c:v>
                </c:pt>
                <c:pt idx="8359">
                  <c:v>-5.10278833689021E-4</c:v>
                </c:pt>
                <c:pt idx="8360">
                  <c:v>-5.1430500437935197E-4</c:v>
                </c:pt>
                <c:pt idx="8361">
                  <c:v>-3.8952029620625801E-4</c:v>
                </c:pt>
                <c:pt idx="8362">
                  <c:v>-1.6717781343981899E-4</c:v>
                </c:pt>
                <c:pt idx="8363">
                  <c:v>9.7035389798482793E-5</c:v>
                </c:pt>
                <c:pt idx="8364">
                  <c:v>3.3694547769789899E-4</c:v>
                </c:pt>
                <c:pt idx="8365">
                  <c:v>4.9246548044988602E-4</c:v>
                </c:pt>
                <c:pt idx="8366">
                  <c:v>5.2464444858915302E-4</c:v>
                </c:pt>
                <c:pt idx="8367">
                  <c:v>4.2542295992139498E-4</c:v>
                </c:pt>
                <c:pt idx="8368">
                  <c:v>2.19651651808881E-4</c:v>
                </c:pt>
                <c:pt idx="8369">
                  <c:v>-4.1132775119088901E-5</c:v>
                </c:pt>
                <c:pt idx="8370">
                  <c:v>-2.9161524334927102E-4</c:v>
                </c:pt>
                <c:pt idx="8371">
                  <c:v>-4.6906086483299698E-4</c:v>
                </c:pt>
                <c:pt idx="8372">
                  <c:v>-5.2902728287694599E-4</c:v>
                </c:pt>
                <c:pt idx="8373">
                  <c:v>-4.5649553607736301E-4</c:v>
                </c:pt>
                <c:pt idx="8374">
                  <c:v>-2.6963165037449302E-4</c:v>
                </c:pt>
                <c:pt idx="8375">
                  <c:v>-1.52368451620087E-5</c:v>
                </c:pt>
                <c:pt idx="8376">
                  <c:v>2.4297412244382501E-4</c:v>
                </c:pt>
                <c:pt idx="8377">
                  <c:v>4.4033071378157801E-4</c:v>
                </c:pt>
                <c:pt idx="8378">
                  <c:v>5.27403746239301E-4</c:v>
                </c:pt>
                <c:pt idx="8379">
                  <c:v>4.8238523867607901E-4</c:v>
                </c:pt>
                <c:pt idx="8380">
                  <c:v>3.1655035558566798E-4</c:v>
                </c:pt>
                <c:pt idx="8381">
                  <c:v>7.1433472202987193E-5</c:v>
                </c:pt>
                <c:pt idx="8382">
                  <c:v>-1.91574367434021E-4</c:v>
                </c:pt>
                <c:pt idx="8383">
                  <c:v>-4.0660121830608499E-4</c:v>
                </c:pt>
                <c:pt idx="8384">
                  <c:v>-5.1979227168255399E-4</c:v>
                </c:pt>
                <c:pt idx="8385">
                  <c:v>-5.02798126058977E-4</c:v>
                </c:pt>
                <c:pt idx="8386">
                  <c:v>-3.5987507063080302E-4</c:v>
                </c:pt>
                <c:pt idx="8387">
                  <c:v>-1.26819071260286E-4</c:v>
                </c:pt>
                <c:pt idx="8388">
                  <c:v>1.3799955123577101E-4</c:v>
                </c:pt>
                <c:pt idx="8389">
                  <c:v>3.68255330037766E-4</c:v>
                </c:pt>
                <c:pt idx="8390">
                  <c:v>5.0627927694158804E-4</c:v>
                </c:pt>
                <c:pt idx="8391">
                  <c:v>5.1750243820677195E-4</c:v>
                </c:pt>
                <c:pt idx="8392">
                  <c:v>3.9911390347101402E-4</c:v>
                </c:pt>
                <c:pt idx="8393">
                  <c:v>1.80764815688034E-4</c:v>
                </c:pt>
                <c:pt idx="8394">
                  <c:v>-8.28579415675167E-5</c:v>
                </c:pt>
                <c:pt idx="8395">
                  <c:v>-3.2572841334413101E-4</c:v>
                </c:pt>
                <c:pt idx="8396">
                  <c:v>-4.8701818332633299E-4</c:v>
                </c:pt>
                <c:pt idx="8397">
                  <c:v>-5.26331228052986E-4</c:v>
                </c:pt>
                <c:pt idx="8398">
                  <c:v>-4.3382135159187799E-4</c:v>
                </c:pt>
                <c:pt idx="8399">
                  <c:v>-2.3265822639230099E-4</c:v>
                </c:pt>
                <c:pt idx="8400">
                  <c:v>2.6775594914079602